"/>
        <v>0.22509441538458796</v>
      </c>
      <c r="AQ6774">
        <f t="shared" si="2116"/>
        <v>754.35000000010939</v>
      </c>
      <c r="AR6774">
        <f t="shared" si="2117"/>
        <v>8.290865362279483</v>
      </c>
      <c r="AS6774" s="5">
        <f t="shared" si="2118"/>
        <v>6.8891826868827453</v>
      </c>
      <c r="AT6774">
        <f t="shared" si="2119"/>
        <v>1.9647143225073564</v>
      </c>
    </row>
    <row r="6775" spans="1:46" x14ac:dyDescent="0.25">
      <c r="A6775" s="1">
        <v>754.45000000010941</v>
      </c>
      <c r="B6775">
        <v>8.2928019244369651</v>
      </c>
      <c r="D6775">
        <f t="shared" si="2104"/>
        <v>0.26974391652394264</v>
      </c>
      <c r="E6775">
        <f t="shared" si="2102"/>
        <v>0.2610688816333791</v>
      </c>
      <c r="G6775">
        <f t="shared" si="2120"/>
        <v>0.26974391652394264</v>
      </c>
      <c r="H6775" s="2">
        <f t="shared" si="2121"/>
        <v>0.2610688816333791</v>
      </c>
      <c r="L6775" s="16">
        <f t="shared" si="2105"/>
        <v>0.26115548697217861</v>
      </c>
      <c r="M6775">
        <f t="shared" si="2106"/>
        <v>7.3761122165613726E-5</v>
      </c>
      <c r="P6775" s="19">
        <f t="shared" si="2107"/>
        <v>0.26106945694067984</v>
      </c>
      <c r="Q6775">
        <f t="shared" si="2108"/>
        <v>7.5246249061659742E-5</v>
      </c>
      <c r="T6775" s="19"/>
      <c r="V6775" s="19">
        <f t="shared" si="2109"/>
        <v>-1.4749514758543211E-2</v>
      </c>
      <c r="Y6775" s="19">
        <f t="shared" si="2110"/>
        <v>0.39294979556580684</v>
      </c>
      <c r="Z6775" s="14">
        <f t="shared" si="2111"/>
        <v>1.5179688630478472E-2</v>
      </c>
      <c r="AB6775" s="17">
        <f t="shared" si="2112"/>
        <v>13.427102389972916</v>
      </c>
      <c r="AC6775">
        <f t="shared" si="2113"/>
        <v>26.36104127040268</v>
      </c>
      <c r="AI6775" s="19">
        <f t="shared" si="2114"/>
        <v>0.22506069105220994</v>
      </c>
      <c r="AJ6775">
        <f t="shared" si="2115"/>
        <v>1.9965906385577023E-3</v>
      </c>
      <c r="AO6775" s="3">
        <f t="shared" si="2103"/>
        <v>0.22513994784636471</v>
      </c>
      <c r="AQ6775">
        <f t="shared" si="2116"/>
        <v>754.45000000010941</v>
      </c>
      <c r="AR6775">
        <f t="shared" si="2117"/>
        <v>8.2928019244369651</v>
      </c>
      <c r="AS6775" s="5">
        <f t="shared" si="2118"/>
        <v>6.8909548781029519</v>
      </c>
      <c r="AT6775">
        <f t="shared" si="2119"/>
        <v>1.9651751413153968</v>
      </c>
    </row>
    <row r="6776" spans="1:46" x14ac:dyDescent="0.25">
      <c r="A6776" s="1">
        <v>754.55000000010943</v>
      </c>
      <c r="B6776">
        <v>8.2947385178060671</v>
      </c>
      <c r="D6776">
        <f t="shared" si="2104"/>
        <v>0.26978374288102575</v>
      </c>
      <c r="E6776">
        <f t="shared" si="2102"/>
        <v>0.26111862545050613</v>
      </c>
      <c r="G6776">
        <f t="shared" si="2120"/>
        <v>0.26978374288102575</v>
      </c>
      <c r="H6776" s="2">
        <f t="shared" si="2121"/>
        <v>0.26111862545050613</v>
      </c>
      <c r="L6776" s="16">
        <f t="shared" si="2105"/>
        <v>0.26120524152687707</v>
      </c>
      <c r="M6776">
        <f t="shared" si="2106"/>
        <v>7.3590685483130577E-5</v>
      </c>
      <c r="P6776" s="19">
        <f t="shared" si="2107"/>
        <v>0.26111920084934359</v>
      </c>
      <c r="Q6776">
        <f t="shared" si="2108"/>
        <v>7.5074288618786714E-5</v>
      </c>
      <c r="T6776" s="19"/>
      <c r="V6776" s="19">
        <f t="shared" si="2109"/>
        <v>-1.4739166381798448E-2</v>
      </c>
      <c r="Y6776" s="19">
        <f t="shared" si="2110"/>
        <v>0.39300972207560536</v>
      </c>
      <c r="Z6776" s="14">
        <f t="shared" si="2111"/>
        <v>1.5184641948462968E-2</v>
      </c>
      <c r="AB6776" s="17">
        <f t="shared" si="2112"/>
        <v>13.42943540919444</v>
      </c>
      <c r="AC6776">
        <f t="shared" si="2113"/>
        <v>26.36511216643342</v>
      </c>
      <c r="AI6776" s="19">
        <f t="shared" si="2114"/>
        <v>0.22510621369976436</v>
      </c>
      <c r="AJ6776">
        <f t="shared" si="2115"/>
        <v>1.9960816137424629E-3</v>
      </c>
      <c r="AO6776" s="3">
        <f t="shared" si="2103"/>
        <v>0.22518548201142363</v>
      </c>
      <c r="AQ6776">
        <f t="shared" si="2116"/>
        <v>754.55000000010932</v>
      </c>
      <c r="AR6776">
        <f t="shared" si="2117"/>
        <v>8.2947385178060689</v>
      </c>
      <c r="AS6776" s="5">
        <f t="shared" si="2118"/>
        <v>6.8927271356917261</v>
      </c>
      <c r="AT6776">
        <f t="shared" si="2119"/>
        <v>1.9656359155781695</v>
      </c>
    </row>
    <row r="6777" spans="1:46" x14ac:dyDescent="0.25">
      <c r="A6777" s="1">
        <v>754.65000000010946</v>
      </c>
      <c r="B6777">
        <v>8.2966751423585787</v>
      </c>
      <c r="D6777">
        <f t="shared" si="2104"/>
        <v>0.26982356923810891</v>
      </c>
      <c r="E6777">
        <f t="shared" si="2102"/>
        <v>0.26116837006861787</v>
      </c>
      <c r="G6777">
        <f t="shared" si="2120"/>
        <v>0.26982356923810891</v>
      </c>
      <c r="H6777" s="2">
        <f t="shared" si="2121"/>
        <v>0.26116837006861787</v>
      </c>
      <c r="L6777" s="16">
        <f t="shared" si="2105"/>
        <v>0.26125499688052756</v>
      </c>
      <c r="M6777">
        <f t="shared" si="2106"/>
        <v>7.3420432247107219E-5</v>
      </c>
      <c r="P6777" s="19">
        <f t="shared" si="2107"/>
        <v>0.26116894555898329</v>
      </c>
      <c r="Q6777">
        <f t="shared" si="2108"/>
        <v>7.4902511027281833E-5</v>
      </c>
      <c r="T6777" s="19"/>
      <c r="V6777" s="19">
        <f t="shared" si="2109"/>
        <v>-1.4728821454442986E-2</v>
      </c>
      <c r="Y6777" s="19">
        <f t="shared" si="2110"/>
        <v>0.39306964589076682</v>
      </c>
      <c r="Z6777" s="14">
        <f t="shared" si="2111"/>
        <v>1.518959541027283E-2</v>
      </c>
      <c r="AB6777" s="17">
        <f t="shared" si="2112"/>
        <v>13.431768323510136</v>
      </c>
      <c r="AC6777">
        <f t="shared" si="2113"/>
        <v>26.369181979109218</v>
      </c>
      <c r="AI6777" s="19">
        <f t="shared" si="2114"/>
        <v>0.22515173805140631</v>
      </c>
      <c r="AJ6777">
        <f t="shared" si="2115"/>
        <v>1.9955725015732544E-3</v>
      </c>
      <c r="AO6777" s="3">
        <f t="shared" si="2103"/>
        <v>0.22523101787916944</v>
      </c>
      <c r="AQ6777">
        <f t="shared" si="2116"/>
        <v>754.65000000010946</v>
      </c>
      <c r="AR6777">
        <f t="shared" si="2117"/>
        <v>8.2966751423585787</v>
      </c>
      <c r="AS6777" s="5">
        <f t="shared" si="2118"/>
        <v>6.8944994596229074</v>
      </c>
      <c r="AT6777">
        <f t="shared" si="2119"/>
        <v>1.966096645255246</v>
      </c>
    </row>
    <row r="6778" spans="1:46" x14ac:dyDescent="0.25">
      <c r="A6778" s="1">
        <v>754.75000000010948</v>
      </c>
      <c r="B6778">
        <v>8.298611798066295</v>
      </c>
      <c r="D6778">
        <f t="shared" si="2104"/>
        <v>0.26986339559519201</v>
      </c>
      <c r="E6778">
        <f t="shared" si="2102"/>
        <v>0.26121811548698998</v>
      </c>
      <c r="G6778">
        <f t="shared" si="2120"/>
        <v>0.26986339559519201</v>
      </c>
      <c r="H6778" s="2">
        <f t="shared" si="2121"/>
        <v>0.26121811548698998</v>
      </c>
      <c r="L6778" s="16">
        <f t="shared" si="2105"/>
        <v>0.2613047530324053</v>
      </c>
      <c r="M6778">
        <f t="shared" si="2106"/>
        <v>7.3250362517544282E-5</v>
      </c>
      <c r="P6778" s="19">
        <f t="shared" si="2107"/>
        <v>0.2612186910688743</v>
      </c>
      <c r="Q6778">
        <f t="shared" si="2108"/>
        <v>7.4730916347337986E-5</v>
      </c>
      <c r="T6778" s="19"/>
      <c r="V6778" s="19">
        <f t="shared" si="2109"/>
        <v>-1.4718479979382099E-2</v>
      </c>
      <c r="Y6778" s="19">
        <f t="shared" si="2110"/>
        <v>0.393129567007654</v>
      </c>
      <c r="Z6778" s="14">
        <f t="shared" si="2111"/>
        <v>1.5194549014686462E-2</v>
      </c>
      <c r="AB6778" s="17">
        <f t="shared" si="2112"/>
        <v>13.434101132778405</v>
      </c>
      <c r="AC6778">
        <f t="shared" si="2113"/>
        <v>26.373250706941832</v>
      </c>
      <c r="AI6778" s="19">
        <f t="shared" si="2114"/>
        <v>0.22519726410655894</v>
      </c>
      <c r="AJ6778">
        <f t="shared" si="2115"/>
        <v>1.9950633021598592E-3</v>
      </c>
      <c r="AO6778" s="3">
        <f t="shared" si="2103"/>
        <v>0.22527655544893044</v>
      </c>
      <c r="AQ6778">
        <f t="shared" si="2116"/>
        <v>754.75000000010948</v>
      </c>
      <c r="AR6778">
        <f t="shared" si="2117"/>
        <v>8.298611798066295</v>
      </c>
      <c r="AS6778" s="5">
        <f t="shared" si="2118"/>
        <v>6.8962718498740374</v>
      </c>
      <c r="AT6778">
        <f t="shared" si="2119"/>
        <v>1.9665573302958637</v>
      </c>
    </row>
    <row r="6779" spans="1:46" x14ac:dyDescent="0.25">
      <c r="A6779" s="1">
        <v>754.8500000001095</v>
      </c>
      <c r="B6779">
        <v>8.3005484849010109</v>
      </c>
      <c r="D6779">
        <f t="shared" si="2104"/>
        <v>0.26990322195227512</v>
      </c>
      <c r="E6779">
        <f t="shared" si="2102"/>
        <v>0.26126786170489785</v>
      </c>
      <c r="G6779">
        <f t="shared" si="2120"/>
        <v>0.26990322195227512</v>
      </c>
      <c r="H6779" s="2">
        <f t="shared" si="2121"/>
        <v>0.26126786170489785</v>
      </c>
      <c r="L6779" s="16">
        <f t="shared" si="2105"/>
        <v>0.26135450998178555</v>
      </c>
      <c r="M6779">
        <f t="shared" si="2106"/>
        <v>7.3080476354391572E-5</v>
      </c>
      <c r="P6779" s="19">
        <f t="shared" si="2107"/>
        <v>0.26126843737829231</v>
      </c>
      <c r="Q6779">
        <f t="shared" si="2108"/>
        <v>7.455950463909153E-5</v>
      </c>
      <c r="T6779" s="19"/>
      <c r="V6779" s="19">
        <f t="shared" si="2109"/>
        <v>-1.4708141959516653E-2</v>
      </c>
      <c r="Y6779" s="19">
        <f t="shared" si="2110"/>
        <v>0.39318948542263288</v>
      </c>
      <c r="Z6779" s="14">
        <f t="shared" si="2111"/>
        <v>1.5199502760482471E-2</v>
      </c>
      <c r="AB6779" s="17">
        <f t="shared" si="2112"/>
        <v>13.436433836857766</v>
      </c>
      <c r="AC6779">
        <f t="shared" si="2113"/>
        <v>26.377318348443964</v>
      </c>
      <c r="AI6779" s="19">
        <f t="shared" si="2114"/>
        <v>0.22524279186453211</v>
      </c>
      <c r="AJ6779">
        <f t="shared" si="2115"/>
        <v>1.994554015622181E-3</v>
      </c>
      <c r="AO6779" s="3">
        <f t="shared" si="2103"/>
        <v>0.22532209472011022</v>
      </c>
      <c r="AQ6779">
        <f t="shared" si="2116"/>
        <v>754.8500000001095</v>
      </c>
      <c r="AR6779">
        <f t="shared" si="2117"/>
        <v>8.3005484849010109</v>
      </c>
      <c r="AS6779" s="5">
        <f t="shared" si="2118"/>
        <v>6.8980443064182522</v>
      </c>
      <c r="AT6779">
        <f t="shared" si="2119"/>
        <v>1.967017970661598</v>
      </c>
    </row>
    <row r="6780" spans="1:46" x14ac:dyDescent="0.25">
      <c r="A6780" s="1">
        <v>754.95000000010953</v>
      </c>
      <c r="B6780">
        <v>8.3024852028345375</v>
      </c>
      <c r="D6780">
        <f t="shared" si="2104"/>
        <v>0.26994304830935822</v>
      </c>
      <c r="E6780">
        <f t="shared" si="2102"/>
        <v>0.26131760872161752</v>
      </c>
      <c r="G6780">
        <f t="shared" si="2120"/>
        <v>0.26994304830935822</v>
      </c>
      <c r="H6780" s="2">
        <f t="shared" si="2121"/>
        <v>0.26131760872161752</v>
      </c>
      <c r="L6780" s="16">
        <f t="shared" si="2105"/>
        <v>0.26140426772794356</v>
      </c>
      <c r="M6780">
        <f t="shared" si="2106"/>
        <v>7.2910773817544118E-5</v>
      </c>
      <c r="P6780" s="19">
        <f t="shared" si="2107"/>
        <v>0.26131818448651328</v>
      </c>
      <c r="Q6780">
        <f t="shared" si="2108"/>
        <v>7.4388275962619462E-5</v>
      </c>
      <c r="T6780" s="19"/>
      <c r="V6780" s="19">
        <f t="shared" si="2109"/>
        <v>-1.4697807397742933E-2</v>
      </c>
      <c r="Y6780" s="19">
        <f t="shared" si="2110"/>
        <v>0.39324940113207668</v>
      </c>
      <c r="Z6780" s="14">
        <f t="shared" si="2111"/>
        <v>1.5204456646440727E-2</v>
      </c>
      <c r="AB6780" s="17">
        <f t="shared" si="2112"/>
        <v>13.438766435607029</v>
      </c>
      <c r="AC6780">
        <f t="shared" si="2113"/>
        <v>26.381384902130904</v>
      </c>
      <c r="AI6780" s="19">
        <f t="shared" si="2114"/>
        <v>0.22528832132472965</v>
      </c>
      <c r="AJ6780">
        <f t="shared" si="2115"/>
        <v>1.9940446420717156E-3</v>
      </c>
      <c r="AO6780" s="3">
        <f t="shared" si="2103"/>
        <v>0.22536763569203822</v>
      </c>
      <c r="AQ6780">
        <f t="shared" si="2116"/>
        <v>754.95000000010953</v>
      </c>
      <c r="AR6780">
        <f t="shared" si="2117"/>
        <v>8.3024852028345375</v>
      </c>
      <c r="AS6780" s="5">
        <f t="shared" si="2118"/>
        <v>6.8998168292323383</v>
      </c>
      <c r="AT6780">
        <f t="shared" si="2119"/>
        <v>1.9674785663038388</v>
      </c>
    </row>
    <row r="6781" spans="1:46" x14ac:dyDescent="0.25">
      <c r="A6781" s="1">
        <v>755.05000000010955</v>
      </c>
      <c r="B6781">
        <v>8.3044219518386786</v>
      </c>
      <c r="D6781">
        <f t="shared" si="2104"/>
        <v>0.26998287466644139</v>
      </c>
      <c r="E6781">
        <f t="shared" si="2102"/>
        <v>0.26136735653642473</v>
      </c>
      <c r="G6781">
        <f t="shared" si="2120"/>
        <v>0.26998287466644139</v>
      </c>
      <c r="H6781" s="2">
        <f t="shared" si="2121"/>
        <v>0.26136735653642473</v>
      </c>
      <c r="L6781" s="16">
        <f t="shared" si="2105"/>
        <v>0.26145402627015102</v>
      </c>
      <c r="M6781">
        <f t="shared" si="2106"/>
        <v>7.2741254966904767E-5</v>
      </c>
      <c r="P6781" s="19">
        <f t="shared" si="2107"/>
        <v>0.26136793239281286</v>
      </c>
      <c r="Q6781">
        <f t="shared" si="2108"/>
        <v>7.421723037795178E-5</v>
      </c>
      <c r="T6781" s="19"/>
      <c r="V6781" s="19">
        <f t="shared" si="2109"/>
        <v>-1.468747629695283E-2</v>
      </c>
      <c r="Y6781" s="19">
        <f t="shared" si="2110"/>
        <v>0.39330931413236092</v>
      </c>
      <c r="Z6781" s="14">
        <f t="shared" si="2111"/>
        <v>1.5209410671341116E-2</v>
      </c>
      <c r="AB6781" s="17">
        <f t="shared" si="2112"/>
        <v>13.441098928885083</v>
      </c>
      <c r="AC6781">
        <f t="shared" si="2113"/>
        <v>26.385450366518587</v>
      </c>
      <c r="AI6781" s="19">
        <f t="shared" si="2114"/>
        <v>0.22533385248648075</v>
      </c>
      <c r="AJ6781">
        <f t="shared" si="2115"/>
        <v>1.9935351816266172E-3</v>
      </c>
      <c r="AO6781" s="3">
        <f t="shared" si="2103"/>
        <v>0.22541317836408092</v>
      </c>
      <c r="AQ6781">
        <f t="shared" si="2116"/>
        <v>755.05000000010955</v>
      </c>
      <c r="AR6781">
        <f t="shared" si="2117"/>
        <v>8.3044219518386804</v>
      </c>
      <c r="AS6781" s="5">
        <f t="shared" si="2118"/>
        <v>6.9015894182901834</v>
      </c>
      <c r="AT6781">
        <f t="shared" si="2119"/>
        <v>1.967939117182095</v>
      </c>
    </row>
    <row r="6782" spans="1:46" x14ac:dyDescent="0.25">
      <c r="A6782" s="1">
        <v>755.15000000010957</v>
      </c>
      <c r="B6782">
        <v>8.3063587318852523</v>
      </c>
      <c r="D6782">
        <f t="shared" si="2104"/>
        <v>0.27002270102352449</v>
      </c>
      <c r="E6782">
        <f t="shared" si="2102"/>
        <v>0.26141710514859551</v>
      </c>
      <c r="G6782">
        <f t="shared" si="2120"/>
        <v>0.27002270102352449</v>
      </c>
      <c r="H6782" s="2">
        <f t="shared" si="2121"/>
        <v>0.26141710514859551</v>
      </c>
      <c r="L6782" s="16">
        <f t="shared" si="2105"/>
        <v>0.26150378560768672</v>
      </c>
      <c r="M6782">
        <f t="shared" si="2106"/>
        <v>7.2571919862198382E-5</v>
      </c>
      <c r="P6782" s="19">
        <f t="shared" si="2107"/>
        <v>0.26141768109646718</v>
      </c>
      <c r="Q6782">
        <f t="shared" si="2108"/>
        <v>7.4046367945053415E-5</v>
      </c>
      <c r="T6782" s="19"/>
      <c r="V6782" s="19">
        <f t="shared" si="2109"/>
        <v>-1.4677148660033709E-2</v>
      </c>
      <c r="Y6782" s="19">
        <f t="shared" si="2110"/>
        <v>0.39336922441986616</v>
      </c>
      <c r="Z6782" s="14">
        <f t="shared" si="2111"/>
        <v>1.5214364833964262E-2</v>
      </c>
      <c r="AB6782" s="17">
        <f t="shared" si="2112"/>
        <v>13.44343131655102</v>
      </c>
      <c r="AC6782">
        <f t="shared" si="2113"/>
        <v>26.389514740124635</v>
      </c>
      <c r="AI6782" s="19">
        <f t="shared" si="2114"/>
        <v>0.22537938534918878</v>
      </c>
      <c r="AJ6782">
        <f t="shared" si="2115"/>
        <v>1.9930256343983891E-3</v>
      </c>
      <c r="AO6782" s="3">
        <f t="shared" si="2103"/>
        <v>0.2254587227356224</v>
      </c>
      <c r="AQ6782">
        <f t="shared" si="2116"/>
        <v>755.15000000010957</v>
      </c>
      <c r="AR6782">
        <f t="shared" si="2117"/>
        <v>8.3063587318852523</v>
      </c>
      <c r="AS6782" s="5">
        <f t="shared" si="2118"/>
        <v>6.9033620735685561</v>
      </c>
      <c r="AT6782">
        <f t="shared" si="2119"/>
        <v>1.9683996232478163</v>
      </c>
    </row>
    <row r="6783" spans="1:46" x14ac:dyDescent="0.25">
      <c r="A6783" s="1">
        <v>755.25000000010959</v>
      </c>
      <c r="B6783">
        <v>8.3082955429460803</v>
      </c>
      <c r="D6783">
        <f t="shared" si="2104"/>
        <v>0.2700625273806076</v>
      </c>
      <c r="E6783">
        <f t="shared" si="2102"/>
        <v>0.26146685455740609</v>
      </c>
      <c r="G6783">
        <f t="shared" si="2120"/>
        <v>0.2700625273806076</v>
      </c>
      <c r="H6783" s="2">
        <f t="shared" si="2121"/>
        <v>0.26146685455740609</v>
      </c>
      <c r="L6783" s="16">
        <f t="shared" si="2105"/>
        <v>0.26155354573983303</v>
      </c>
      <c r="M6783">
        <f t="shared" si="2106"/>
        <v>7.2402768563038707E-5</v>
      </c>
      <c r="P6783" s="19">
        <f t="shared" si="2107"/>
        <v>0.26146743059675243</v>
      </c>
      <c r="Q6783">
        <f t="shared" si="2108"/>
        <v>7.3875688723837516E-5</v>
      </c>
      <c r="T6783" s="19"/>
      <c r="V6783" s="19">
        <f t="shared" si="2109"/>
        <v>-1.4666824489868445E-2</v>
      </c>
      <c r="Y6783" s="19">
        <f t="shared" si="2110"/>
        <v>0.39342913199097845</v>
      </c>
      <c r="Z6783" s="14">
        <f t="shared" si="2111"/>
        <v>1.5219319133091576E-2</v>
      </c>
      <c r="AB6783" s="17">
        <f t="shared" si="2112"/>
        <v>13.445763598464145</v>
      </c>
      <c r="AC6783">
        <f t="shared" si="2113"/>
        <v>26.393578021468567</v>
      </c>
      <c r="AI6783" s="19">
        <f t="shared" si="2114"/>
        <v>0.22542491991220115</v>
      </c>
      <c r="AJ6783">
        <f t="shared" si="2115"/>
        <v>1.9925160005035353E-3</v>
      </c>
      <c r="AO6783" s="3">
        <f t="shared" si="2103"/>
        <v>0.22550426880602958</v>
      </c>
      <c r="AQ6783">
        <f t="shared" si="2116"/>
        <v>755.25000000010959</v>
      </c>
      <c r="AR6783">
        <f t="shared" si="2117"/>
        <v>8.3082955429460803</v>
      </c>
      <c r="AS6783" s="5">
        <f t="shared" si="2118"/>
        <v>6.905134795042053</v>
      </c>
      <c r="AT6783">
        <f t="shared" si="2119"/>
        <v>1.9688600844585893</v>
      </c>
    </row>
    <row r="6784" spans="1:46" x14ac:dyDescent="0.25">
      <c r="A6784" s="1">
        <v>755.35000000010962</v>
      </c>
      <c r="B6784">
        <v>8.3102323849929949</v>
      </c>
      <c r="D6784">
        <f t="shared" si="2104"/>
        <v>0.2701023537376907</v>
      </c>
      <c r="E6784">
        <f t="shared" si="2102"/>
        <v>0.26151660476213301</v>
      </c>
      <c r="G6784">
        <f t="shared" si="2120"/>
        <v>0.2701023537376907</v>
      </c>
      <c r="H6784" s="2">
        <f t="shared" si="2121"/>
        <v>0.26151660476213301</v>
      </c>
      <c r="L6784" s="16">
        <f t="shared" si="2105"/>
        <v>0.26160330666585452</v>
      </c>
      <c r="M6784">
        <f t="shared" si="2106"/>
        <v>7.2233801129287242E-5</v>
      </c>
      <c r="P6784" s="19">
        <f t="shared" si="2107"/>
        <v>0.26151718089294518</v>
      </c>
      <c r="Q6784">
        <f t="shared" si="2108"/>
        <v>7.3705192774155986E-5</v>
      </c>
      <c r="T6784" s="19"/>
      <c r="V6784" s="19">
        <f t="shared" si="2109"/>
        <v>-1.4656503789335381E-2</v>
      </c>
      <c r="Y6784" s="19">
        <f t="shared" si="2110"/>
        <v>0.3934890368420873</v>
      </c>
      <c r="Z6784" s="14">
        <f t="shared" si="2111"/>
        <v>1.522427356750479E-2</v>
      </c>
      <c r="AB6784" s="17">
        <f t="shared" si="2112"/>
        <v>13.448095774483896</v>
      </c>
      <c r="AC6784">
        <f t="shared" si="2113"/>
        <v>26.397640209070932</v>
      </c>
      <c r="AI6784" s="19">
        <f t="shared" si="2114"/>
        <v>0.22547045617488481</v>
      </c>
      <c r="AJ6784">
        <f t="shared" si="2115"/>
        <v>1.9920062800567982E-3</v>
      </c>
      <c r="AO6784" s="3">
        <f t="shared" si="2103"/>
        <v>0.22554981657466877</v>
      </c>
      <c r="AQ6784">
        <f t="shared" si="2116"/>
        <v>755.35000000010962</v>
      </c>
      <c r="AR6784">
        <f t="shared" si="2117"/>
        <v>8.3102323849929949</v>
      </c>
      <c r="AS6784" s="5">
        <f t="shared" si="2118"/>
        <v>6.9069075826860269</v>
      </c>
      <c r="AT6784">
        <f t="shared" si="2119"/>
        <v>1.9693205007698908</v>
      </c>
    </row>
    <row r="6785" spans="1:46" x14ac:dyDescent="0.25">
      <c r="A6785" s="1">
        <v>755.45000000010964</v>
      </c>
      <c r="B6785">
        <v>8.3121692579978266</v>
      </c>
      <c r="D6785">
        <f t="shared" si="2104"/>
        <v>0.27014218009477381</v>
      </c>
      <c r="E6785">
        <f t="shared" si="2102"/>
        <v>0.26156635576205262</v>
      </c>
      <c r="G6785">
        <f t="shared" si="2120"/>
        <v>0.27014218009477381</v>
      </c>
      <c r="H6785" s="2">
        <f t="shared" si="2121"/>
        <v>0.26156635576205262</v>
      </c>
      <c r="L6785" s="16">
        <f t="shared" si="2105"/>
        <v>0.2616530683850371</v>
      </c>
      <c r="M6785">
        <f t="shared" si="2106"/>
        <v>7.2065017620388881E-5</v>
      </c>
      <c r="P6785" s="19">
        <f t="shared" si="2107"/>
        <v>0.26156693198432152</v>
      </c>
      <c r="Q6785">
        <f t="shared" si="2108"/>
        <v>7.3534880155815639E-5</v>
      </c>
      <c r="T6785" s="19"/>
      <c r="V6785" s="19">
        <f t="shared" si="2109"/>
        <v>-1.4646186561308451E-2</v>
      </c>
      <c r="Y6785" s="19">
        <f t="shared" si="2110"/>
        <v>0.39354893896958837</v>
      </c>
      <c r="Z6785" s="14">
        <f t="shared" si="2111"/>
        <v>1.5229228135986622E-2</v>
      </c>
      <c r="AB6785" s="17">
        <f t="shared" si="2112"/>
        <v>13.450427844469951</v>
      </c>
      <c r="AC6785">
        <f t="shared" si="2113"/>
        <v>26.401701301454516</v>
      </c>
      <c r="AI6785" s="19">
        <f t="shared" si="2114"/>
        <v>0.22551599413660561</v>
      </c>
      <c r="AJ6785">
        <f t="shared" si="2115"/>
        <v>1.9914964731730083E-3</v>
      </c>
      <c r="AO6785" s="3">
        <f t="shared" si="2103"/>
        <v>0.22559536604088781</v>
      </c>
      <c r="AQ6785">
        <f t="shared" si="2116"/>
        <v>755.45000000010953</v>
      </c>
      <c r="AR6785">
        <f t="shared" si="2117"/>
        <v>8.3121692579978266</v>
      </c>
      <c r="AS6785" s="5">
        <f t="shared" si="2118"/>
        <v>6.9086804364757919</v>
      </c>
      <c r="AT6785">
        <f t="shared" si="2119"/>
        <v>1.9697808721373098</v>
      </c>
    </row>
    <row r="6786" spans="1:46" x14ac:dyDescent="0.25">
      <c r="A6786" s="1">
        <v>755.55000000010966</v>
      </c>
      <c r="B6786">
        <v>8.314106161932413</v>
      </c>
      <c r="D6786">
        <f t="shared" si="2104"/>
        <v>0.27018200645185697</v>
      </c>
      <c r="E6786">
        <f t="shared" ref="E6786:E6849" si="2122">(B6786-$B$2)/($B$25111-$B$2)</f>
        <v>0.2616161075564416</v>
      </c>
      <c r="G6786">
        <f t="shared" si="2120"/>
        <v>0.27018200645185697</v>
      </c>
      <c r="H6786" s="2">
        <f t="shared" si="2121"/>
        <v>0.2616161075564416</v>
      </c>
      <c r="L6786" s="16">
        <f t="shared" si="2105"/>
        <v>0.26170283089664892</v>
      </c>
      <c r="M6786">
        <f t="shared" si="2106"/>
        <v>7.1896418096037776E-5</v>
      </c>
      <c r="P6786" s="19">
        <f t="shared" si="2107"/>
        <v>0.26161668387015846</v>
      </c>
      <c r="Q6786">
        <f t="shared" si="2108"/>
        <v>7.3364750928554416E-5</v>
      </c>
      <c r="T6786" s="19"/>
      <c r="V6786" s="19">
        <f t="shared" si="2109"/>
        <v>-1.4635872808657054E-2</v>
      </c>
      <c r="Y6786" s="19">
        <f t="shared" si="2110"/>
        <v>0.39360883836988031</v>
      </c>
      <c r="Z6786" s="14">
        <f t="shared" si="2111"/>
        <v>1.5234182837319985E-2</v>
      </c>
      <c r="AB6786" s="17">
        <f t="shared" si="2112"/>
        <v>13.452759808282105</v>
      </c>
      <c r="AC6786">
        <f t="shared" si="2113"/>
        <v>26.40576129714298</v>
      </c>
      <c r="AI6786" s="19">
        <f t="shared" si="2114"/>
        <v>0.22556153379673027</v>
      </c>
      <c r="AJ6786">
        <f t="shared" si="2115"/>
        <v>1.9909865799669093E-3</v>
      </c>
      <c r="AO6786" s="3">
        <f t="shared" ref="AO6786:AO6849" si="2123">$AH$6*LOG(((1+L6786)*$AH$2)^$AH$5+$AH$4)/LOG($AH$7)+$AH$3</f>
        <v>0.22564091720405255</v>
      </c>
      <c r="AQ6786">
        <f t="shared" si="2116"/>
        <v>755.55000000010966</v>
      </c>
      <c r="AR6786">
        <f t="shared" si="2117"/>
        <v>8.314106161932413</v>
      </c>
      <c r="AS6786" s="5">
        <f t="shared" si="2118"/>
        <v>6.9104533563866903</v>
      </c>
      <c r="AT6786">
        <f t="shared" si="2119"/>
        <v>1.9702411985163784</v>
      </c>
    </row>
    <row r="6787" spans="1:46" x14ac:dyDescent="0.25">
      <c r="A6787" s="1">
        <v>755.65000000010969</v>
      </c>
      <c r="B6787">
        <v>8.3160430967686025</v>
      </c>
      <c r="D6787">
        <f t="shared" ref="D6787:D6850" si="2124">(A6787-$A$2)/($A$25111-$A$2)</f>
        <v>0.27022183280894008</v>
      </c>
      <c r="E6787">
        <f t="shared" si="2122"/>
        <v>0.26166586014457682</v>
      </c>
      <c r="G6787">
        <f t="shared" si="2120"/>
        <v>0.27022183280894008</v>
      </c>
      <c r="H6787" s="2">
        <f t="shared" si="2121"/>
        <v>0.26166586014457682</v>
      </c>
      <c r="L6787" s="16">
        <f t="shared" ref="L6787:L6850" si="2125">$K$4*_xlfn.ERF.PRECISE($K$2*H6787+$K$3)+$K$5</f>
        <v>0.26175259419997232</v>
      </c>
      <c r="M6787">
        <f t="shared" ref="M6787:M6850" si="2126">(G6787-L6787)^2</f>
        <v>7.1728002615630072E-5</v>
      </c>
      <c r="P6787" s="19">
        <f t="shared" ref="P6787:P6850" si="2127">$O$4*TANH($O$2*H6787+$O$3)+$O$5</f>
        <v>0.26166643654973282</v>
      </c>
      <c r="Q6787">
        <f t="shared" ref="Q6787:Q6850" si="2128">(G6787-P6787)^2</f>
        <v>7.3194805152057565E-5</v>
      </c>
      <c r="T6787" s="19"/>
      <c r="V6787" s="19">
        <f t="shared" ref="V6787:V6850" si="2129">($X$11*EXP(-((E6787-$X$13)^2)/(2*$X$12*$X$12))/SQRT(2*PI()*$X$12*$X$12))</f>
        <v>-1.4625562534246095E-2</v>
      </c>
      <c r="Y6787" s="19">
        <f t="shared" ref="Y6787:Y6850" si="2130">($X$4*TANH($X$2*H6787+$X$3))+($X$9*LOG(((1+H6787)*$X$5)^$X$8+$X$7,$X$10)+$X$6) +($X$11*EXP(-((H6787-$X$13)^2)/(2*$X$12*$X$12))/SQRT(2*PI()*$X$12*$X$12))+($X$14*EXP(-((H6787-$X$16)^2)/(2*$X$15*$X$15))/SQRT(2*PI()*$X$15*$X$15))</f>
        <v>0.39366873503936795</v>
      </c>
      <c r="Z6787" s="14">
        <f t="shared" ref="Z6787:Z6850" si="2131">(G6787-Y6787)^2</f>
        <v>1.5239137670288817E-2</v>
      </c>
      <c r="AB6787" s="17">
        <f t="shared" ref="AB6787:AB6850" si="2132">( Y6787-$J$2)*($B$25111-$B$2)/($I$2-$J$2)+$B$2</f>
        <v>13.455091665780392</v>
      </c>
      <c r="AC6787">
        <f t="shared" ref="AC6787:AC6850" si="2133">(B6787-AB6787)^2</f>
        <v>26.409820194662121</v>
      </c>
      <c r="AI6787" s="19">
        <f t="shared" ref="AI6787:AI6850" si="2134">$AH$6*LOG(((1+H6787)*$AH$2)^$AH$5+$AH$4,$AH$7)+$AH$3</f>
        <v>0.22560707515464329</v>
      </c>
      <c r="AJ6787">
        <f t="shared" ref="AJ6787:AJ6850" si="2135">(G6787-AI6787)^2</f>
        <v>1.9904766005516337E-3</v>
      </c>
      <c r="AO6787" s="3">
        <f t="shared" si="2123"/>
        <v>0.22568647006354836</v>
      </c>
      <c r="AQ6787">
        <f t="shared" ref="AQ6787:AQ6850" si="2136">( G6787-$J$2)*($A$25111-$A$2)/($I$2-$J$2)+$A$2</f>
        <v>755.65000000010969</v>
      </c>
      <c r="AR6787">
        <f t="shared" ref="AR6787:AR6850" si="2137">( H6787-$J$2)*($B$25111-$B$2)/($I$2-$J$2)+$B$2</f>
        <v>8.3160430967686025</v>
      </c>
      <c r="AS6787" s="5">
        <f t="shared" ref="AS6787:AS6850" si="2138">( AI6787-$J$2)*($B$25111-$B$2)/($I$2-$J$2)+$B$2</f>
        <v>6.9122263423947627</v>
      </c>
      <c r="AT6787">
        <f t="shared" ref="AT6787:AT6850" si="2139">(AR6787-AS6787)^2</f>
        <v>1.9707014798607017</v>
      </c>
    </row>
    <row r="6788" spans="1:46" x14ac:dyDescent="0.25">
      <c r="A6788" s="1">
        <v>755.75000000010971</v>
      </c>
      <c r="B6788">
        <v>8.3179800624782452</v>
      </c>
      <c r="D6788">
        <f t="shared" si="2124"/>
        <v>0.27026165916602318</v>
      </c>
      <c r="E6788">
        <f t="shared" si="2122"/>
        <v>0.26171561352573519</v>
      </c>
      <c r="G6788">
        <f t="shared" si="2120"/>
        <v>0.27026165916602318</v>
      </c>
      <c r="H6788" s="2">
        <f t="shared" si="2121"/>
        <v>0.26171561352573519</v>
      </c>
      <c r="L6788" s="16">
        <f t="shared" si="2125"/>
        <v>0.26180235829428611</v>
      </c>
      <c r="M6788">
        <f t="shared" si="2126"/>
        <v>7.155977123857162E-5</v>
      </c>
      <c r="P6788" s="19">
        <f t="shared" si="2127"/>
        <v>0.26171619002232133</v>
      </c>
      <c r="Q6788">
        <f t="shared" si="2128"/>
        <v>7.302504288596053E-5</v>
      </c>
      <c r="T6788" s="19"/>
      <c r="V6788" s="19">
        <f t="shared" si="2129"/>
        <v>-1.4615255740936006E-2</v>
      </c>
      <c r="Y6788" s="19">
        <f t="shared" si="2130"/>
        <v>0.39372862897445926</v>
      </c>
      <c r="Z6788" s="14">
        <f t="shared" si="2131"/>
        <v>1.5244092633677266E-2</v>
      </c>
      <c r="AB6788" s="17">
        <f t="shared" si="2132"/>
        <v>13.457423416824973</v>
      </c>
      <c r="AC6788">
        <f t="shared" si="2133"/>
        <v>26.413877992538747</v>
      </c>
      <c r="AI6788" s="19">
        <f t="shared" si="2134"/>
        <v>0.22565261820967408</v>
      </c>
      <c r="AJ6788">
        <f t="shared" si="2135"/>
        <v>1.9899665350452313E-3</v>
      </c>
      <c r="AO6788" s="3">
        <f t="shared" si="2123"/>
        <v>0.22573202461872288</v>
      </c>
      <c r="AQ6788">
        <f t="shared" si="2136"/>
        <v>755.75000000010971</v>
      </c>
      <c r="AR6788">
        <f t="shared" si="2137"/>
        <v>8.3179800624782452</v>
      </c>
      <c r="AS6788" s="5">
        <f t="shared" si="2138"/>
        <v>6.913999394473902</v>
      </c>
      <c r="AT6788">
        <f t="shared" si="2139"/>
        <v>1.9711617161299217</v>
      </c>
    </row>
    <row r="6789" spans="1:46" x14ac:dyDescent="0.25">
      <c r="A6789" s="1">
        <v>755.85000000010973</v>
      </c>
      <c r="B6789">
        <v>8.3199170590331981</v>
      </c>
      <c r="D6789">
        <f t="shared" si="2124"/>
        <v>0.27030148552310629</v>
      </c>
      <c r="E6789">
        <f t="shared" si="2122"/>
        <v>0.26176536769919384</v>
      </c>
      <c r="G6789">
        <f t="shared" si="2120"/>
        <v>0.27030148552310629</v>
      </c>
      <c r="H6789" s="2">
        <f t="shared" si="2121"/>
        <v>0.26176536769919384</v>
      </c>
      <c r="L6789" s="16">
        <f t="shared" si="2125"/>
        <v>0.26185212317886197</v>
      </c>
      <c r="M6789">
        <f t="shared" si="2126"/>
        <v>7.1391724024333795E-5</v>
      </c>
      <c r="P6789" s="19">
        <f t="shared" si="2127"/>
        <v>0.26176594428720118</v>
      </c>
      <c r="Q6789">
        <f t="shared" si="2128"/>
        <v>7.2855464189836505E-5</v>
      </c>
      <c r="T6789" s="19"/>
      <c r="V6789" s="19">
        <f t="shared" si="2129"/>
        <v>-1.4604952431582722E-2</v>
      </c>
      <c r="Y6789" s="19">
        <f t="shared" si="2130"/>
        <v>0.39378852017156862</v>
      </c>
      <c r="Z6789" s="14">
        <f t="shared" si="2131"/>
        <v>1.5249047726270537E-2</v>
      </c>
      <c r="AB6789" s="17">
        <f t="shared" si="2132"/>
        <v>13.459755061276251</v>
      </c>
      <c r="AC6789">
        <f t="shared" si="2133"/>
        <v>26.417934689301859</v>
      </c>
      <c r="AI6789" s="19">
        <f t="shared" si="2134"/>
        <v>0.22569816296120759</v>
      </c>
      <c r="AJ6789">
        <f t="shared" si="2135"/>
        <v>1.9894563835607814E-3</v>
      </c>
      <c r="AO6789" s="3">
        <f t="shared" si="2123"/>
        <v>0.22577758086896083</v>
      </c>
      <c r="AQ6789">
        <f t="shared" si="2136"/>
        <v>755.85000000010973</v>
      </c>
      <c r="AR6789">
        <f t="shared" si="2137"/>
        <v>8.3199170590331963</v>
      </c>
      <c r="AS6789" s="5">
        <f t="shared" si="2138"/>
        <v>6.915772512600161</v>
      </c>
      <c r="AT6789">
        <f t="shared" si="2139"/>
        <v>1.9716219072776344</v>
      </c>
    </row>
    <row r="6790" spans="1:46" x14ac:dyDescent="0.25">
      <c r="A6790" s="1">
        <v>755.95000000010975</v>
      </c>
      <c r="B6790">
        <v>8.3218540864053221</v>
      </c>
      <c r="D6790">
        <f t="shared" si="2124"/>
        <v>0.27034131188018945</v>
      </c>
      <c r="E6790">
        <f t="shared" si="2122"/>
        <v>0.26181512266423002</v>
      </c>
      <c r="G6790">
        <f t="shared" ref="G6790:G6853" si="2140">($I$2-$J$2)*D6790+$J$2</f>
        <v>0.27034131188018945</v>
      </c>
      <c r="H6790" s="2">
        <f t="shared" si="2121"/>
        <v>0.26181512266423002</v>
      </c>
      <c r="L6790" s="16">
        <f t="shared" si="2125"/>
        <v>0.26190188885297871</v>
      </c>
      <c r="M6790">
        <f t="shared" si="2126"/>
        <v>7.1223861032214812E-5</v>
      </c>
      <c r="P6790" s="19">
        <f t="shared" si="2127"/>
        <v>0.26181569934364973</v>
      </c>
      <c r="Q6790">
        <f t="shared" si="2128"/>
        <v>7.2686069123203189E-5</v>
      </c>
      <c r="T6790" s="19"/>
      <c r="V6790" s="19">
        <f t="shared" si="2129"/>
        <v>-1.459465260903769E-2</v>
      </c>
      <c r="Y6790" s="19">
        <f t="shared" si="2130"/>
        <v>0.3938484086271134</v>
      </c>
      <c r="Z6790" s="14">
        <f t="shared" si="2131"/>
        <v>1.5254002946854032E-2</v>
      </c>
      <c r="AB6790" s="17">
        <f t="shared" si="2132"/>
        <v>13.462086598994752</v>
      </c>
      <c r="AC6790">
        <f t="shared" si="2133"/>
        <v>26.421990283481442</v>
      </c>
      <c r="AI6790" s="19">
        <f t="shared" si="2134"/>
        <v>0.22574370940862831</v>
      </c>
      <c r="AJ6790">
        <f t="shared" si="2135"/>
        <v>1.988946146211396E-3</v>
      </c>
      <c r="AO6790" s="3">
        <f t="shared" si="2123"/>
        <v>0.22582313881360982</v>
      </c>
      <c r="AQ6790">
        <f t="shared" si="2136"/>
        <v>755.95000000010975</v>
      </c>
      <c r="AR6790">
        <f t="shared" si="2137"/>
        <v>8.3218540864053221</v>
      </c>
      <c r="AS6790" s="5">
        <f t="shared" si="2138"/>
        <v>6.9175456967495785</v>
      </c>
      <c r="AT6790">
        <f t="shared" si="2139"/>
        <v>1.9720820532575076</v>
      </c>
    </row>
    <row r="6791" spans="1:46" x14ac:dyDescent="0.25">
      <c r="A6791" s="1">
        <v>756.05000000010978</v>
      </c>
      <c r="B6791">
        <v>8.3237911445664885</v>
      </c>
      <c r="D6791">
        <f t="shared" si="2124"/>
        <v>0.27038113823727256</v>
      </c>
      <c r="E6791">
        <f t="shared" si="2122"/>
        <v>0.26186487842012113</v>
      </c>
      <c r="G6791">
        <f t="shared" si="2140"/>
        <v>0.27038113823727256</v>
      </c>
      <c r="H6791" s="2">
        <f t="shared" ref="H6791:H6854" si="2141">($I$2-$J$2)*E6791+$J$2</f>
        <v>0.26186487842012113</v>
      </c>
      <c r="L6791" s="16">
        <f t="shared" si="2125"/>
        <v>0.26195165531590447</v>
      </c>
      <c r="M6791">
        <f t="shared" si="2126"/>
        <v>7.105618232163616E-5</v>
      </c>
      <c r="P6791" s="19">
        <f t="shared" si="2127"/>
        <v>0.26186545519094429</v>
      </c>
      <c r="Q6791">
        <f t="shared" si="2128"/>
        <v>7.2516857745522743E-5</v>
      </c>
      <c r="T6791" s="19"/>
      <c r="V6791" s="19">
        <f t="shared" si="2129"/>
        <v>-1.4584356276147854E-2</v>
      </c>
      <c r="Y6791" s="19">
        <f t="shared" si="2130"/>
        <v>0.3939082943375164</v>
      </c>
      <c r="Z6791" s="14">
        <f t="shared" si="2131"/>
        <v>1.5258958294214009E-2</v>
      </c>
      <c r="AB6791" s="17">
        <f t="shared" si="2132"/>
        <v>13.464418029841209</v>
      </c>
      <c r="AC6791">
        <f t="shared" si="2133"/>
        <v>26.426044773609274</v>
      </c>
      <c r="AI6791" s="19">
        <f t="shared" si="2134"/>
        <v>0.22578925755126611</v>
      </c>
      <c r="AJ6791">
        <f t="shared" si="2135"/>
        <v>1.9884358231150347E-3</v>
      </c>
      <c r="AO6791" s="3">
        <f t="shared" si="2123"/>
        <v>0.22586869845203705</v>
      </c>
      <c r="AQ6791">
        <f t="shared" si="2136"/>
        <v>756.05000000010978</v>
      </c>
      <c r="AR6791">
        <f t="shared" si="2137"/>
        <v>8.3237911445664885</v>
      </c>
      <c r="AS6791" s="5">
        <f t="shared" si="2138"/>
        <v>6.9193189468960652</v>
      </c>
      <c r="AT6791">
        <f t="shared" si="2139"/>
        <v>1.9725421540291885</v>
      </c>
    </row>
    <row r="6792" spans="1:46" x14ac:dyDescent="0.25">
      <c r="A6792" s="1">
        <v>756.1500000001098</v>
      </c>
      <c r="B6792">
        <v>8.3257282334885705</v>
      </c>
      <c r="D6792">
        <f t="shared" si="2124"/>
        <v>0.27042096459435566</v>
      </c>
      <c r="E6792">
        <f t="shared" si="2122"/>
        <v>0.26191463496614475</v>
      </c>
      <c r="G6792">
        <f t="shared" si="2140"/>
        <v>0.27042096459435566</v>
      </c>
      <c r="H6792" s="2">
        <f t="shared" si="2141"/>
        <v>0.26191463496614475</v>
      </c>
      <c r="L6792" s="16">
        <f t="shared" si="2125"/>
        <v>0.26200142256693582</v>
      </c>
      <c r="M6792">
        <f t="shared" si="2126"/>
        <v>7.08886879514891E-5</v>
      </c>
      <c r="P6792" s="19">
        <f t="shared" si="2127"/>
        <v>0.26191521182836242</v>
      </c>
      <c r="Q6792">
        <f t="shared" si="2128"/>
        <v>7.2347830116201761E-5</v>
      </c>
      <c r="T6792" s="19"/>
      <c r="V6792" s="19">
        <f t="shared" si="2129"/>
        <v>-1.4574063435755671E-2</v>
      </c>
      <c r="Y6792" s="19">
        <f t="shared" si="2130"/>
        <v>0.39396817729920552</v>
      </c>
      <c r="Z6792" s="14">
        <f t="shared" si="2131"/>
        <v>1.5263913767137415E-2</v>
      </c>
      <c r="AB6792" s="17">
        <f t="shared" si="2132"/>
        <v>13.466749353676558</v>
      </c>
      <c r="AC6792">
        <f t="shared" si="2133"/>
        <v>26.430098158218954</v>
      </c>
      <c r="AI6792" s="19">
        <f t="shared" si="2134"/>
        <v>0.22583480738852391</v>
      </c>
      <c r="AJ6792">
        <f t="shared" si="2135"/>
        <v>1.987925414383143E-3</v>
      </c>
      <c r="AO6792" s="3">
        <f t="shared" si="2123"/>
        <v>0.22591425978362656</v>
      </c>
      <c r="AQ6792">
        <f t="shared" si="2136"/>
        <v>756.1500000001098</v>
      </c>
      <c r="AR6792">
        <f t="shared" si="2137"/>
        <v>8.3257282334885705</v>
      </c>
      <c r="AS6792" s="5">
        <f t="shared" si="2138"/>
        <v>6.9210922630163774</v>
      </c>
      <c r="AT6792">
        <f t="shared" si="2139"/>
        <v>1.9730022095443598</v>
      </c>
    </row>
    <row r="6793" spans="1:46" x14ac:dyDescent="0.25">
      <c r="A6793" s="1">
        <v>756.25000000010982</v>
      </c>
      <c r="B6793">
        <v>8.3276653531434448</v>
      </c>
      <c r="D6793">
        <f t="shared" si="2124"/>
        <v>0.27046079095143877</v>
      </c>
      <c r="E6793">
        <f t="shared" si="2122"/>
        <v>0.26196439230157853</v>
      </c>
      <c r="G6793">
        <f t="shared" si="2140"/>
        <v>0.27046079095143877</v>
      </c>
      <c r="H6793" s="2">
        <f t="shared" si="2141"/>
        <v>0.26196439230157853</v>
      </c>
      <c r="L6793" s="16">
        <f t="shared" si="2125"/>
        <v>0.26205119060533022</v>
      </c>
      <c r="M6793">
        <f t="shared" si="2126"/>
        <v>7.0721377981269008E-5</v>
      </c>
      <c r="P6793" s="19">
        <f t="shared" si="2127"/>
        <v>0.26196496925518181</v>
      </c>
      <c r="Q6793">
        <f t="shared" si="2128"/>
        <v>7.2178986294590418E-5</v>
      </c>
      <c r="T6793" s="19"/>
      <c r="V6793" s="19">
        <f t="shared" si="2129"/>
        <v>-1.4563774090699134E-2</v>
      </c>
      <c r="Y6793" s="19">
        <f t="shared" si="2130"/>
        <v>0.39402805750861192</v>
      </c>
      <c r="Z6793" s="14">
        <f t="shared" si="2131"/>
        <v>1.5268869364411483E-2</v>
      </c>
      <c r="AB6793" s="17">
        <f t="shared" si="2132"/>
        <v>13.469080570361855</v>
      </c>
      <c r="AC6793">
        <f t="shared" si="2133"/>
        <v>26.434150435845037</v>
      </c>
      <c r="AI6793" s="19">
        <f t="shared" si="2134"/>
        <v>0.22588035891974978</v>
      </c>
      <c r="AJ6793">
        <f t="shared" si="2135"/>
        <v>1.9874149201320416E-3</v>
      </c>
      <c r="AO6793" s="3">
        <f t="shared" si="2123"/>
        <v>0.22595982280772597</v>
      </c>
      <c r="AQ6793">
        <f t="shared" si="2136"/>
        <v>756.25000000010982</v>
      </c>
      <c r="AR6793">
        <f t="shared" si="2137"/>
        <v>8.3276653531434466</v>
      </c>
      <c r="AS6793" s="5">
        <f t="shared" si="2138"/>
        <v>6.9228656450851327</v>
      </c>
      <c r="AT6793">
        <f t="shared" si="2139"/>
        <v>1.9734622197607239</v>
      </c>
    </row>
    <row r="6794" spans="1:46" x14ac:dyDescent="0.25">
      <c r="A6794" s="1">
        <v>756.35000000010984</v>
      </c>
      <c r="B6794">
        <v>8.3296025035030024</v>
      </c>
      <c r="D6794">
        <f t="shared" si="2124"/>
        <v>0.27050061730852193</v>
      </c>
      <c r="E6794">
        <f t="shared" si="2122"/>
        <v>0.26201415042570037</v>
      </c>
      <c r="G6794">
        <f t="shared" si="2140"/>
        <v>0.27050061730852193</v>
      </c>
      <c r="H6794" s="2">
        <f t="shared" si="2141"/>
        <v>0.26201415042570037</v>
      </c>
      <c r="L6794" s="16">
        <f t="shared" si="2125"/>
        <v>0.26210095943038425</v>
      </c>
      <c r="M6794">
        <f t="shared" si="2126"/>
        <v>7.0554252469760365E-5</v>
      </c>
      <c r="P6794" s="19">
        <f t="shared" si="2127"/>
        <v>0.26201472747068022</v>
      </c>
      <c r="Q6794">
        <f t="shared" si="2128"/>
        <v>7.2010326339985183E-5</v>
      </c>
      <c r="T6794" s="19"/>
      <c r="V6794" s="19">
        <f t="shared" si="2129"/>
        <v>-1.4553488243811689E-2</v>
      </c>
      <c r="Y6794" s="19">
        <f t="shared" si="2130"/>
        <v>0.39408793496217315</v>
      </c>
      <c r="Z6794" s="14">
        <f t="shared" si="2131"/>
        <v>1.5273825084824491E-2</v>
      </c>
      <c r="AB6794" s="17">
        <f t="shared" si="2132"/>
        <v>13.471411679758413</v>
      </c>
      <c r="AC6794">
        <f t="shared" si="2133"/>
        <v>26.438201605024343</v>
      </c>
      <c r="AI6794" s="19">
        <f t="shared" si="2134"/>
        <v>0.22592591214430979</v>
      </c>
      <c r="AJ6794">
        <f t="shared" si="2135"/>
        <v>1.9869043404764403E-3</v>
      </c>
      <c r="AO6794" s="3">
        <f t="shared" si="2123"/>
        <v>0.22600538752372112</v>
      </c>
      <c r="AQ6794">
        <f t="shared" si="2136"/>
        <v>756.35000000010996</v>
      </c>
      <c r="AR6794">
        <f t="shared" si="2137"/>
        <v>8.3296025035030024</v>
      </c>
      <c r="AS6794" s="5">
        <f t="shared" si="2138"/>
        <v>6.9246390930776522</v>
      </c>
      <c r="AT6794">
        <f t="shared" si="2139"/>
        <v>1.9739221846340307</v>
      </c>
    </row>
    <row r="6795" spans="1:46" x14ac:dyDescent="0.25">
      <c r="A6795" s="1">
        <v>756.45000000010987</v>
      </c>
      <c r="B6795">
        <v>8.3315396845391305</v>
      </c>
      <c r="D6795">
        <f t="shared" si="2124"/>
        <v>0.27054044366560503</v>
      </c>
      <c r="E6795">
        <f t="shared" si="2122"/>
        <v>0.26206390933778817</v>
      </c>
      <c r="G6795">
        <f t="shared" si="2140"/>
        <v>0.27054044366560503</v>
      </c>
      <c r="H6795" s="2">
        <f t="shared" si="2141"/>
        <v>0.26206390933778817</v>
      </c>
      <c r="L6795" s="16">
        <f t="shared" si="2125"/>
        <v>0.26215072904135894</v>
      </c>
      <c r="M6795">
        <f t="shared" si="2126"/>
        <v>7.0387311476288747E-5</v>
      </c>
      <c r="P6795" s="19">
        <f t="shared" si="2127"/>
        <v>0.26206448647413577</v>
      </c>
      <c r="Q6795">
        <f t="shared" si="2128"/>
        <v>7.1841850311619515E-5</v>
      </c>
      <c r="T6795" s="19"/>
      <c r="V6795" s="19">
        <f t="shared" si="2129"/>
        <v>-1.4543205897922356E-2</v>
      </c>
      <c r="Y6795" s="19">
        <f t="shared" si="2130"/>
        <v>0.39414780965632962</v>
      </c>
      <c r="Z6795" s="14">
        <f t="shared" si="2131"/>
        <v>1.5278780927164936E-2</v>
      </c>
      <c r="AB6795" s="17">
        <f t="shared" si="2132"/>
        <v>13.473742681727652</v>
      </c>
      <c r="AC6795">
        <f t="shared" si="2133"/>
        <v>26.442251664294613</v>
      </c>
      <c r="AI6795" s="19">
        <f t="shared" si="2134"/>
        <v>0.22597146706157001</v>
      </c>
      <c r="AJ6795">
        <f t="shared" si="2135"/>
        <v>1.9863936755310217E-3</v>
      </c>
      <c r="AO6795" s="3">
        <f t="shared" si="2123"/>
        <v>0.22605095393095875</v>
      </c>
      <c r="AQ6795">
        <f t="shared" si="2136"/>
        <v>756.45000000010987</v>
      </c>
      <c r="AR6795">
        <f t="shared" si="2137"/>
        <v>8.3315396845391305</v>
      </c>
      <c r="AS6795" s="5">
        <f t="shared" si="2138"/>
        <v>6.9264126069692571</v>
      </c>
      <c r="AT6795">
        <f t="shared" si="2139"/>
        <v>1.9743821041200531</v>
      </c>
    </row>
    <row r="6796" spans="1:46" x14ac:dyDescent="0.25">
      <c r="A6796" s="1">
        <v>756.55000000010989</v>
      </c>
      <c r="B6796">
        <v>8.3334768962237291</v>
      </c>
      <c r="D6796">
        <f t="shared" si="2124"/>
        <v>0.27058027002268814</v>
      </c>
      <c r="E6796">
        <f t="shared" si="2122"/>
        <v>0.26211366903712024</v>
      </c>
      <c r="G6796">
        <f t="shared" si="2140"/>
        <v>0.27058027002268814</v>
      </c>
      <c r="H6796" s="2">
        <f t="shared" si="2141"/>
        <v>0.26211366903712024</v>
      </c>
      <c r="L6796" s="16">
        <f t="shared" si="2125"/>
        <v>0.26220049943754375</v>
      </c>
      <c r="M6796">
        <f t="shared" si="2126"/>
        <v>7.0220555059651089E-5</v>
      </c>
      <c r="P6796" s="19">
        <f t="shared" si="2127"/>
        <v>0.26211424626482666</v>
      </c>
      <c r="Q6796">
        <f t="shared" si="2128"/>
        <v>7.1673558268675093E-5</v>
      </c>
      <c r="T6796" s="19"/>
      <c r="V6796" s="19">
        <f t="shared" si="2129"/>
        <v>-1.4532927055855576E-2</v>
      </c>
      <c r="Y6796" s="19">
        <f t="shared" si="2130"/>
        <v>0.39420768158752767</v>
      </c>
      <c r="Z6796" s="14">
        <f t="shared" si="2131"/>
        <v>1.5283736890222218E-2</v>
      </c>
      <c r="AB6796" s="17">
        <f t="shared" si="2132"/>
        <v>13.47607357613122</v>
      </c>
      <c r="AC6796">
        <f t="shared" si="2133"/>
        <v>26.446300612195554</v>
      </c>
      <c r="AI6796" s="19">
        <f t="shared" si="2134"/>
        <v>0.22601702367089782</v>
      </c>
      <c r="AJ6796">
        <f t="shared" si="2135"/>
        <v>1.9858829254103534E-3</v>
      </c>
      <c r="AO6796" s="3">
        <f t="shared" si="2123"/>
        <v>0.22609652202880604</v>
      </c>
      <c r="AQ6796">
        <f t="shared" si="2136"/>
        <v>756.55000000010989</v>
      </c>
      <c r="AR6796">
        <f t="shared" si="2137"/>
        <v>8.3334768962237291</v>
      </c>
      <c r="AS6796" s="5">
        <f t="shared" si="2138"/>
        <v>6.9281861867353163</v>
      </c>
      <c r="AT6796">
        <f t="shared" si="2139"/>
        <v>1.9748419781744466</v>
      </c>
    </row>
    <row r="6797" spans="1:46" x14ac:dyDescent="0.25">
      <c r="A6797" s="1">
        <v>756.65000000010991</v>
      </c>
      <c r="B6797">
        <v>8.3354141385286997</v>
      </c>
      <c r="D6797">
        <f t="shared" si="2124"/>
        <v>0.27062009637977125</v>
      </c>
      <c r="E6797">
        <f t="shared" si="2122"/>
        <v>0.26216342952297472</v>
      </c>
      <c r="G6797">
        <f t="shared" si="2140"/>
        <v>0.27062009637977125</v>
      </c>
      <c r="H6797" s="2">
        <f t="shared" si="2141"/>
        <v>0.26216342952297472</v>
      </c>
      <c r="L6797" s="16">
        <f t="shared" si="2125"/>
        <v>0.26225027061820683</v>
      </c>
      <c r="M6797">
        <f t="shared" si="2126"/>
        <v>7.0053983278947429E-5</v>
      </c>
      <c r="P6797" s="19">
        <f t="shared" si="2127"/>
        <v>0.26216400684203106</v>
      </c>
      <c r="Q6797">
        <f t="shared" si="2128"/>
        <v>7.150545027027903E-5</v>
      </c>
      <c r="T6797" s="19"/>
      <c r="V6797" s="19">
        <f t="shared" si="2129"/>
        <v>-1.4522651720431387E-2</v>
      </c>
      <c r="Y6797" s="19">
        <f t="shared" si="2130"/>
        <v>0.39426755075221775</v>
      </c>
      <c r="Z6797" s="14">
        <f t="shared" si="2131"/>
        <v>1.5288692972786242E-2</v>
      </c>
      <c r="AB6797" s="17">
        <f t="shared" si="2132"/>
        <v>13.478404362830933</v>
      </c>
      <c r="AC6797">
        <f t="shared" si="2133"/>
        <v>26.450348447268333</v>
      </c>
      <c r="AI6797" s="19">
        <f t="shared" si="2134"/>
        <v>0.22606258197165841</v>
      </c>
      <c r="AJ6797">
        <f t="shared" si="2135"/>
        <v>1.9853720902291835E-3</v>
      </c>
      <c r="AO6797" s="3">
        <f t="shared" si="2123"/>
        <v>0.22614209181662881</v>
      </c>
      <c r="AQ6797">
        <f t="shared" si="2136"/>
        <v>756.65000000010991</v>
      </c>
      <c r="AR6797">
        <f t="shared" si="2137"/>
        <v>8.3354141385286997</v>
      </c>
      <c r="AS6797" s="5">
        <f t="shared" si="2138"/>
        <v>6.9299598323511171</v>
      </c>
      <c r="AT6797">
        <f t="shared" si="2139"/>
        <v>1.9753018067531101</v>
      </c>
    </row>
    <row r="6798" spans="1:46" x14ac:dyDescent="0.25">
      <c r="A6798" s="1">
        <v>756.75000000010994</v>
      </c>
      <c r="B6798">
        <v>8.337351411425951</v>
      </c>
      <c r="D6798">
        <f t="shared" si="2124"/>
        <v>0.27065992273685435</v>
      </c>
      <c r="E6798">
        <f t="shared" si="2122"/>
        <v>0.26221319079463012</v>
      </c>
      <c r="G6798">
        <f t="shared" si="2140"/>
        <v>0.27065992273685435</v>
      </c>
      <c r="H6798" s="2">
        <f t="shared" si="2141"/>
        <v>0.26221319079463012</v>
      </c>
      <c r="L6798" s="16">
        <f t="shared" si="2125"/>
        <v>0.26230004258263406</v>
      </c>
      <c r="M6798">
        <f t="shared" si="2126"/>
        <v>6.9887596192926249E-5</v>
      </c>
      <c r="P6798" s="19">
        <f t="shared" si="2127"/>
        <v>0.26221376820502729</v>
      </c>
      <c r="Q6798">
        <f t="shared" si="2128"/>
        <v>7.1337526375502889E-5</v>
      </c>
      <c r="T6798" s="19"/>
      <c r="V6798" s="19">
        <f t="shared" si="2129"/>
        <v>-1.4512379894465272E-2</v>
      </c>
      <c r="Y6798" s="19">
        <f t="shared" si="2130"/>
        <v>0.39432741714685526</v>
      </c>
      <c r="Z6798" s="14">
        <f t="shared" si="2131"/>
        <v>1.5293649173647606E-2</v>
      </c>
      <c r="AB6798" s="17">
        <f t="shared" si="2132"/>
        <v>13.48073504168879</v>
      </c>
      <c r="AC6798">
        <f t="shared" si="2133"/>
        <v>26.454395168055743</v>
      </c>
      <c r="AI6798" s="19">
        <f t="shared" si="2134"/>
        <v>0.22610814196323714</v>
      </c>
      <c r="AJ6798">
        <f t="shared" si="2135"/>
        <v>1.9848611701004481E-3</v>
      </c>
      <c r="AO6798" s="3">
        <f t="shared" si="2123"/>
        <v>0.22618766329383067</v>
      </c>
      <c r="AQ6798">
        <f t="shared" si="2136"/>
        <v>756.75000000010994</v>
      </c>
      <c r="AR6798">
        <f t="shared" si="2137"/>
        <v>8.3373514114259493</v>
      </c>
      <c r="AS6798" s="5">
        <f t="shared" si="2138"/>
        <v>6.9317335437927321</v>
      </c>
      <c r="AT6798">
        <f t="shared" si="2139"/>
        <v>1.9757615898097525</v>
      </c>
    </row>
    <row r="6799" spans="1:46" x14ac:dyDescent="0.25">
      <c r="A6799" s="1">
        <v>756.85000000010996</v>
      </c>
      <c r="B6799">
        <v>8.3392887148873989</v>
      </c>
      <c r="D6799">
        <f t="shared" si="2124"/>
        <v>0.27069974909393751</v>
      </c>
      <c r="E6799">
        <f t="shared" si="2122"/>
        <v>0.26226295285136508</v>
      </c>
      <c r="G6799">
        <f t="shared" si="2140"/>
        <v>0.27069974909393751</v>
      </c>
      <c r="H6799" s="2">
        <f t="shared" si="2141"/>
        <v>0.26226295285136508</v>
      </c>
      <c r="L6799" s="16">
        <f t="shared" si="2125"/>
        <v>0.26234981533010426</v>
      </c>
      <c r="M6799">
        <f t="shared" si="2126"/>
        <v>6.9721393860402509E-5</v>
      </c>
      <c r="P6799" s="19">
        <f t="shared" si="2127"/>
        <v>0.26226353035309435</v>
      </c>
      <c r="Q6799">
        <f t="shared" si="2128"/>
        <v>7.1169786643353344E-5</v>
      </c>
      <c r="T6799" s="19"/>
      <c r="V6799" s="19">
        <f t="shared" si="2129"/>
        <v>-1.4502111580768237E-2</v>
      </c>
      <c r="Y6799" s="19">
        <f t="shared" si="2130"/>
        <v>0.39438728076790036</v>
      </c>
      <c r="Z6799" s="14">
        <f t="shared" si="2131"/>
        <v>1.5298605491597563E-2</v>
      </c>
      <c r="AB6799" s="17">
        <f t="shared" si="2132"/>
        <v>13.483065612566985</v>
      </c>
      <c r="AC6799">
        <f t="shared" si="2133"/>
        <v>26.458440773102232</v>
      </c>
      <c r="AI6799" s="19">
        <f t="shared" si="2134"/>
        <v>0.22615370364498233</v>
      </c>
      <c r="AJ6799">
        <f t="shared" si="2135"/>
        <v>1.9843501651403811E-3</v>
      </c>
      <c r="AO6799" s="3">
        <f t="shared" si="2123"/>
        <v>0.22623323645972238</v>
      </c>
      <c r="AQ6799">
        <f t="shared" si="2136"/>
        <v>756.85000000010996</v>
      </c>
      <c r="AR6799">
        <f t="shared" si="2137"/>
        <v>8.3392887148873989</v>
      </c>
      <c r="AS6799" s="5">
        <f t="shared" si="2138"/>
        <v>6.9335073210347877</v>
      </c>
      <c r="AT6799">
        <f t="shared" si="2139"/>
        <v>1.9762213273021902</v>
      </c>
    </row>
    <row r="6800" spans="1:46" x14ac:dyDescent="0.25">
      <c r="A6800" s="1">
        <v>756.95000000010998</v>
      </c>
      <c r="B6800">
        <v>8.3412260488849643</v>
      </c>
      <c r="D6800">
        <f t="shared" si="2124"/>
        <v>0.27073957545102062</v>
      </c>
      <c r="E6800">
        <f t="shared" si="2122"/>
        <v>0.26231271569245829</v>
      </c>
      <c r="G6800">
        <f t="shared" si="2140"/>
        <v>0.27073957545102062</v>
      </c>
      <c r="H6800" s="2">
        <f t="shared" si="2141"/>
        <v>0.26231271569245829</v>
      </c>
      <c r="L6800" s="16">
        <f t="shared" si="2125"/>
        <v>0.26239958885988912</v>
      </c>
      <c r="M6800">
        <f t="shared" si="2126"/>
        <v>6.9555376340253198E-5</v>
      </c>
      <c r="P6800" s="19">
        <f t="shared" si="2127"/>
        <v>0.26231329328551056</v>
      </c>
      <c r="Q6800">
        <f t="shared" si="2128"/>
        <v>7.1002231132792859E-5</v>
      </c>
      <c r="T6800" s="19"/>
      <c r="V6800" s="19">
        <f t="shared" si="2129"/>
        <v>-1.4491846782146801E-2</v>
      </c>
      <c r="Y6800" s="19">
        <f t="shared" si="2130"/>
        <v>0.39444714161181671</v>
      </c>
      <c r="Z6800" s="14">
        <f t="shared" si="2131"/>
        <v>1.5303561925427742E-2</v>
      </c>
      <c r="AB6800" s="17">
        <f t="shared" si="2132"/>
        <v>13.48539607532784</v>
      </c>
      <c r="AC6800">
        <f t="shared" si="2133"/>
        <v>26.462485260953294</v>
      </c>
      <c r="AI6800" s="19">
        <f t="shared" si="2134"/>
        <v>0.22619926701625914</v>
      </c>
      <c r="AJ6800">
        <f t="shared" si="2135"/>
        <v>1.9838390754636846E-3</v>
      </c>
      <c r="AO6800" s="3">
        <f t="shared" si="2123"/>
        <v>0.22627881131370708</v>
      </c>
      <c r="AQ6800">
        <f t="shared" si="2136"/>
        <v>756.95000000010998</v>
      </c>
      <c r="AR6800">
        <f t="shared" si="2137"/>
        <v>8.3412260488849643</v>
      </c>
      <c r="AS6800" s="5">
        <f t="shared" si="2138"/>
        <v>6.9352811640525713</v>
      </c>
      <c r="AT6800">
        <f t="shared" si="2139"/>
        <v>1.9766810191863708</v>
      </c>
    </row>
    <row r="6801" spans="1:46" x14ac:dyDescent="0.25">
      <c r="A6801" s="1">
        <v>757.05000000011</v>
      </c>
      <c r="B6801">
        <v>8.3431634133905703</v>
      </c>
      <c r="D6801">
        <f t="shared" si="2124"/>
        <v>0.27077940180810373</v>
      </c>
      <c r="E6801">
        <f t="shared" si="2122"/>
        <v>0.26236247931718859</v>
      </c>
      <c r="G6801">
        <f t="shared" si="2140"/>
        <v>0.27077940180810373</v>
      </c>
      <c r="H6801" s="2">
        <f t="shared" si="2141"/>
        <v>0.26236247931718859</v>
      </c>
      <c r="L6801" s="16">
        <f t="shared" si="2125"/>
        <v>0.26244936317127099</v>
      </c>
      <c r="M6801">
        <f t="shared" si="2126"/>
        <v>6.9389543691126214E-5</v>
      </c>
      <c r="P6801" s="19">
        <f t="shared" si="2127"/>
        <v>0.26236305700155493</v>
      </c>
      <c r="Q6801">
        <f t="shared" si="2128"/>
        <v>7.0834859902720826E-5</v>
      </c>
      <c r="T6801" s="19"/>
      <c r="V6801" s="19">
        <f t="shared" si="2129"/>
        <v>-1.4481585501402994E-2</v>
      </c>
      <c r="Y6801" s="19">
        <f t="shared" si="2130"/>
        <v>0.39450699967507441</v>
      </c>
      <c r="Z6801" s="14">
        <f t="shared" si="2131"/>
        <v>1.5308518473930808E-2</v>
      </c>
      <c r="AB6801" s="17">
        <f t="shared" si="2132"/>
        <v>13.487726429833932</v>
      </c>
      <c r="AC6801">
        <f t="shared" si="2133"/>
        <v>26.466528630156823</v>
      </c>
      <c r="AI6801" s="19">
        <f t="shared" si="2134"/>
        <v>0.22624483207645318</v>
      </c>
      <c r="AJ6801">
        <f t="shared" si="2135"/>
        <v>1.9833279011832448E-3</v>
      </c>
      <c r="AO6801" s="3">
        <f t="shared" si="2123"/>
        <v>0.22632438785513265</v>
      </c>
      <c r="AQ6801">
        <f t="shared" si="2136"/>
        <v>757.05000000011</v>
      </c>
      <c r="AR6801">
        <f t="shared" si="2137"/>
        <v>8.3431634133905703</v>
      </c>
      <c r="AS6801" s="5">
        <f t="shared" si="2138"/>
        <v>6.9370550728221625</v>
      </c>
      <c r="AT6801">
        <f t="shared" si="2139"/>
        <v>1.9771406654160415</v>
      </c>
    </row>
    <row r="6802" spans="1:46" x14ac:dyDescent="0.25">
      <c r="A6802" s="1">
        <v>757.15000000011003</v>
      </c>
      <c r="B6802">
        <v>8.3451008083761504</v>
      </c>
      <c r="D6802">
        <f t="shared" si="2124"/>
        <v>0.27081922816518683</v>
      </c>
      <c r="E6802">
        <f t="shared" si="2122"/>
        <v>0.26241224372483507</v>
      </c>
      <c r="G6802">
        <f t="shared" si="2140"/>
        <v>0.27081922816518683</v>
      </c>
      <c r="H6802" s="2">
        <f t="shared" si="2141"/>
        <v>0.26241224372483507</v>
      </c>
      <c r="L6802" s="16">
        <f t="shared" si="2125"/>
        <v>0.26249913826353222</v>
      </c>
      <c r="M6802">
        <f t="shared" si="2126"/>
        <v>6.9223895971615095E-5</v>
      </c>
      <c r="P6802" s="19">
        <f t="shared" si="2127"/>
        <v>0.26241282150050649</v>
      </c>
      <c r="Q6802">
        <f t="shared" si="2128"/>
        <v>7.0667673011982101E-5</v>
      </c>
      <c r="T6802" s="19"/>
      <c r="V6802" s="19">
        <f t="shared" si="2129"/>
        <v>-1.4471327741334332E-2</v>
      </c>
      <c r="Y6802" s="19">
        <f t="shared" si="2130"/>
        <v>0.39456685495414723</v>
      </c>
      <c r="Z6802" s="14">
        <f t="shared" si="2131"/>
        <v>1.531347513589983E-2</v>
      </c>
      <c r="AB6802" s="17">
        <f t="shared" si="2132"/>
        <v>13.490056675947983</v>
      </c>
      <c r="AC6802">
        <f t="shared" si="2133"/>
        <v>26.470570879261828</v>
      </c>
      <c r="AI6802" s="19">
        <f t="shared" si="2134"/>
        <v>0.22629039882491231</v>
      </c>
      <c r="AJ6802">
        <f t="shared" si="2135"/>
        <v>1.9828166424152934E-3</v>
      </c>
      <c r="AO6802" s="3">
        <f t="shared" si="2123"/>
        <v>0.22636996608340287</v>
      </c>
      <c r="AQ6802">
        <f t="shared" si="2136"/>
        <v>757.15000000011003</v>
      </c>
      <c r="AR6802">
        <f t="shared" si="2137"/>
        <v>8.3451008083761504</v>
      </c>
      <c r="AS6802" s="5">
        <f t="shared" si="2138"/>
        <v>6.9388290473181735</v>
      </c>
      <c r="AT6802">
        <f t="shared" si="2139"/>
        <v>1.9776002659491037</v>
      </c>
    </row>
    <row r="6803" spans="1:46" x14ac:dyDescent="0.25">
      <c r="A6803" s="1">
        <v>757.25000000011005</v>
      </c>
      <c r="B6803">
        <v>8.3470382338136435</v>
      </c>
      <c r="D6803">
        <f t="shared" si="2124"/>
        <v>0.27085905452226999</v>
      </c>
      <c r="E6803">
        <f t="shared" si="2122"/>
        <v>0.26246200891467691</v>
      </c>
      <c r="G6803">
        <f t="shared" si="2140"/>
        <v>0.27085905452226999</v>
      </c>
      <c r="H6803" s="2">
        <f t="shared" si="2141"/>
        <v>0.26246200891467691</v>
      </c>
      <c r="L6803" s="16">
        <f t="shared" si="2125"/>
        <v>0.2625489141359445</v>
      </c>
      <c r="M6803">
        <f t="shared" si="2126"/>
        <v>6.905843324043802E-5</v>
      </c>
      <c r="P6803" s="19">
        <f t="shared" si="2127"/>
        <v>0.26246258678164447</v>
      </c>
      <c r="Q6803">
        <f t="shared" si="2128"/>
        <v>7.0500670519365094E-5</v>
      </c>
      <c r="T6803" s="19"/>
      <c r="V6803" s="19">
        <f t="shared" si="2129"/>
        <v>-1.4461073504733839E-2</v>
      </c>
      <c r="Y6803" s="19">
        <f t="shared" si="2130"/>
        <v>0.39462670744551287</v>
      </c>
      <c r="Z6803" s="14">
        <f t="shared" si="2131"/>
        <v>1.5318431910128312E-2</v>
      </c>
      <c r="AB6803" s="17">
        <f t="shared" si="2132"/>
        <v>13.492386813532862</v>
      </c>
      <c r="AC6803">
        <f t="shared" si="2133"/>
        <v>26.474612006818582</v>
      </c>
      <c r="AI6803" s="19">
        <f t="shared" si="2134"/>
        <v>0.22633596726102123</v>
      </c>
      <c r="AJ6803">
        <f t="shared" si="2135"/>
        <v>1.9823052992727717E-3</v>
      </c>
      <c r="AO6803" s="3">
        <f t="shared" si="2123"/>
        <v>0.22641554599782809</v>
      </c>
      <c r="AQ6803">
        <f t="shared" si="2136"/>
        <v>757.25000000011016</v>
      </c>
      <c r="AR6803">
        <f t="shared" si="2137"/>
        <v>8.3470382338136435</v>
      </c>
      <c r="AS6803" s="5">
        <f t="shared" si="2138"/>
        <v>6.9406030875166485</v>
      </c>
      <c r="AT6803">
        <f t="shared" si="2139"/>
        <v>1.97805982073945</v>
      </c>
    </row>
    <row r="6804" spans="1:46" x14ac:dyDescent="0.25">
      <c r="A6804" s="1">
        <v>757.35000000011007</v>
      </c>
      <c r="B6804">
        <v>8.348975689674992</v>
      </c>
      <c r="D6804">
        <f t="shared" si="2124"/>
        <v>0.2708988808793531</v>
      </c>
      <c r="E6804">
        <f t="shared" si="2122"/>
        <v>0.26251177488599348</v>
      </c>
      <c r="G6804">
        <f t="shared" si="2140"/>
        <v>0.2708988808793531</v>
      </c>
      <c r="H6804" s="2">
        <f t="shared" si="2141"/>
        <v>0.26251177488599348</v>
      </c>
      <c r="L6804" s="16">
        <f t="shared" si="2125"/>
        <v>0.2625986907877973</v>
      </c>
      <c r="M6804">
        <f t="shared" si="2126"/>
        <v>6.8893155555961144E-5</v>
      </c>
      <c r="P6804" s="19">
        <f t="shared" si="2127"/>
        <v>0.26251235284424829</v>
      </c>
      <c r="Q6804">
        <f t="shared" si="2128"/>
        <v>7.0333852483598977E-5</v>
      </c>
      <c r="T6804" s="19"/>
      <c r="V6804" s="19">
        <f t="shared" si="2129"/>
        <v>-1.4450822794390051E-2</v>
      </c>
      <c r="Y6804" s="19">
        <f t="shared" si="2130"/>
        <v>0.39468655714565559</v>
      </c>
      <c r="Z6804" s="14">
        <f t="shared" si="2131"/>
        <v>1.5323388795410909E-2</v>
      </c>
      <c r="AB6804" s="17">
        <f t="shared" si="2132"/>
        <v>13.494716842451696</v>
      </c>
      <c r="AC6804">
        <f t="shared" si="2133"/>
        <v>26.478652011379726</v>
      </c>
      <c r="AI6804" s="19">
        <f t="shared" si="2134"/>
        <v>0.22638153738412781</v>
      </c>
      <c r="AJ6804">
        <f t="shared" si="2135"/>
        <v>1.9817938718718776E-3</v>
      </c>
      <c r="AO6804" s="3">
        <f t="shared" si="2123"/>
        <v>0.22646112759781167</v>
      </c>
      <c r="AQ6804">
        <f t="shared" si="2136"/>
        <v>757.35000000011007</v>
      </c>
      <c r="AR6804">
        <f t="shared" si="2137"/>
        <v>8.348975689674992</v>
      </c>
      <c r="AS6804" s="5">
        <f t="shared" si="2138"/>
        <v>6.9423771933921996</v>
      </c>
      <c r="AT6804">
        <f t="shared" si="2139"/>
        <v>1.9785193297450128</v>
      </c>
    </row>
    <row r="6805" spans="1:46" x14ac:dyDescent="0.25">
      <c r="A6805" s="1">
        <v>757.45000000011009</v>
      </c>
      <c r="B6805">
        <v>8.3509131759321455</v>
      </c>
      <c r="D6805">
        <f t="shared" si="2124"/>
        <v>0.2709387072364362</v>
      </c>
      <c r="E6805">
        <f t="shared" si="2122"/>
        <v>0.26256154163806422</v>
      </c>
      <c r="G6805">
        <f t="shared" si="2140"/>
        <v>0.2709387072364362</v>
      </c>
      <c r="H6805" s="2">
        <f t="shared" si="2141"/>
        <v>0.26256154163806422</v>
      </c>
      <c r="L6805" s="16">
        <f t="shared" si="2125"/>
        <v>0.26264846821835874</v>
      </c>
      <c r="M6805">
        <f t="shared" si="2126"/>
        <v>6.8728062976853939E-5</v>
      </c>
      <c r="P6805" s="19">
        <f t="shared" si="2127"/>
        <v>0.26256211968759724</v>
      </c>
      <c r="Q6805">
        <f t="shared" si="2128"/>
        <v>7.0167218963363982E-5</v>
      </c>
      <c r="T6805" s="19"/>
      <c r="V6805" s="19">
        <f t="shared" si="2129"/>
        <v>-1.4440575613087004E-2</v>
      </c>
      <c r="Y6805" s="19">
        <f t="shared" si="2130"/>
        <v>0.39474640405106237</v>
      </c>
      <c r="Z6805" s="14">
        <f t="shared" si="2131"/>
        <v>1.5328345790542394E-2</v>
      </c>
      <c r="AB6805" s="17">
        <f t="shared" si="2132"/>
        <v>13.497046762567722</v>
      </c>
      <c r="AC6805">
        <f t="shared" si="2133"/>
        <v>26.482690891498741</v>
      </c>
      <c r="AI6805" s="19">
        <f t="shared" si="2134"/>
        <v>0.22642710919361675</v>
      </c>
      <c r="AJ6805">
        <f t="shared" si="2135"/>
        <v>1.981282360325529E-3</v>
      </c>
      <c r="AO6805" s="3">
        <f t="shared" si="2123"/>
        <v>0.22650671088272034</v>
      </c>
      <c r="AQ6805">
        <f t="shared" si="2136"/>
        <v>757.45000000011009</v>
      </c>
      <c r="AR6805">
        <f t="shared" si="2137"/>
        <v>8.3509131759321455</v>
      </c>
      <c r="AS6805" s="5">
        <f t="shared" si="2138"/>
        <v>6.9441513649208728</v>
      </c>
      <c r="AT6805">
        <f t="shared" si="2139"/>
        <v>1.9789787929197158</v>
      </c>
    </row>
    <row r="6806" spans="1:46" x14ac:dyDescent="0.25">
      <c r="A6806" s="1">
        <v>757.55000000011012</v>
      </c>
      <c r="B6806">
        <v>8.3528506925570571</v>
      </c>
      <c r="D6806">
        <f t="shared" si="2124"/>
        <v>0.27097853359351931</v>
      </c>
      <c r="E6806">
        <f t="shared" si="2122"/>
        <v>0.26261130917016867</v>
      </c>
      <c r="G6806">
        <f t="shared" si="2140"/>
        <v>0.27097853359351931</v>
      </c>
      <c r="H6806" s="2">
        <f t="shared" si="2141"/>
        <v>0.26261130917016867</v>
      </c>
      <c r="L6806" s="16">
        <f t="shared" si="2125"/>
        <v>0.2626982464269112</v>
      </c>
      <c r="M6806">
        <f t="shared" si="2126"/>
        <v>6.8563155561495015E-5</v>
      </c>
      <c r="P6806" s="19">
        <f t="shared" si="2127"/>
        <v>0.26261188731097085</v>
      </c>
      <c r="Q6806">
        <f t="shared" si="2128"/>
        <v>7.0000770017282E-5</v>
      </c>
      <c r="T6806" s="19"/>
      <c r="V6806" s="19">
        <f t="shared" si="2129"/>
        <v>-1.4430331963604269E-2</v>
      </c>
      <c r="Y6806" s="19">
        <f t="shared" si="2130"/>
        <v>0.39480624815822563</v>
      </c>
      <c r="Z6806" s="14">
        <f t="shared" si="2131"/>
        <v>1.533330289431838E-2</v>
      </c>
      <c r="AB6806" s="17">
        <f t="shared" si="2132"/>
        <v>13.499376573744382</v>
      </c>
      <c r="AC6806">
        <f t="shared" si="2133"/>
        <v>26.486728645730967</v>
      </c>
      <c r="AI6806" s="19">
        <f t="shared" si="2134"/>
        <v>0.22647268268885434</v>
      </c>
      <c r="AJ6806">
        <f t="shared" si="2135"/>
        <v>1.9807707647482675E-3</v>
      </c>
      <c r="AO6806" s="3">
        <f t="shared" si="2123"/>
        <v>0.22655229585192016</v>
      </c>
      <c r="AQ6806">
        <f t="shared" si="2136"/>
        <v>757.55000000011012</v>
      </c>
      <c r="AR6806">
        <f t="shared" si="2137"/>
        <v>8.3528506925570571</v>
      </c>
      <c r="AS6806" s="5">
        <f t="shared" si="2138"/>
        <v>6.945925602077998</v>
      </c>
      <c r="AT6806">
        <f t="shared" si="2139"/>
        <v>1.9794382102195087</v>
      </c>
    </row>
    <row r="6807" spans="1:46" x14ac:dyDescent="0.25">
      <c r="A6807" s="1">
        <v>757.65000000011014</v>
      </c>
      <c r="B6807">
        <v>8.3547882395216906</v>
      </c>
      <c r="D6807">
        <f t="shared" si="2124"/>
        <v>0.27101835995060242</v>
      </c>
      <c r="E6807">
        <f t="shared" si="2122"/>
        <v>0.26266107748158679</v>
      </c>
      <c r="G6807">
        <f t="shared" si="2140"/>
        <v>0.27101835995060242</v>
      </c>
      <c r="H6807" s="2">
        <f t="shared" si="2141"/>
        <v>0.26266107748158679</v>
      </c>
      <c r="L6807" s="16">
        <f t="shared" si="2125"/>
        <v>0.26274802541274056</v>
      </c>
      <c r="M6807">
        <f t="shared" si="2126"/>
        <v>6.8398433368150683E-5</v>
      </c>
      <c r="P6807" s="19">
        <f t="shared" si="2127"/>
        <v>0.26266165571364936</v>
      </c>
      <c r="Q6807">
        <f t="shared" si="2128"/>
        <v>6.9834505703909245E-5</v>
      </c>
      <c r="T6807" s="19"/>
      <c r="V6807" s="19">
        <f t="shared" si="2129"/>
        <v>-1.4420091848716845E-2</v>
      </c>
      <c r="Y6807" s="19">
        <f t="shared" si="2130"/>
        <v>0.39486608946364282</v>
      </c>
      <c r="Z6807" s="14">
        <f t="shared" si="2131"/>
        <v>1.5338260105535219E-2</v>
      </c>
      <c r="AB6807" s="17">
        <f t="shared" si="2132"/>
        <v>13.501706275845319</v>
      </c>
      <c r="AC6807">
        <f t="shared" si="2133"/>
        <v>26.490765272633471</v>
      </c>
      <c r="AI6807" s="19">
        <f t="shared" si="2134"/>
        <v>0.22651825786918889</v>
      </c>
      <c r="AJ6807">
        <f t="shared" si="2135"/>
        <v>1.9802590852562247E-3</v>
      </c>
      <c r="AO6807" s="3">
        <f t="shared" si="2123"/>
        <v>0.22659788250475899</v>
      </c>
      <c r="AQ6807">
        <f t="shared" si="2136"/>
        <v>757.65000000011003</v>
      </c>
      <c r="AR6807">
        <f t="shared" si="2137"/>
        <v>8.3547882395216906</v>
      </c>
      <c r="AS6807" s="5">
        <f t="shared" si="2138"/>
        <v>6.9476999048382018</v>
      </c>
      <c r="AT6807">
        <f t="shared" si="2139"/>
        <v>1.9798975816023539</v>
      </c>
    </row>
    <row r="6808" spans="1:46" x14ac:dyDescent="0.25">
      <c r="A6808" s="1">
        <v>757.75000000011016</v>
      </c>
      <c r="B6808">
        <v>8.3567258167980096</v>
      </c>
      <c r="D6808">
        <f t="shared" si="2124"/>
        <v>0.27105818630768558</v>
      </c>
      <c r="E6808">
        <f t="shared" si="2122"/>
        <v>0.26271084657159832</v>
      </c>
      <c r="G6808">
        <f t="shared" si="2140"/>
        <v>0.27105818630768558</v>
      </c>
      <c r="H6808" s="2">
        <f t="shared" si="2141"/>
        <v>0.26271084657159832</v>
      </c>
      <c r="L6808" s="16">
        <f t="shared" si="2125"/>
        <v>0.26279780517511142</v>
      </c>
      <c r="M6808">
        <f t="shared" si="2126"/>
        <v>6.8233896455387118E-5</v>
      </c>
      <c r="P6808" s="19">
        <f t="shared" si="2127"/>
        <v>0.26271142489491217</v>
      </c>
      <c r="Q6808">
        <f t="shared" si="2128"/>
        <v>6.9668426081763118E-5</v>
      </c>
      <c r="T6808" s="19"/>
      <c r="V6808" s="19">
        <f t="shared" si="2129"/>
        <v>-1.4409855271195324E-2</v>
      </c>
      <c r="Y6808" s="19">
        <f t="shared" si="2130"/>
        <v>0.39492592796381576</v>
      </c>
      <c r="Z6808" s="14">
        <f t="shared" si="2131"/>
        <v>1.5343217422989807E-2</v>
      </c>
      <c r="AB6808" s="17">
        <f t="shared" si="2132"/>
        <v>13.504035868734341</v>
      </c>
      <c r="AC6808">
        <f t="shared" si="2133"/>
        <v>26.494800770764801</v>
      </c>
      <c r="AI6808" s="19">
        <f t="shared" si="2134"/>
        <v>0.22656383473402331</v>
      </c>
      <c r="AJ6808">
        <f t="shared" si="2135"/>
        <v>1.9797473219606621E-3</v>
      </c>
      <c r="AO6808" s="3">
        <f t="shared" si="2123"/>
        <v>0.22664347084062153</v>
      </c>
      <c r="AQ6808">
        <f t="shared" si="2136"/>
        <v>757.75000000011016</v>
      </c>
      <c r="AR6808">
        <f t="shared" si="2137"/>
        <v>8.3567258167980096</v>
      </c>
      <c r="AS6808" s="5">
        <f t="shared" si="2138"/>
        <v>6.9494742731782404</v>
      </c>
      <c r="AT6808">
        <f t="shared" si="2139"/>
        <v>1.9803569070202232</v>
      </c>
    </row>
    <row r="6809" spans="1:46" x14ac:dyDescent="0.25">
      <c r="A6809" s="1">
        <v>757.85000000011019</v>
      </c>
      <c r="B6809">
        <v>8.3586634243579869</v>
      </c>
      <c r="D6809">
        <f t="shared" si="2124"/>
        <v>0.27109801266476868</v>
      </c>
      <c r="E6809">
        <f t="shared" si="2122"/>
        <v>0.26276061643948345</v>
      </c>
      <c r="G6809">
        <f t="shared" si="2140"/>
        <v>0.27109801266476868</v>
      </c>
      <c r="H6809" s="2">
        <f t="shared" si="2141"/>
        <v>0.26276061643948345</v>
      </c>
      <c r="L6809" s="16">
        <f t="shared" si="2125"/>
        <v>0.26284758571332389</v>
      </c>
      <c r="M6809">
        <f t="shared" si="2126"/>
        <v>6.8069544881126562E-5</v>
      </c>
      <c r="P6809" s="19">
        <f t="shared" si="2127"/>
        <v>0.26276119485403959</v>
      </c>
      <c r="Q6809">
        <f t="shared" si="2128"/>
        <v>6.9502531209289799E-5</v>
      </c>
      <c r="T6809" s="19"/>
      <c r="V6809" s="19">
        <f t="shared" si="2129"/>
        <v>-1.4399622233805736E-2</v>
      </c>
      <c r="Y6809" s="19">
        <f t="shared" si="2130"/>
        <v>0.39498576365525029</v>
      </c>
      <c r="Z6809" s="14">
        <f t="shared" si="2131"/>
        <v>1.5348174845479576E-2</v>
      </c>
      <c r="AB6809" s="17">
        <f t="shared" si="2132"/>
        <v>13.50636535227542</v>
      </c>
      <c r="AC6809">
        <f t="shared" si="2133"/>
        <v>26.498835138684857</v>
      </c>
      <c r="AI6809" s="19">
        <f t="shared" si="2134"/>
        <v>0.22660941328268724</v>
      </c>
      <c r="AJ6809">
        <f t="shared" si="2135"/>
        <v>1.9792354749793369E-3</v>
      </c>
      <c r="AO6809" s="3">
        <f t="shared" si="2123"/>
        <v>0.22668906085889273</v>
      </c>
      <c r="AQ6809">
        <f t="shared" si="2136"/>
        <v>757.85000000011019</v>
      </c>
      <c r="AR6809">
        <f t="shared" si="2137"/>
        <v>8.3586634243579869</v>
      </c>
      <c r="AS6809" s="5">
        <f t="shared" si="2138"/>
        <v>6.9512487070720157</v>
      </c>
      <c r="AT6809">
        <f t="shared" si="2139"/>
        <v>1.9808161864331504</v>
      </c>
    </row>
    <row r="6810" spans="1:46" x14ac:dyDescent="0.25">
      <c r="A6810" s="1">
        <v>757.95000000011021</v>
      </c>
      <c r="B6810">
        <v>8.360601062173604</v>
      </c>
      <c r="D6810">
        <f t="shared" si="2124"/>
        <v>0.27113783902185179</v>
      </c>
      <c r="E6810">
        <f t="shared" si="2122"/>
        <v>0.26281038708452242</v>
      </c>
      <c r="G6810">
        <f t="shared" si="2140"/>
        <v>0.27113783902185179</v>
      </c>
      <c r="H6810" s="2">
        <f t="shared" si="2141"/>
        <v>0.26281038708452242</v>
      </c>
      <c r="L6810" s="16">
        <f t="shared" si="2125"/>
        <v>0.26289736702664257</v>
      </c>
      <c r="M6810">
        <f t="shared" si="2126"/>
        <v>6.790537870382742E-5</v>
      </c>
      <c r="P6810" s="19">
        <f t="shared" si="2127"/>
        <v>0.26281096559031197</v>
      </c>
      <c r="Q6810">
        <f t="shared" si="2128"/>
        <v>6.9336821144883672E-5</v>
      </c>
      <c r="T6810" s="19"/>
      <c r="V6810" s="19">
        <f t="shared" si="2129"/>
        <v>-1.4389392739309632E-2</v>
      </c>
      <c r="Y6810" s="19">
        <f t="shared" si="2130"/>
        <v>0.39504559653445859</v>
      </c>
      <c r="Z6810" s="14">
        <f t="shared" si="2131"/>
        <v>1.5353132371802967E-2</v>
      </c>
      <c r="AB6810" s="17">
        <f t="shared" si="2132"/>
        <v>13.508694726332767</v>
      </c>
      <c r="AC6810">
        <f t="shared" si="2133"/>
        <v>26.502868374955714</v>
      </c>
      <c r="AI6810" s="19">
        <f t="shared" si="2134"/>
        <v>0.22665499351458362</v>
      </c>
      <c r="AJ6810">
        <f t="shared" si="2135"/>
        <v>1.9787235444234876E-3</v>
      </c>
      <c r="AO6810" s="3">
        <f t="shared" si="2123"/>
        <v>0.22673465255890246</v>
      </c>
      <c r="AQ6810">
        <f t="shared" si="2136"/>
        <v>757.95000000011021</v>
      </c>
      <c r="AR6810">
        <f t="shared" si="2137"/>
        <v>8.360601062173604</v>
      </c>
      <c r="AS6810" s="5">
        <f t="shared" si="2138"/>
        <v>6.9530232064962822</v>
      </c>
      <c r="AT6810">
        <f t="shared" si="2139"/>
        <v>1.9812754197931672</v>
      </c>
    </row>
    <row r="6811" spans="1:46" x14ac:dyDescent="0.25">
      <c r="A6811" s="1">
        <v>758.05000000011023</v>
      </c>
      <c r="B6811">
        <v>8.3625387302168406</v>
      </c>
      <c r="D6811">
        <f t="shared" si="2124"/>
        <v>0.2711776653789349</v>
      </c>
      <c r="E6811">
        <f t="shared" si="2122"/>
        <v>0.26286015850599553</v>
      </c>
      <c r="G6811">
        <f t="shared" si="2140"/>
        <v>0.2711776653789349</v>
      </c>
      <c r="H6811" s="2">
        <f t="shared" si="2141"/>
        <v>0.26286015850599553</v>
      </c>
      <c r="L6811" s="16">
        <f t="shared" si="2125"/>
        <v>0.26294714911435335</v>
      </c>
      <c r="M6811">
        <f t="shared" si="2126"/>
        <v>6.7741397981541346E-5</v>
      </c>
      <c r="P6811" s="19">
        <f t="shared" si="2127"/>
        <v>0.26286073710300939</v>
      </c>
      <c r="Q6811">
        <f t="shared" si="2128"/>
        <v>6.9171295946889207E-5</v>
      </c>
      <c r="T6811" s="19"/>
      <c r="V6811" s="19">
        <f t="shared" si="2129"/>
        <v>-1.4379166790464077E-2</v>
      </c>
      <c r="Y6811" s="19">
        <f t="shared" si="2130"/>
        <v>0.39510542659795517</v>
      </c>
      <c r="Z6811" s="14">
        <f t="shared" si="2131"/>
        <v>1.5358090000758504E-2</v>
      </c>
      <c r="AB6811" s="17">
        <f t="shared" si="2132"/>
        <v>13.51102399077069</v>
      </c>
      <c r="AC6811">
        <f t="shared" si="2133"/>
        <v>26.506900478140242</v>
      </c>
      <c r="AI6811" s="19">
        <f t="shared" si="2134"/>
        <v>0.22670057542904254</v>
      </c>
      <c r="AJ6811">
        <f t="shared" si="2135"/>
        <v>1.9782115304108156E-3</v>
      </c>
      <c r="AO6811" s="3">
        <f t="shared" si="2123"/>
        <v>0.22678024594003454</v>
      </c>
      <c r="AQ6811">
        <f t="shared" si="2136"/>
        <v>758.05000000011023</v>
      </c>
      <c r="AR6811">
        <f t="shared" si="2137"/>
        <v>8.3625387302168406</v>
      </c>
      <c r="AS6811" s="5">
        <f t="shared" si="2138"/>
        <v>6.9547977714249596</v>
      </c>
      <c r="AT6811">
        <f t="shared" si="2139"/>
        <v>1.9817346070602844</v>
      </c>
    </row>
    <row r="6812" spans="1:46" x14ac:dyDescent="0.25">
      <c r="A6812" s="1">
        <v>758.15000000011025</v>
      </c>
      <c r="B6812">
        <v>8.3644764284596871</v>
      </c>
      <c r="D6812">
        <f t="shared" si="2124"/>
        <v>0.27121749173601806</v>
      </c>
      <c r="E6812">
        <f t="shared" si="2122"/>
        <v>0.26290993070318325</v>
      </c>
      <c r="G6812">
        <f t="shared" si="2140"/>
        <v>0.27121749173601806</v>
      </c>
      <c r="H6812" s="2">
        <f t="shared" si="2141"/>
        <v>0.26290993070318325</v>
      </c>
      <c r="L6812" s="16">
        <f t="shared" si="2125"/>
        <v>0.26299693197574214</v>
      </c>
      <c r="M6812">
        <f t="shared" si="2126"/>
        <v>6.7577602772267586E-5</v>
      </c>
      <c r="P6812" s="19">
        <f t="shared" si="2127"/>
        <v>0.26291050939141247</v>
      </c>
      <c r="Q6812">
        <f t="shared" si="2128"/>
        <v>6.9005955673588897E-5</v>
      </c>
      <c r="T6812" s="19"/>
      <c r="V6812" s="19">
        <f t="shared" si="2129"/>
        <v>-1.4368944390021659E-2</v>
      </c>
      <c r="Y6812" s="19">
        <f t="shared" si="2130"/>
        <v>0.39516525384226042</v>
      </c>
      <c r="Z6812" s="14">
        <f t="shared" si="2131"/>
        <v>1.536304773114565E-2</v>
      </c>
      <c r="AB6812" s="17">
        <f t="shared" si="2132"/>
        <v>13.513353145453722</v>
      </c>
      <c r="AC6812">
        <f t="shared" si="2133"/>
        <v>26.510931446803276</v>
      </c>
      <c r="AI6812" s="19">
        <f t="shared" si="2134"/>
        <v>0.22674615902546624</v>
      </c>
      <c r="AJ6812">
        <f t="shared" si="2135"/>
        <v>1.9776994330525958E-3</v>
      </c>
      <c r="AO6812" s="3">
        <f t="shared" si="2123"/>
        <v>0.22682584100165637</v>
      </c>
      <c r="AQ6812">
        <f t="shared" si="2136"/>
        <v>758.15000000011037</v>
      </c>
      <c r="AR6812">
        <f t="shared" si="2137"/>
        <v>8.3644764284596853</v>
      </c>
      <c r="AS6812" s="5">
        <f t="shared" si="2138"/>
        <v>6.9565724018347774</v>
      </c>
      <c r="AT6812">
        <f t="shared" si="2139"/>
        <v>1.9821937481866294</v>
      </c>
    </row>
    <row r="6813" spans="1:46" x14ac:dyDescent="0.25">
      <c r="A6813" s="1">
        <v>758.25000000011028</v>
      </c>
      <c r="B6813">
        <v>8.366414156874141</v>
      </c>
      <c r="D6813">
        <f t="shared" si="2124"/>
        <v>0.27125731809310116</v>
      </c>
      <c r="E6813">
        <f t="shared" si="2122"/>
        <v>0.26295970367536642</v>
      </c>
      <c r="G6813">
        <f t="shared" si="2140"/>
        <v>0.27125731809310116</v>
      </c>
      <c r="H6813" s="2">
        <f t="shared" si="2141"/>
        <v>0.26295970367536642</v>
      </c>
      <c r="L6813" s="16">
        <f t="shared" si="2125"/>
        <v>0.26304671561007353</v>
      </c>
      <c r="M6813">
        <f t="shared" si="2126"/>
        <v>6.7413993134299475E-5</v>
      </c>
      <c r="P6813" s="19">
        <f t="shared" si="2127"/>
        <v>0.26296028245480202</v>
      </c>
      <c r="Q6813">
        <f t="shared" si="2128"/>
        <v>6.8840800383206081E-5</v>
      </c>
      <c r="T6813" s="19"/>
      <c r="V6813" s="19">
        <f t="shared" si="2129"/>
        <v>-1.4358725540730383E-2</v>
      </c>
      <c r="Y6813" s="19">
        <f t="shared" si="2130"/>
        <v>0.39522507826390046</v>
      </c>
      <c r="Z6813" s="14">
        <f t="shared" si="2131"/>
        <v>1.5368005561764814E-2</v>
      </c>
      <c r="AB6813" s="17">
        <f t="shared" si="2132"/>
        <v>13.515682190246618</v>
      </c>
      <c r="AC6813">
        <f t="shared" si="2133"/>
        <v>26.51496127951166</v>
      </c>
      <c r="AI6813" s="19">
        <f t="shared" si="2134"/>
        <v>0.22679174430322169</v>
      </c>
      <c r="AJ6813">
        <f t="shared" si="2135"/>
        <v>1.9771872524632166E-3</v>
      </c>
      <c r="AO6813" s="3">
        <f t="shared" si="2123"/>
        <v>0.22687143774313356</v>
      </c>
      <c r="AQ6813">
        <f t="shared" si="2136"/>
        <v>758.25000000011028</v>
      </c>
      <c r="AR6813">
        <f t="shared" si="2137"/>
        <v>8.366414156874141</v>
      </c>
      <c r="AS6813" s="5">
        <f t="shared" si="2138"/>
        <v>6.9583470977010888</v>
      </c>
      <c r="AT6813">
        <f t="shared" si="2139"/>
        <v>1.9826528431282477</v>
      </c>
    </row>
    <row r="6814" spans="1:46" x14ac:dyDescent="0.25">
      <c r="A6814" s="1">
        <v>758.3500000001103</v>
      </c>
      <c r="B6814">
        <v>8.3683519154321999</v>
      </c>
      <c r="D6814">
        <f t="shared" si="2124"/>
        <v>0.27129714445018427</v>
      </c>
      <c r="E6814">
        <f t="shared" si="2122"/>
        <v>0.26300947742182568</v>
      </c>
      <c r="G6814">
        <f t="shared" si="2140"/>
        <v>0.27129714445018427</v>
      </c>
      <c r="H6814" s="2">
        <f t="shared" si="2141"/>
        <v>0.26300947742182568</v>
      </c>
      <c r="L6814" s="16">
        <f t="shared" si="2125"/>
        <v>0.26309650001664409</v>
      </c>
      <c r="M6814">
        <f t="shared" si="2126"/>
        <v>6.7250569125353583E-5</v>
      </c>
      <c r="P6814" s="19">
        <f t="shared" si="2127"/>
        <v>0.2630100562924586</v>
      </c>
      <c r="Q6814">
        <f t="shared" si="2128"/>
        <v>6.8675830133916932E-5</v>
      </c>
      <c r="T6814" s="19"/>
      <c r="V6814" s="19">
        <f t="shared" si="2129"/>
        <v>-1.4348510245333868E-2</v>
      </c>
      <c r="Y6814" s="19">
        <f t="shared" si="2130"/>
        <v>0.39528489985940374</v>
      </c>
      <c r="Z6814" s="14">
        <f t="shared" si="2131"/>
        <v>1.5372963491416432E-2</v>
      </c>
      <c r="AB6814" s="17">
        <f t="shared" si="2132"/>
        <v>13.51801112501423</v>
      </c>
      <c r="AC6814">
        <f t="shared" si="2133"/>
        <v>26.518989974833016</v>
      </c>
      <c r="AI6814" s="19">
        <f t="shared" si="2134"/>
        <v>0.22683733126163874</v>
      </c>
      <c r="AJ6814">
        <f t="shared" si="2135"/>
        <v>1.9766749887603669E-3</v>
      </c>
      <c r="AO6814" s="3">
        <f t="shared" si="2123"/>
        <v>0.22691703616385128</v>
      </c>
      <c r="AQ6814">
        <f t="shared" si="2136"/>
        <v>758.3500000001103</v>
      </c>
      <c r="AR6814">
        <f t="shared" si="2137"/>
        <v>8.3683519154321999</v>
      </c>
      <c r="AS6814" s="5">
        <f t="shared" si="2138"/>
        <v>6.9601218589978062</v>
      </c>
      <c r="AT6814">
        <f t="shared" si="2139"/>
        <v>1.9831118918452157</v>
      </c>
    </row>
    <row r="6815" spans="1:46" x14ac:dyDescent="0.25">
      <c r="A6815" s="1">
        <v>758.45000000011032</v>
      </c>
      <c r="B6815">
        <v>8.3702897041058737</v>
      </c>
      <c r="D6815">
        <f t="shared" si="2124"/>
        <v>0.27133697080726737</v>
      </c>
      <c r="E6815">
        <f t="shared" si="2122"/>
        <v>0.26305925194184204</v>
      </c>
      <c r="G6815">
        <f t="shared" si="2140"/>
        <v>0.27133697080726737</v>
      </c>
      <c r="H6815" s="2">
        <f t="shared" si="2141"/>
        <v>0.26305925194184204</v>
      </c>
      <c r="L6815" s="16">
        <f t="shared" si="2125"/>
        <v>0.26314628519472194</v>
      </c>
      <c r="M6815">
        <f t="shared" si="2126"/>
        <v>6.708733080355877E-5</v>
      </c>
      <c r="P6815" s="19">
        <f t="shared" si="2127"/>
        <v>0.26305983090366331</v>
      </c>
      <c r="Q6815">
        <f t="shared" si="2128"/>
        <v>6.8511044983834781E-5</v>
      </c>
      <c r="T6815" s="19"/>
      <c r="V6815" s="19">
        <f t="shared" si="2129"/>
        <v>-1.4338298506571165E-2</v>
      </c>
      <c r="Y6815" s="19">
        <f t="shared" si="2130"/>
        <v>0.39534471862530557</v>
      </c>
      <c r="Z6815" s="14">
        <f t="shared" si="2131"/>
        <v>1.5377921518902157E-2</v>
      </c>
      <c r="AB6815" s="17">
        <f t="shared" si="2132"/>
        <v>13.52033994962167</v>
      </c>
      <c r="AC6815">
        <f t="shared" si="2133"/>
        <v>26.523017531337313</v>
      </c>
      <c r="AI6815" s="19">
        <f t="shared" si="2134"/>
        <v>0.22688291990013876</v>
      </c>
      <c r="AJ6815">
        <f t="shared" si="2135"/>
        <v>1.9761626420535827E-3</v>
      </c>
      <c r="AO6815" s="3">
        <f t="shared" si="2123"/>
        <v>0.22696263626315738</v>
      </c>
      <c r="AQ6815">
        <f t="shared" si="2136"/>
        <v>758.45000000011032</v>
      </c>
      <c r="AR6815">
        <f t="shared" si="2137"/>
        <v>8.3702897041058737</v>
      </c>
      <c r="AS6815" s="5">
        <f t="shared" si="2138"/>
        <v>6.9618966857024036</v>
      </c>
      <c r="AT6815">
        <f t="shared" si="2139"/>
        <v>1.9835708942876373</v>
      </c>
    </row>
    <row r="6816" spans="1:46" x14ac:dyDescent="0.25">
      <c r="A6816" s="1">
        <v>758.55000000011034</v>
      </c>
      <c r="B6816">
        <v>8.3722275228671741</v>
      </c>
      <c r="D6816">
        <f t="shared" si="2124"/>
        <v>0.27137679716435048</v>
      </c>
      <c r="E6816">
        <f t="shared" si="2122"/>
        <v>0.2631090272346967</v>
      </c>
      <c r="G6816">
        <f t="shared" si="2140"/>
        <v>0.27137679716435048</v>
      </c>
      <c r="H6816" s="2">
        <f t="shared" si="2141"/>
        <v>0.2631090272346967</v>
      </c>
      <c r="L6816" s="16">
        <f t="shared" si="2125"/>
        <v>0.26319607114360366</v>
      </c>
      <c r="M6816">
        <f t="shared" si="2126"/>
        <v>6.6924278226524107E-5</v>
      </c>
      <c r="P6816" s="19">
        <f t="shared" si="2127"/>
        <v>0.26310960628769725</v>
      </c>
      <c r="Q6816">
        <f t="shared" si="2128"/>
        <v>6.8346444991018398E-5</v>
      </c>
      <c r="T6816" s="19"/>
      <c r="V6816" s="19">
        <f t="shared" si="2129"/>
        <v>-1.4328090327176822E-2</v>
      </c>
      <c r="Y6816" s="19">
        <f t="shared" si="2130"/>
        <v>0.39540453455814439</v>
      </c>
      <c r="Z6816" s="14">
        <f t="shared" si="2131"/>
        <v>1.5382879643023905E-2</v>
      </c>
      <c r="AB6816" s="17">
        <f t="shared" si="2132"/>
        <v>13.522668663934176</v>
      </c>
      <c r="AC6816">
        <f t="shared" si="2133"/>
        <v>26.527043947595565</v>
      </c>
      <c r="AI6816" s="19">
        <f t="shared" si="2134"/>
        <v>0.22692851021805049</v>
      </c>
      <c r="AJ6816">
        <f t="shared" si="2135"/>
        <v>1.9756502124606218E-3</v>
      </c>
      <c r="AO6816" s="3">
        <f t="shared" si="2123"/>
        <v>0.22700823804043657</v>
      </c>
      <c r="AQ6816">
        <f t="shared" si="2136"/>
        <v>758.55000000011023</v>
      </c>
      <c r="AR6816">
        <f t="shared" si="2137"/>
        <v>8.3722275228671741</v>
      </c>
      <c r="AS6816" s="5">
        <f t="shared" si="2138"/>
        <v>6.9636715777887437</v>
      </c>
      <c r="AT6816">
        <f t="shared" si="2139"/>
        <v>1.9840298504157903</v>
      </c>
    </row>
    <row r="6817" spans="1:46" x14ac:dyDescent="0.25">
      <c r="A6817" s="1">
        <v>758.65000000011037</v>
      </c>
      <c r="B6817">
        <v>8.3741653716881181</v>
      </c>
      <c r="D6817">
        <f t="shared" si="2124"/>
        <v>0.27141662352143364</v>
      </c>
      <c r="E6817">
        <f t="shared" si="2122"/>
        <v>0.26315880329967078</v>
      </c>
      <c r="G6817">
        <f t="shared" si="2140"/>
        <v>0.27141662352143364</v>
      </c>
      <c r="H6817" s="2">
        <f t="shared" si="2141"/>
        <v>0.26315880329967078</v>
      </c>
      <c r="L6817" s="16">
        <f t="shared" si="2125"/>
        <v>0.26324585786255383</v>
      </c>
      <c r="M6817">
        <f t="shared" si="2126"/>
        <v>6.6761411452329584E-5</v>
      </c>
      <c r="P6817" s="19">
        <f t="shared" si="2127"/>
        <v>0.26315938244384174</v>
      </c>
      <c r="Q6817">
        <f t="shared" si="2128"/>
        <v>6.8182030213471108E-5</v>
      </c>
      <c r="T6817" s="19"/>
      <c r="V6817" s="19">
        <f t="shared" si="2129"/>
        <v>-1.4317885709880939E-2</v>
      </c>
      <c r="Y6817" s="19">
        <f t="shared" si="2130"/>
        <v>0.39546434765446364</v>
      </c>
      <c r="Z6817" s="14">
        <f t="shared" si="2131"/>
        <v>1.5387837862584314E-2</v>
      </c>
      <c r="AB6817" s="17">
        <f t="shared" si="2132"/>
        <v>13.524997267817181</v>
      </c>
      <c r="AC6817">
        <f t="shared" si="2133"/>
        <v>26.531069222180516</v>
      </c>
      <c r="AI6817" s="19">
        <f t="shared" si="2134"/>
        <v>0.22697410221475978</v>
      </c>
      <c r="AJ6817">
        <f t="shared" si="2135"/>
        <v>1.9751377000941607E-3</v>
      </c>
      <c r="AO6817" s="3">
        <f t="shared" si="2123"/>
        <v>0.22705384149503693</v>
      </c>
      <c r="AQ6817">
        <f t="shared" si="2136"/>
        <v>758.65000000011037</v>
      </c>
      <c r="AR6817">
        <f t="shared" si="2137"/>
        <v>8.3741653716881181</v>
      </c>
      <c r="AS6817" s="5">
        <f t="shared" si="2138"/>
        <v>6.9654465352329202</v>
      </c>
      <c r="AT6817">
        <f t="shared" si="2139"/>
        <v>1.9844887601836867</v>
      </c>
    </row>
    <row r="6818" spans="1:46" x14ac:dyDescent="0.25">
      <c r="A6818" s="1">
        <v>758.75000000011039</v>
      </c>
      <c r="B6818">
        <v>8.3761032505407318</v>
      </c>
      <c r="D6818">
        <f t="shared" si="2124"/>
        <v>0.27145644987851675</v>
      </c>
      <c r="E6818">
        <f t="shared" si="2122"/>
        <v>0.26320858013604576</v>
      </c>
      <c r="G6818">
        <f t="shared" si="2140"/>
        <v>0.27145644987851675</v>
      </c>
      <c r="H6818" s="2">
        <f t="shared" si="2141"/>
        <v>0.26320858013604576</v>
      </c>
      <c r="L6818" s="16">
        <f t="shared" si="2125"/>
        <v>0.26329564535085836</v>
      </c>
      <c r="M6818">
        <f t="shared" si="2126"/>
        <v>6.6598730538649568E-5</v>
      </c>
      <c r="P6818" s="19">
        <f t="shared" si="2127"/>
        <v>0.26320915937137795</v>
      </c>
      <c r="Q6818">
        <f t="shared" si="2128"/>
        <v>6.801780070914166E-5</v>
      </c>
      <c r="T6818" s="19"/>
      <c r="V6818" s="19">
        <f t="shared" si="2129"/>
        <v>-1.4307684657409081E-2</v>
      </c>
      <c r="Y6818" s="19">
        <f t="shared" si="2130"/>
        <v>0.39552415791081241</v>
      </c>
      <c r="Z6818" s="14">
        <f t="shared" si="2131"/>
        <v>1.5392796176386963E-2</v>
      </c>
      <c r="AB6818" s="17">
        <f t="shared" si="2132"/>
        <v>13.527325761136332</v>
      </c>
      <c r="AC6818">
        <f t="shared" si="2133"/>
        <v>26.535093353666838</v>
      </c>
      <c r="AI6818" s="19">
        <f t="shared" si="2134"/>
        <v>0.22701969588961424</v>
      </c>
      <c r="AJ6818">
        <f t="shared" si="2135"/>
        <v>1.9746251050702431E-3</v>
      </c>
      <c r="AO6818" s="3">
        <f t="shared" si="2123"/>
        <v>0.22709944662634318</v>
      </c>
      <c r="AQ6818">
        <f t="shared" si="2136"/>
        <v>758.75000000011039</v>
      </c>
      <c r="AR6818">
        <f t="shared" si="2137"/>
        <v>8.3761032505407318</v>
      </c>
      <c r="AS6818" s="5">
        <f t="shared" si="2138"/>
        <v>6.9672215580095349</v>
      </c>
      <c r="AT6818">
        <f t="shared" si="2139"/>
        <v>1.98494762354957</v>
      </c>
    </row>
    <row r="6819" spans="1:46" x14ac:dyDescent="0.25">
      <c r="A6819" s="1">
        <v>758.85000000011041</v>
      </c>
      <c r="B6819">
        <v>8.3780411593970463</v>
      </c>
      <c r="D6819">
        <f t="shared" si="2124"/>
        <v>0.27149627623559985</v>
      </c>
      <c r="E6819">
        <f t="shared" si="2122"/>
        <v>0.26325835774310324</v>
      </c>
      <c r="G6819">
        <f t="shared" si="2140"/>
        <v>0.27149627623559985</v>
      </c>
      <c r="H6819" s="2">
        <f t="shared" si="2141"/>
        <v>0.26325835774310324</v>
      </c>
      <c r="L6819" s="16">
        <f t="shared" si="2125"/>
        <v>0.26334543360780316</v>
      </c>
      <c r="M6819">
        <f t="shared" si="2126"/>
        <v>6.6436235543107736E-5</v>
      </c>
      <c r="P6819" s="19">
        <f t="shared" si="2127"/>
        <v>0.26325893706958781</v>
      </c>
      <c r="Q6819">
        <f t="shared" si="2128"/>
        <v>6.7853756535916055E-5</v>
      </c>
      <c r="T6819" s="19"/>
      <c r="V6819" s="19">
        <f t="shared" si="2129"/>
        <v>-1.42974871724823E-2</v>
      </c>
      <c r="Y6819" s="19">
        <f t="shared" si="2130"/>
        <v>0.39558396532374218</v>
      </c>
      <c r="Z6819" s="14">
        <f t="shared" si="2131"/>
        <v>1.5397754583235477E-2</v>
      </c>
      <c r="AB6819" s="17">
        <f t="shared" si="2132"/>
        <v>13.529654143757377</v>
      </c>
      <c r="AC6819">
        <f t="shared" si="2133"/>
        <v>26.539116340629949</v>
      </c>
      <c r="AI6819" s="19">
        <f t="shared" si="2134"/>
        <v>0.2270652912420168</v>
      </c>
      <c r="AJ6819">
        <f t="shared" si="2135"/>
        <v>1.9741124275000025E-3</v>
      </c>
      <c r="AO6819" s="3">
        <f t="shared" si="2123"/>
        <v>0.22714505343370273</v>
      </c>
      <c r="AQ6819">
        <f t="shared" si="2136"/>
        <v>758.85000000011041</v>
      </c>
      <c r="AR6819">
        <f t="shared" si="2137"/>
        <v>8.3780411593970463</v>
      </c>
      <c r="AS6819" s="5">
        <f t="shared" si="2138"/>
        <v>6.9689966460953423</v>
      </c>
      <c r="AT6819">
        <f t="shared" si="2139"/>
        <v>1.985406440465636</v>
      </c>
    </row>
    <row r="6820" spans="1:46" x14ac:dyDescent="0.25">
      <c r="A6820" s="1">
        <v>758.95000000011044</v>
      </c>
      <c r="B6820">
        <v>8.3799790982290929</v>
      </c>
      <c r="D6820">
        <f t="shared" si="2124"/>
        <v>0.27153610259268296</v>
      </c>
      <c r="E6820">
        <f t="shared" si="2122"/>
        <v>0.26330813612012482</v>
      </c>
      <c r="G6820">
        <f t="shared" si="2140"/>
        <v>0.27153610259268296</v>
      </c>
      <c r="H6820" s="2">
        <f t="shared" si="2141"/>
        <v>0.26330813612012482</v>
      </c>
      <c r="L6820" s="16">
        <f t="shared" si="2125"/>
        <v>0.26339522263267057</v>
      </c>
      <c r="M6820">
        <f t="shared" si="2126"/>
        <v>6.6273926523331372E-5</v>
      </c>
      <c r="P6820" s="19">
        <f t="shared" si="2127"/>
        <v>0.26330871553775265</v>
      </c>
      <c r="Q6820">
        <f t="shared" si="2128"/>
        <v>6.7689897751634895E-5</v>
      </c>
      <c r="T6820" s="19"/>
      <c r="V6820" s="19">
        <f t="shared" si="2129"/>
        <v>-1.4287293257817198E-2</v>
      </c>
      <c r="Y6820" s="19">
        <f t="shared" si="2130"/>
        <v>0.39564376988981215</v>
      </c>
      <c r="Z6820" s="14">
        <f t="shared" si="2131"/>
        <v>1.5402713081934909E-2</v>
      </c>
      <c r="AB6820" s="17">
        <f t="shared" si="2132"/>
        <v>13.531982415546361</v>
      </c>
      <c r="AC6820">
        <f t="shared" si="2133"/>
        <v>26.543138181648136</v>
      </c>
      <c r="AI6820" s="19">
        <f t="shared" si="2134"/>
        <v>0.22711088827131554</v>
      </c>
      <c r="AJ6820">
        <f t="shared" si="2135"/>
        <v>1.9735996674994294E-3</v>
      </c>
      <c r="AO6820" s="3">
        <f t="shared" si="2123"/>
        <v>0.2271906619165196</v>
      </c>
      <c r="AQ6820">
        <f t="shared" si="2136"/>
        <v>758.95000000011044</v>
      </c>
      <c r="AR6820">
        <f t="shared" si="2137"/>
        <v>8.3799790982290929</v>
      </c>
      <c r="AS6820" s="5">
        <f t="shared" si="2138"/>
        <v>6.9707717994649601</v>
      </c>
      <c r="AT6820">
        <f t="shared" si="2139"/>
        <v>1.985865210890104</v>
      </c>
    </row>
    <row r="6821" spans="1:46" x14ac:dyDescent="0.25">
      <c r="A6821" s="1">
        <v>759.05000000011046</v>
      </c>
      <c r="B6821">
        <v>8.3819170670089171</v>
      </c>
      <c r="D6821">
        <f t="shared" si="2124"/>
        <v>0.27157592894976612</v>
      </c>
      <c r="E6821">
        <f t="shared" si="2122"/>
        <v>0.26335791526639241</v>
      </c>
      <c r="G6821">
        <f t="shared" si="2140"/>
        <v>0.27157592894976612</v>
      </c>
      <c r="H6821" s="2">
        <f t="shared" si="2141"/>
        <v>0.26335791526639241</v>
      </c>
      <c r="L6821" s="16">
        <f t="shared" si="2125"/>
        <v>0.26344501242473939</v>
      </c>
      <c r="M6821">
        <f t="shared" si="2126"/>
        <v>6.6111803536952787E-5</v>
      </c>
      <c r="P6821" s="19">
        <f t="shared" si="2127"/>
        <v>0.26335849477515444</v>
      </c>
      <c r="Q6821">
        <f t="shared" si="2128"/>
        <v>6.7526224414075976E-5</v>
      </c>
      <c r="T6821" s="19"/>
      <c r="V6821" s="19">
        <f t="shared" si="2129"/>
        <v>-1.427710291612584E-2</v>
      </c>
      <c r="Y6821" s="19">
        <f t="shared" si="2130"/>
        <v>0.39570357160558345</v>
      </c>
      <c r="Z6821" s="14">
        <f t="shared" si="2131"/>
        <v>1.5407671671290282E-2</v>
      </c>
      <c r="AB6821" s="17">
        <f t="shared" si="2132"/>
        <v>13.534310576369402</v>
      </c>
      <c r="AC6821">
        <f t="shared" si="2133"/>
        <v>26.547158875300049</v>
      </c>
      <c r="AI6821" s="19">
        <f t="shared" si="2134"/>
        <v>0.22715648697689561</v>
      </c>
      <c r="AJ6821">
        <f t="shared" si="2135"/>
        <v>1.9730868251812105E-3</v>
      </c>
      <c r="AO6821" s="3">
        <f t="shared" si="2123"/>
        <v>0.22723627207414165</v>
      </c>
      <c r="AQ6821">
        <f t="shared" si="2136"/>
        <v>759.05000000011057</v>
      </c>
      <c r="AR6821">
        <f t="shared" si="2137"/>
        <v>8.3819170670089171</v>
      </c>
      <c r="AS6821" s="5">
        <f t="shared" si="2138"/>
        <v>6.9725470180944553</v>
      </c>
      <c r="AT6821">
        <f t="shared" si="2139"/>
        <v>1.9863239347771524</v>
      </c>
    </row>
    <row r="6822" spans="1:46" x14ac:dyDescent="0.25">
      <c r="A6822" s="1">
        <v>759.15000000011048</v>
      </c>
      <c r="B6822">
        <v>8.3838550657085626</v>
      </c>
      <c r="D6822">
        <f t="shared" si="2124"/>
        <v>0.27161575530684923</v>
      </c>
      <c r="E6822">
        <f t="shared" si="2122"/>
        <v>0.26340769518118795</v>
      </c>
      <c r="G6822">
        <f t="shared" si="2140"/>
        <v>0.27161575530684923</v>
      </c>
      <c r="H6822" s="2">
        <f t="shared" si="2141"/>
        <v>0.26340769518118795</v>
      </c>
      <c r="L6822" s="16">
        <f t="shared" si="2125"/>
        <v>0.26349480298328842</v>
      </c>
      <c r="M6822">
        <f t="shared" si="2126"/>
        <v>6.5949866641547617E-5</v>
      </c>
      <c r="P6822" s="19">
        <f t="shared" si="2127"/>
        <v>0.2634082747810752</v>
      </c>
      <c r="Q6822">
        <f t="shared" si="2128"/>
        <v>6.7362736580959864E-5</v>
      </c>
      <c r="T6822" s="19"/>
      <c r="V6822" s="19">
        <f t="shared" si="2129"/>
        <v>-1.4266916150115808E-2</v>
      </c>
      <c r="Y6822" s="19">
        <f t="shared" si="2130"/>
        <v>0.39576337046762339</v>
      </c>
      <c r="Z6822" s="14">
        <f t="shared" si="2131"/>
        <v>1.5412630350107683E-2</v>
      </c>
      <c r="AB6822" s="17">
        <f t="shared" si="2132"/>
        <v>13.536638626092863</v>
      </c>
      <c r="AC6822">
        <f t="shared" si="2133"/>
        <v>26.551178420166703</v>
      </c>
      <c r="AI6822" s="19">
        <f t="shared" si="2134"/>
        <v>0.22720208735810443</v>
      </c>
      <c r="AJ6822">
        <f t="shared" si="2135"/>
        <v>1.9725739006613606E-3</v>
      </c>
      <c r="AO6822" s="3">
        <f t="shared" si="2123"/>
        <v>0.22728188390593473</v>
      </c>
      <c r="AQ6822">
        <f t="shared" si="2136"/>
        <v>759.15000000011048</v>
      </c>
      <c r="AR6822">
        <f t="shared" si="2137"/>
        <v>8.3838550657085626</v>
      </c>
      <c r="AS6822" s="5">
        <f t="shared" si="2138"/>
        <v>6.9743223019584191</v>
      </c>
      <c r="AT6822">
        <f t="shared" si="2139"/>
        <v>1.986782612085118</v>
      </c>
    </row>
    <row r="6823" spans="1:46" x14ac:dyDescent="0.25">
      <c r="A6823" s="1">
        <v>759.2500000001105</v>
      </c>
      <c r="B6823">
        <v>8.3857930943000856</v>
      </c>
      <c r="D6823">
        <f t="shared" si="2124"/>
        <v>0.27165558166393233</v>
      </c>
      <c r="E6823">
        <f t="shared" si="2122"/>
        <v>0.26345747586379364</v>
      </c>
      <c r="G6823">
        <f t="shared" si="2140"/>
        <v>0.27165558166393233</v>
      </c>
      <c r="H6823" s="2">
        <f t="shared" si="2141"/>
        <v>0.26345747586379364</v>
      </c>
      <c r="L6823" s="16">
        <f t="shared" si="2125"/>
        <v>0.26354459430760357</v>
      </c>
      <c r="M6823">
        <f t="shared" si="2126"/>
        <v>6.5788115894524976E-5</v>
      </c>
      <c r="P6823" s="19">
        <f t="shared" si="2127"/>
        <v>0.26345805555479712</v>
      </c>
      <c r="Q6823">
        <f t="shared" si="2128"/>
        <v>6.7199434309953484E-5</v>
      </c>
      <c r="T6823" s="19"/>
      <c r="V6823" s="19">
        <f t="shared" si="2129"/>
        <v>-1.4256732962490167E-2</v>
      </c>
      <c r="Y6823" s="19">
        <f t="shared" si="2130"/>
        <v>0.39582316647250404</v>
      </c>
      <c r="Z6823" s="14">
        <f t="shared" si="2131"/>
        <v>1.5417589117193847E-2</v>
      </c>
      <c r="AB6823" s="17">
        <f t="shared" si="2132"/>
        <v>13.538966564583291</v>
      </c>
      <c r="AC6823">
        <f t="shared" si="2133"/>
        <v>26.555196814830651</v>
      </c>
      <c r="AI6823" s="19">
        <f t="shared" si="2134"/>
        <v>0.22724768941430828</v>
      </c>
      <c r="AJ6823">
        <f t="shared" si="2135"/>
        <v>1.9720608940542194E-3</v>
      </c>
      <c r="AO6823" s="3">
        <f t="shared" si="2123"/>
        <v>0.22732749741126579</v>
      </c>
      <c r="AQ6823">
        <f t="shared" si="2136"/>
        <v>759.2500000001105</v>
      </c>
      <c r="AR6823">
        <f t="shared" si="2137"/>
        <v>8.3857930943000838</v>
      </c>
      <c r="AS6823" s="5">
        <f t="shared" si="2138"/>
        <v>6.9760976510321813</v>
      </c>
      <c r="AT6823">
        <f t="shared" si="2139"/>
        <v>1.9872412427702881</v>
      </c>
    </row>
    <row r="6824" spans="1:46" x14ac:dyDescent="0.25">
      <c r="A6824" s="1">
        <v>759.35000000011053</v>
      </c>
      <c r="B6824">
        <v>8.3877311527555438</v>
      </c>
      <c r="D6824">
        <f t="shared" si="2124"/>
        <v>0.27169540802101544</v>
      </c>
      <c r="E6824">
        <f t="shared" si="2122"/>
        <v>0.26350725731349184</v>
      </c>
      <c r="G6824">
        <f t="shared" si="2140"/>
        <v>0.27169540802101544</v>
      </c>
      <c r="H6824" s="2">
        <f t="shared" si="2141"/>
        <v>0.26350725731349184</v>
      </c>
      <c r="L6824" s="16">
        <f t="shared" si="2125"/>
        <v>0.26359438639696364</v>
      </c>
      <c r="M6824">
        <f t="shared" si="2126"/>
        <v>6.5626551353354802E-5</v>
      </c>
      <c r="P6824" s="19">
        <f t="shared" si="2127"/>
        <v>0.26350783709560244</v>
      </c>
      <c r="Q6824">
        <f t="shared" si="2128"/>
        <v>6.7036317658668317E-5</v>
      </c>
      <c r="T6824" s="19"/>
      <c r="V6824" s="19">
        <f t="shared" si="2129"/>
        <v>-1.4246553355947485E-2</v>
      </c>
      <c r="Y6824" s="19">
        <f t="shared" si="2130"/>
        <v>0.39588295961680064</v>
      </c>
      <c r="Z6824" s="14">
        <f t="shared" si="2131"/>
        <v>1.5422547971355813E-2</v>
      </c>
      <c r="AB6824" s="17">
        <f t="shared" si="2132"/>
        <v>13.541294391707352</v>
      </c>
      <c r="AC6824">
        <f t="shared" si="2133"/>
        <v>26.559214057875447</v>
      </c>
      <c r="AI6824" s="19">
        <f t="shared" si="2134"/>
        <v>0.22729329314491165</v>
      </c>
      <c r="AJ6824">
        <f t="shared" si="2135"/>
        <v>1.9715478054707176E-3</v>
      </c>
      <c r="AO6824" s="3">
        <f t="shared" si="2123"/>
        <v>0.22737311258950066</v>
      </c>
      <c r="AQ6824">
        <f t="shared" si="2136"/>
        <v>759.35000000011053</v>
      </c>
      <c r="AR6824">
        <f t="shared" si="2137"/>
        <v>8.3877311527555438</v>
      </c>
      <c r="AS6824" s="5">
        <f t="shared" si="2138"/>
        <v>6.9778730652925569</v>
      </c>
      <c r="AT6824">
        <f t="shared" si="2139"/>
        <v>1.9876998267847912</v>
      </c>
    </row>
    <row r="6825" spans="1:46" x14ac:dyDescent="0.25">
      <c r="A6825" s="1">
        <v>759.45000000011055</v>
      </c>
      <c r="B6825">
        <v>8.3896692410470006</v>
      </c>
      <c r="D6825">
        <f t="shared" si="2124"/>
        <v>0.27173523437809854</v>
      </c>
      <c r="E6825">
        <f t="shared" si="2122"/>
        <v>0.26355703952956483</v>
      </c>
      <c r="G6825">
        <f t="shared" si="2140"/>
        <v>0.27173523437809854</v>
      </c>
      <c r="H6825" s="2">
        <f t="shared" si="2141"/>
        <v>0.26355703952956483</v>
      </c>
      <c r="L6825" s="16">
        <f t="shared" si="2125"/>
        <v>0.26364417925064387</v>
      </c>
      <c r="M6825">
        <f t="shared" si="2126"/>
        <v>6.5465173075510532E-5</v>
      </c>
      <c r="P6825" s="19">
        <f t="shared" si="2127"/>
        <v>0.26355761940277345</v>
      </c>
      <c r="Q6825">
        <f t="shared" si="2128"/>
        <v>6.6873386684661309E-5</v>
      </c>
      <c r="T6825" s="19"/>
      <c r="V6825" s="19">
        <f t="shared" si="2129"/>
        <v>-1.4236377333181869E-2</v>
      </c>
      <c r="Y6825" s="19">
        <f t="shared" si="2130"/>
        <v>0.39594274989709471</v>
      </c>
      <c r="Z6825" s="14">
        <f t="shared" si="2131"/>
        <v>1.5427506911401675E-2</v>
      </c>
      <c r="AB6825" s="17">
        <f t="shared" si="2132"/>
        <v>13.543622107331961</v>
      </c>
      <c r="AC6825">
        <f t="shared" si="2133"/>
        <v>26.563230147886959</v>
      </c>
      <c r="AI6825" s="19">
        <f t="shared" si="2134"/>
        <v>0.22733889854924239</v>
      </c>
      <c r="AJ6825">
        <f t="shared" si="2135"/>
        <v>1.971034635028577E-3</v>
      </c>
      <c r="AO6825" s="3">
        <f t="shared" si="2123"/>
        <v>0.2274187294400245</v>
      </c>
      <c r="AQ6825">
        <f t="shared" si="2136"/>
        <v>759.45000000011044</v>
      </c>
      <c r="AR6825">
        <f t="shared" si="2137"/>
        <v>8.3896692410470006</v>
      </c>
      <c r="AS6825" s="5">
        <f t="shared" si="2138"/>
        <v>6.9796485447133803</v>
      </c>
      <c r="AT6825">
        <f t="shared" si="2139"/>
        <v>1.9881583640891476</v>
      </c>
    </row>
    <row r="6826" spans="1:46" x14ac:dyDescent="0.25">
      <c r="A6826" s="1">
        <v>759.55000000011057</v>
      </c>
      <c r="B6826">
        <v>8.3916073591465281</v>
      </c>
      <c r="D6826">
        <f t="shared" si="2124"/>
        <v>0.27177506073518171</v>
      </c>
      <c r="E6826">
        <f t="shared" si="2122"/>
        <v>0.26360682251129536</v>
      </c>
      <c r="G6826">
        <f t="shared" si="2140"/>
        <v>0.27177506073518171</v>
      </c>
      <c r="H6826" s="2">
        <f t="shared" si="2141"/>
        <v>0.26360682251129536</v>
      </c>
      <c r="L6826" s="16">
        <f t="shared" si="2125"/>
        <v>0.26369397286794793</v>
      </c>
      <c r="M6826">
        <f t="shared" si="2126"/>
        <v>6.5303981117952867E-5</v>
      </c>
      <c r="P6826" s="19">
        <f t="shared" si="2127"/>
        <v>0.26360740247559306</v>
      </c>
      <c r="Q6826">
        <f t="shared" si="2128"/>
        <v>6.6710641445426699E-5</v>
      </c>
      <c r="T6826" s="19"/>
      <c r="V6826" s="19">
        <f t="shared" si="2129"/>
        <v>-1.4226204896882862E-2</v>
      </c>
      <c r="Y6826" s="19">
        <f t="shared" si="2130"/>
        <v>0.39600253730997143</v>
      </c>
      <c r="Z6826" s="14">
        <f t="shared" si="2131"/>
        <v>1.5432465936139929E-2</v>
      </c>
      <c r="AB6826" s="17">
        <f t="shared" si="2132"/>
        <v>13.545949711324177</v>
      </c>
      <c r="AC6826">
        <f t="shared" si="2133"/>
        <v>26.567245083452214</v>
      </c>
      <c r="AI6826" s="19">
        <f t="shared" si="2134"/>
        <v>0.22738450562668611</v>
      </c>
      <c r="AJ6826">
        <f t="shared" si="2135"/>
        <v>1.9705213828403846E-3</v>
      </c>
      <c r="AO6826" s="3">
        <f t="shared" si="2123"/>
        <v>0.22746434796218518</v>
      </c>
      <c r="AQ6826">
        <f t="shared" si="2136"/>
        <v>759.55000000011057</v>
      </c>
      <c r="AR6826">
        <f t="shared" si="2137"/>
        <v>8.3916073591465299</v>
      </c>
      <c r="AS6826" s="5">
        <f t="shared" si="2138"/>
        <v>6.9814240892707291</v>
      </c>
      <c r="AT6826">
        <f t="shared" si="2139"/>
        <v>1.9886168546376055</v>
      </c>
    </row>
    <row r="6827" spans="1:46" x14ac:dyDescent="0.25">
      <c r="A6827" s="1">
        <v>759.65000000011059</v>
      </c>
      <c r="B6827">
        <v>8.3935455070262002</v>
      </c>
      <c r="D6827">
        <f t="shared" si="2124"/>
        <v>0.27181488709226481</v>
      </c>
      <c r="E6827">
        <f t="shared" si="2122"/>
        <v>0.263656606257966</v>
      </c>
      <c r="G6827">
        <f t="shared" si="2140"/>
        <v>0.27181488709226481</v>
      </c>
      <c r="H6827" s="2">
        <f t="shared" si="2141"/>
        <v>0.263656606257966</v>
      </c>
      <c r="L6827" s="16">
        <f t="shared" si="2125"/>
        <v>0.26374376724813686</v>
      </c>
      <c r="M6827">
        <f t="shared" si="2126"/>
        <v>6.5142975538275982E-5</v>
      </c>
      <c r="P6827" s="19">
        <f t="shared" si="2127"/>
        <v>0.26365718631334367</v>
      </c>
      <c r="Q6827">
        <f t="shared" si="2128"/>
        <v>6.6548081998410571E-5</v>
      </c>
      <c r="T6827" s="19"/>
      <c r="V6827" s="19">
        <f t="shared" si="2129"/>
        <v>-1.421603604973558E-2</v>
      </c>
      <c r="Y6827" s="19">
        <f t="shared" si="2130"/>
        <v>0.39606232185202084</v>
      </c>
      <c r="Z6827" s="14">
        <f t="shared" si="2131"/>
        <v>1.5437425044379829E-2</v>
      </c>
      <c r="AB6827" s="17">
        <f t="shared" si="2132"/>
        <v>13.548277203551242</v>
      </c>
      <c r="AC6827">
        <f t="shared" si="2133"/>
        <v>26.571258863159937</v>
      </c>
      <c r="AI6827" s="19">
        <f t="shared" si="2134"/>
        <v>0.22743011437662775</v>
      </c>
      <c r="AJ6827">
        <f t="shared" si="2135"/>
        <v>1.9700080490187605E-3</v>
      </c>
      <c r="AO6827" s="3">
        <f t="shared" si="2123"/>
        <v>0.22750996815538582</v>
      </c>
      <c r="AQ6827">
        <f t="shared" si="2136"/>
        <v>759.65000000011059</v>
      </c>
      <c r="AR6827">
        <f t="shared" si="2137"/>
        <v>8.3935455070262002</v>
      </c>
      <c r="AS6827" s="5">
        <f t="shared" si="2138"/>
        <v>6.9831996989406617</v>
      </c>
      <c r="AT6827">
        <f t="shared" si="2139"/>
        <v>1.9890752983844504</v>
      </c>
    </row>
    <row r="6828" spans="1:46" x14ac:dyDescent="0.25">
      <c r="A6828" s="1">
        <v>759.75000000011062</v>
      </c>
      <c r="B6828">
        <v>8.3954836846580978</v>
      </c>
      <c r="D6828">
        <f t="shared" si="2124"/>
        <v>0.27185471344934792</v>
      </c>
      <c r="E6828">
        <f t="shared" si="2122"/>
        <v>0.26370639076885971</v>
      </c>
      <c r="G6828">
        <f t="shared" si="2140"/>
        <v>0.27185471344934792</v>
      </c>
      <c r="H6828" s="2">
        <f t="shared" si="2141"/>
        <v>0.26370639076885971</v>
      </c>
      <c r="L6828" s="16">
        <f t="shared" si="2125"/>
        <v>0.26379356239050367</v>
      </c>
      <c r="M6828">
        <f t="shared" si="2126"/>
        <v>6.4982156393505794E-5</v>
      </c>
      <c r="P6828" s="19">
        <f t="shared" si="2127"/>
        <v>0.26370697091530837</v>
      </c>
      <c r="Q6828">
        <f t="shared" si="2128"/>
        <v>6.63857084009972E-5</v>
      </c>
      <c r="T6828" s="19"/>
      <c r="V6828" s="19">
        <f t="shared" si="2129"/>
        <v>-1.420587079442058E-2</v>
      </c>
      <c r="Y6828" s="19">
        <f t="shared" si="2130"/>
        <v>0.39612210351983818</v>
      </c>
      <c r="Z6828" s="14">
        <f t="shared" si="2131"/>
        <v>1.544238423493138E-2</v>
      </c>
      <c r="AB6828" s="17">
        <f t="shared" si="2132"/>
        <v>13.550604583880608</v>
      </c>
      <c r="AC6828">
        <f t="shared" si="2133"/>
        <v>26.575271485600698</v>
      </c>
      <c r="AI6828" s="19">
        <f t="shared" si="2134"/>
        <v>0.22747572479841516</v>
      </c>
      <c r="AJ6828">
        <f t="shared" si="2135"/>
        <v>1.9694946336796188E-3</v>
      </c>
      <c r="AO6828" s="3">
        <f t="shared" si="2123"/>
        <v>0.22755559001895609</v>
      </c>
      <c r="AQ6828">
        <f t="shared" si="2136"/>
        <v>759.75000000011062</v>
      </c>
      <c r="AR6828">
        <f t="shared" si="2137"/>
        <v>8.3954836846580978</v>
      </c>
      <c r="AS6828" s="5">
        <f t="shared" si="2138"/>
        <v>6.9849753736977869</v>
      </c>
      <c r="AT6828">
        <f t="shared" si="2139"/>
        <v>1.9895336952881091</v>
      </c>
    </row>
    <row r="6829" spans="1:46" x14ac:dyDescent="0.25">
      <c r="A6829" s="1">
        <v>759.85000000011064</v>
      </c>
      <c r="B6829">
        <v>8.3974218920143127</v>
      </c>
      <c r="D6829">
        <f t="shared" si="2124"/>
        <v>0.27189453980643102</v>
      </c>
      <c r="E6829">
        <f t="shared" si="2122"/>
        <v>0.26375617604325957</v>
      </c>
      <c r="G6829">
        <f t="shared" si="2140"/>
        <v>0.27189453980643102</v>
      </c>
      <c r="H6829" s="2">
        <f t="shared" si="2141"/>
        <v>0.26375617604325957</v>
      </c>
      <c r="L6829" s="16">
        <f t="shared" si="2125"/>
        <v>0.26384335829433425</v>
      </c>
      <c r="M6829">
        <f t="shared" si="2126"/>
        <v>6.4821523740728868E-5</v>
      </c>
      <c r="P6829" s="19">
        <f t="shared" si="2127"/>
        <v>0.26375675628077005</v>
      </c>
      <c r="Q6829">
        <f t="shared" si="2128"/>
        <v>6.6223520710519061E-5</v>
      </c>
      <c r="T6829" s="19"/>
      <c r="V6829" s="19">
        <f t="shared" si="2129"/>
        <v>-1.4195709133613933E-2</v>
      </c>
      <c r="Y6829" s="19">
        <f t="shared" si="2130"/>
        <v>0.39618188231002288</v>
      </c>
      <c r="Z6829" s="14">
        <f t="shared" si="2131"/>
        <v>1.5447343506605151E-2</v>
      </c>
      <c r="AB6829" s="17">
        <f t="shared" si="2132"/>
        <v>13.552931852179885</v>
      </c>
      <c r="AC6829">
        <f t="shared" si="2133"/>
        <v>26.579282949366419</v>
      </c>
      <c r="AI6829" s="19">
        <f t="shared" si="2134"/>
        <v>0.22752133689143261</v>
      </c>
      <c r="AJ6829">
        <f t="shared" si="2135"/>
        <v>1.9689811369356233E-3</v>
      </c>
      <c r="AO6829" s="3">
        <f t="shared" si="2123"/>
        <v>0.22760121355228069</v>
      </c>
      <c r="AQ6829">
        <f t="shared" si="2136"/>
        <v>759.85000000011064</v>
      </c>
      <c r="AR6829">
        <f t="shared" si="2137"/>
        <v>8.3974218920143109</v>
      </c>
      <c r="AS6829" s="5">
        <f t="shared" si="2138"/>
        <v>6.9867511135181326</v>
      </c>
      <c r="AT6829">
        <f t="shared" si="2139"/>
        <v>1.9899920453030138</v>
      </c>
    </row>
    <row r="6830" spans="1:46" x14ac:dyDescent="0.25">
      <c r="A6830" s="1">
        <v>759.95000000011066</v>
      </c>
      <c r="B6830">
        <v>8.3993601290669364</v>
      </c>
      <c r="D6830">
        <f t="shared" si="2124"/>
        <v>0.27193436616351419</v>
      </c>
      <c r="E6830">
        <f t="shared" si="2122"/>
        <v>0.26380596208044882</v>
      </c>
      <c r="G6830">
        <f t="shared" si="2140"/>
        <v>0.27193436616351419</v>
      </c>
      <c r="H6830" s="2">
        <f t="shared" si="2141"/>
        <v>0.26380596208044882</v>
      </c>
      <c r="L6830" s="16">
        <f t="shared" si="2125"/>
        <v>0.26389315495890386</v>
      </c>
      <c r="M6830">
        <f t="shared" si="2126"/>
        <v>6.466107763715057E-5</v>
      </c>
      <c r="P6830" s="19">
        <f t="shared" si="2127"/>
        <v>0.26380654240901219</v>
      </c>
      <c r="Q6830">
        <f t="shared" si="2128"/>
        <v>6.6061518984246911E-5</v>
      </c>
      <c r="T6830" s="19"/>
      <c r="V6830" s="19">
        <f t="shared" si="2129"/>
        <v>-1.4185551069987198E-2</v>
      </c>
      <c r="Y6830" s="19">
        <f t="shared" si="2130"/>
        <v>0.396241658219179</v>
      </c>
      <c r="Z6830" s="14">
        <f t="shared" si="2131"/>
        <v>1.545230285821235E-2</v>
      </c>
      <c r="AB6830" s="17">
        <f t="shared" si="2132"/>
        <v>13.555259008316863</v>
      </c>
      <c r="AC6830">
        <f t="shared" si="2133"/>
        <v>26.583293253050652</v>
      </c>
      <c r="AI6830" s="19">
        <f t="shared" si="2134"/>
        <v>0.22756695065502885</v>
      </c>
      <c r="AJ6830">
        <f t="shared" si="2135"/>
        <v>1.9684675589025846E-3</v>
      </c>
      <c r="AO6830" s="3">
        <f t="shared" si="2123"/>
        <v>0.22764683875474412</v>
      </c>
      <c r="AQ6830">
        <f t="shared" si="2136"/>
        <v>759.95000000011078</v>
      </c>
      <c r="AR6830">
        <f t="shared" si="2137"/>
        <v>8.3993601290669364</v>
      </c>
      <c r="AS6830" s="5">
        <f t="shared" si="2138"/>
        <v>6.9885269183763485</v>
      </c>
      <c r="AT6830">
        <f t="shared" si="2139"/>
        <v>1.9904503483875127</v>
      </c>
    </row>
    <row r="6831" spans="1:46" x14ac:dyDescent="0.25">
      <c r="A6831" s="1">
        <v>760.05000000011069</v>
      </c>
      <c r="B6831">
        <v>8.4012983957880643</v>
      </c>
      <c r="D6831">
        <f t="shared" si="2124"/>
        <v>0.27197419252059729</v>
      </c>
      <c r="E6831">
        <f t="shared" si="2122"/>
        <v>0.26385574887971053</v>
      </c>
      <c r="G6831">
        <f t="shared" si="2140"/>
        <v>0.27197419252059729</v>
      </c>
      <c r="H6831" s="2">
        <f t="shared" si="2141"/>
        <v>0.26385574887971053</v>
      </c>
      <c r="L6831" s="16">
        <f t="shared" si="2125"/>
        <v>0.26394295238349486</v>
      </c>
      <c r="M6831">
        <f t="shared" si="2126"/>
        <v>6.4500818139805153E-5</v>
      </c>
      <c r="P6831" s="19">
        <f t="shared" si="2127"/>
        <v>0.26385632929931757</v>
      </c>
      <c r="Q6831">
        <f t="shared" si="2128"/>
        <v>6.5899703279405944E-5</v>
      </c>
      <c r="T6831" s="19"/>
      <c r="V6831" s="19">
        <f t="shared" si="2129"/>
        <v>-1.4175396606207516E-2</v>
      </c>
      <c r="Y6831" s="19">
        <f t="shared" si="2130"/>
        <v>0.39630143124391459</v>
      </c>
      <c r="Z6831" s="14">
        <f t="shared" si="2131"/>
        <v>1.5457262288564729E-2</v>
      </c>
      <c r="AB6831" s="17">
        <f t="shared" si="2132"/>
        <v>13.55758605215949</v>
      </c>
      <c r="AC6831">
        <f t="shared" si="2133"/>
        <v>26.587302395248329</v>
      </c>
      <c r="AI6831" s="19">
        <f t="shared" si="2134"/>
        <v>0.22761256608858815</v>
      </c>
      <c r="AJ6831">
        <f t="shared" si="2135"/>
        <v>1.9679538996931318E-3</v>
      </c>
      <c r="AO6831" s="3">
        <f t="shared" si="2123"/>
        <v>0.22769246562569512</v>
      </c>
      <c r="AQ6831">
        <f t="shared" si="2136"/>
        <v>760.05000000011069</v>
      </c>
      <c r="AR6831">
        <f t="shared" si="2137"/>
        <v>8.4012983957880625</v>
      </c>
      <c r="AS6831" s="5">
        <f t="shared" si="2138"/>
        <v>6.9903027882484592</v>
      </c>
      <c r="AT6831">
        <f t="shared" si="2139"/>
        <v>1.9909086044960542</v>
      </c>
    </row>
    <row r="6832" spans="1:46" x14ac:dyDescent="0.25">
      <c r="A6832" s="1">
        <v>760.15000000011071</v>
      </c>
      <c r="B6832">
        <v>8.4032366921498056</v>
      </c>
      <c r="D6832">
        <f t="shared" si="2124"/>
        <v>0.2720140188776804</v>
      </c>
      <c r="E6832">
        <f t="shared" si="2122"/>
        <v>0.26390553644032844</v>
      </c>
      <c r="G6832">
        <f t="shared" si="2140"/>
        <v>0.2720140188776804</v>
      </c>
      <c r="H6832" s="2">
        <f t="shared" si="2141"/>
        <v>0.26390553644032844</v>
      </c>
      <c r="L6832" s="16">
        <f t="shared" si="2125"/>
        <v>0.26399275056739313</v>
      </c>
      <c r="M6832">
        <f t="shared" si="2126"/>
        <v>6.4340745305618732E-5</v>
      </c>
      <c r="P6832" s="19">
        <f t="shared" si="2127"/>
        <v>0.26390611695097022</v>
      </c>
      <c r="Q6832">
        <f t="shared" si="2128"/>
        <v>6.5738073653150676E-5</v>
      </c>
      <c r="T6832" s="19"/>
      <c r="V6832" s="19">
        <f t="shared" si="2129"/>
        <v>-1.4165245744937398E-2</v>
      </c>
      <c r="Y6832" s="19">
        <f t="shared" si="2130"/>
        <v>0.39636120138084452</v>
      </c>
      <c r="Z6832" s="14">
        <f t="shared" si="2131"/>
        <v>1.5462221796475205E-2</v>
      </c>
      <c r="AB6832" s="17">
        <f t="shared" si="2132"/>
        <v>13.559912983575977</v>
      </c>
      <c r="AC6832">
        <f t="shared" si="2133"/>
        <v>26.59131037455677</v>
      </c>
      <c r="AI6832" s="19">
        <f t="shared" si="2134"/>
        <v>0.22765818319149567</v>
      </c>
      <c r="AJ6832">
        <f t="shared" si="2135"/>
        <v>1.9674401594198189E-3</v>
      </c>
      <c r="AO6832" s="3">
        <f t="shared" si="2123"/>
        <v>0.22773809416451818</v>
      </c>
      <c r="AQ6832">
        <f t="shared" si="2136"/>
        <v>760.15000000011071</v>
      </c>
      <c r="AR6832">
        <f t="shared" si="2137"/>
        <v>8.4032366921498056</v>
      </c>
      <c r="AS6832" s="5">
        <f t="shared" si="2138"/>
        <v>6.9920787231105317</v>
      </c>
      <c r="AT6832">
        <f t="shared" si="2139"/>
        <v>1.9913668135830485</v>
      </c>
    </row>
    <row r="6833" spans="1:46" x14ac:dyDescent="0.25">
      <c r="A6833" s="1">
        <v>760.25000000011073</v>
      </c>
      <c r="B6833">
        <v>8.4051750181242681</v>
      </c>
      <c r="D6833">
        <f t="shared" si="2124"/>
        <v>0.2720538452347635</v>
      </c>
      <c r="E6833">
        <f t="shared" si="2122"/>
        <v>0.26395532476158601</v>
      </c>
      <c r="G6833">
        <f t="shared" si="2140"/>
        <v>0.2720538452347635</v>
      </c>
      <c r="H6833" s="2">
        <f t="shared" si="2141"/>
        <v>0.26395532476158601</v>
      </c>
      <c r="L6833" s="16">
        <f t="shared" si="2125"/>
        <v>0.26404254950988815</v>
      </c>
      <c r="M6833">
        <f t="shared" si="2126"/>
        <v>6.4180859191406158E-5</v>
      </c>
      <c r="P6833" s="19">
        <f t="shared" si="2127"/>
        <v>0.26395590536325342</v>
      </c>
      <c r="Q6833">
        <f t="shared" si="2128"/>
        <v>6.5576630162592772E-5</v>
      </c>
      <c r="T6833" s="19"/>
      <c r="V6833" s="19">
        <f t="shared" si="2129"/>
        <v>-1.4155098488834955E-2</v>
      </c>
      <c r="Y6833" s="19">
        <f t="shared" si="2130"/>
        <v>0.39642096862658599</v>
      </c>
      <c r="Z6833" s="14">
        <f t="shared" si="2131"/>
        <v>1.5467181380756799E-2</v>
      </c>
      <c r="AB6833" s="17">
        <f t="shared" si="2132"/>
        <v>13.562239802434629</v>
      </c>
      <c r="AC6833">
        <f t="shared" si="2133"/>
        <v>26.595317189574068</v>
      </c>
      <c r="AI6833" s="19">
        <f t="shared" si="2134"/>
        <v>0.22770380196309925</v>
      </c>
      <c r="AJ6833">
        <f t="shared" si="2135"/>
        <v>1.9669263381984917E-3</v>
      </c>
      <c r="AO6833" s="3">
        <f t="shared" si="2123"/>
        <v>0.22778372437056049</v>
      </c>
      <c r="AQ6833">
        <f t="shared" si="2136"/>
        <v>760.25000000011073</v>
      </c>
      <c r="AR6833">
        <f t="shared" si="2137"/>
        <v>8.4051750181242664</v>
      </c>
      <c r="AS6833" s="5">
        <f t="shared" si="2138"/>
        <v>6.9938547229371748</v>
      </c>
      <c r="AT6833">
        <f t="shared" si="2139"/>
        <v>1.9918249756069792</v>
      </c>
    </row>
    <row r="6834" spans="1:46" x14ac:dyDescent="0.25">
      <c r="A6834" s="1">
        <v>760.35000000011075</v>
      </c>
      <c r="B6834">
        <v>8.4071133736835719</v>
      </c>
      <c r="D6834">
        <f t="shared" si="2124"/>
        <v>0.27209367159184661</v>
      </c>
      <c r="E6834">
        <f t="shared" si="2122"/>
        <v>0.2640051138427672</v>
      </c>
      <c r="G6834">
        <f t="shared" si="2140"/>
        <v>0.27209367159184661</v>
      </c>
      <c r="H6834" s="2">
        <f t="shared" si="2141"/>
        <v>0.2640051138427672</v>
      </c>
      <c r="L6834" s="16">
        <f t="shared" si="2125"/>
        <v>0.2640923492102587</v>
      </c>
      <c r="M6834">
        <f t="shared" si="2126"/>
        <v>6.4021159854099551E-5</v>
      </c>
      <c r="P6834" s="19">
        <f t="shared" si="2127"/>
        <v>0.26400569453545109</v>
      </c>
      <c r="Q6834">
        <f t="shared" si="2128"/>
        <v>6.5415372864780389E-5</v>
      </c>
      <c r="T6834" s="19"/>
      <c r="V6834" s="19">
        <f t="shared" si="2129"/>
        <v>-1.4144954840553725E-2</v>
      </c>
      <c r="Y6834" s="19">
        <f t="shared" si="2130"/>
        <v>0.39648073297776176</v>
      </c>
      <c r="Z6834" s="14">
        <f t="shared" si="2131"/>
        <v>1.5472141040223425E-2</v>
      </c>
      <c r="AB6834" s="17">
        <f t="shared" si="2132"/>
        <v>13.564566508603965</v>
      </c>
      <c r="AC6834">
        <f t="shared" si="2133"/>
        <v>26.599322838900193</v>
      </c>
      <c r="AI6834" s="19">
        <f t="shared" si="2134"/>
        <v>0.22774942240276497</v>
      </c>
      <c r="AJ6834">
        <f t="shared" si="2135"/>
        <v>1.9664124361433678E-3</v>
      </c>
      <c r="AO6834" s="3">
        <f t="shared" si="2123"/>
        <v>0.22782935624322675</v>
      </c>
      <c r="AQ6834">
        <f t="shared" si="2136"/>
        <v>760.35000000011064</v>
      </c>
      <c r="AR6834">
        <f t="shared" si="2137"/>
        <v>8.4071133736835719</v>
      </c>
      <c r="AS6834" s="5">
        <f t="shared" si="2138"/>
        <v>6.9956307877037078</v>
      </c>
      <c r="AT6834">
        <f t="shared" si="2139"/>
        <v>1.9922830905244044</v>
      </c>
    </row>
    <row r="6835" spans="1:46" x14ac:dyDescent="0.25">
      <c r="A6835" s="1">
        <v>760.45000000011078</v>
      </c>
      <c r="B6835">
        <v>8.4090517587998317</v>
      </c>
      <c r="D6835">
        <f t="shared" si="2124"/>
        <v>0.27213349794892977</v>
      </c>
      <c r="E6835">
        <f t="shared" si="2122"/>
        <v>0.26405490368315565</v>
      </c>
      <c r="G6835">
        <f t="shared" si="2140"/>
        <v>0.27213349794892977</v>
      </c>
      <c r="H6835" s="2">
        <f t="shared" si="2141"/>
        <v>0.26405490368315565</v>
      </c>
      <c r="L6835" s="16">
        <f t="shared" si="2125"/>
        <v>0.2641421496677836</v>
      </c>
      <c r="M6835">
        <f t="shared" si="2126"/>
        <v>6.3861647350577864E-5</v>
      </c>
      <c r="P6835" s="19">
        <f t="shared" si="2127"/>
        <v>0.26405548446684701</v>
      </c>
      <c r="Q6835">
        <f t="shared" si="2128"/>
        <v>6.5254301816710793E-5</v>
      </c>
      <c r="T6835" s="19"/>
      <c r="V6835" s="19">
        <f t="shared" si="2129"/>
        <v>-1.4134814802742838E-2</v>
      </c>
      <c r="Y6835" s="19">
        <f t="shared" si="2130"/>
        <v>0.39654049443099998</v>
      </c>
      <c r="Z6835" s="14">
        <f t="shared" si="2131"/>
        <v>1.547710077368983E-2</v>
      </c>
      <c r="AB6835" s="17">
        <f t="shared" si="2132"/>
        <v>13.566893101952713</v>
      </c>
      <c r="AC6835">
        <f t="shared" si="2133"/>
        <v>26.603327321137122</v>
      </c>
      <c r="AI6835" s="19">
        <f t="shared" si="2134"/>
        <v>0.22779504450987775</v>
      </c>
      <c r="AJ6835">
        <f t="shared" si="2135"/>
        <v>1.9658984533669835E-3</v>
      </c>
      <c r="AO6835" s="3">
        <f t="shared" si="2123"/>
        <v>0.22787498978184484</v>
      </c>
      <c r="AQ6835">
        <f t="shared" si="2136"/>
        <v>760.45000000011078</v>
      </c>
      <c r="AR6835">
        <f t="shared" si="2137"/>
        <v>8.4090517587998335</v>
      </c>
      <c r="AS6835" s="5">
        <f t="shared" si="2138"/>
        <v>6.9974069173861873</v>
      </c>
      <c r="AT6835">
        <f t="shared" si="2139"/>
        <v>1.9927411582897583</v>
      </c>
    </row>
    <row r="6836" spans="1:46" x14ac:dyDescent="0.25">
      <c r="A6836" s="1">
        <v>760.5500000001108</v>
      </c>
      <c r="B6836">
        <v>8.4109901734451817</v>
      </c>
      <c r="D6836">
        <f t="shared" si="2124"/>
        <v>0.27217332430601288</v>
      </c>
      <c r="E6836">
        <f t="shared" si="2122"/>
        <v>0.26410469428203559</v>
      </c>
      <c r="G6836">
        <f t="shared" si="2140"/>
        <v>0.27217332430601288</v>
      </c>
      <c r="H6836" s="2">
        <f t="shared" si="2141"/>
        <v>0.26410469428203559</v>
      </c>
      <c r="L6836" s="16">
        <f t="shared" si="2125"/>
        <v>0.26419195088174874</v>
      </c>
      <c r="M6836">
        <f t="shared" si="2126"/>
        <v>6.3702321737549845E-5</v>
      </c>
      <c r="P6836" s="19">
        <f t="shared" si="2127"/>
        <v>0.26410527515672533</v>
      </c>
      <c r="Q6836">
        <f t="shared" si="2128"/>
        <v>6.5093417075319534E-5</v>
      </c>
      <c r="T6836" s="19"/>
      <c r="V6836" s="19">
        <f t="shared" si="2129"/>
        <v>-1.4124678378046835E-2</v>
      </c>
      <c r="Y6836" s="19">
        <f t="shared" si="2130"/>
        <v>0.39660025298293139</v>
      </c>
      <c r="Z6836" s="14">
        <f t="shared" si="2131"/>
        <v>1.5482060579970966E-2</v>
      </c>
      <c r="AB6836" s="17">
        <f t="shared" si="2132"/>
        <v>13.569219582349705</v>
      </c>
      <c r="AC6836">
        <f t="shared" si="2133"/>
        <v>26.607330634887507</v>
      </c>
      <c r="AI6836" s="19">
        <f t="shared" si="2134"/>
        <v>0.22784066828380434</v>
      </c>
      <c r="AJ6836">
        <f t="shared" si="2135"/>
        <v>1.9653843899834632E-3</v>
      </c>
      <c r="AO6836" s="3">
        <f t="shared" si="2123"/>
        <v>0.22792062498581922</v>
      </c>
      <c r="AQ6836">
        <f t="shared" si="2136"/>
        <v>760.5500000001108</v>
      </c>
      <c r="AR6836">
        <f t="shared" si="2137"/>
        <v>8.4109901734451817</v>
      </c>
      <c r="AS6836" s="5">
        <f t="shared" si="2138"/>
        <v>6.999183111959959</v>
      </c>
      <c r="AT6836">
        <f t="shared" si="2139"/>
        <v>1.9931991788595396</v>
      </c>
    </row>
    <row r="6837" spans="1:46" x14ac:dyDescent="0.25">
      <c r="A6837" s="1">
        <v>760.65000000011082</v>
      </c>
      <c r="B6837">
        <v>8.4129286175917546</v>
      </c>
      <c r="D6837">
        <f t="shared" si="2124"/>
        <v>0.27221315066309598</v>
      </c>
      <c r="E6837">
        <f t="shared" si="2122"/>
        <v>0.26415448563869132</v>
      </c>
      <c r="G6837">
        <f t="shared" si="2140"/>
        <v>0.27221315066309598</v>
      </c>
      <c r="H6837" s="2">
        <f t="shared" si="2141"/>
        <v>0.26415448563869132</v>
      </c>
      <c r="L6837" s="16">
        <f t="shared" si="2125"/>
        <v>0.26424175285144358</v>
      </c>
      <c r="M6837">
        <f t="shared" si="2126"/>
        <v>6.3543183071616716E-5</v>
      </c>
      <c r="P6837" s="19">
        <f t="shared" si="2127"/>
        <v>0.26415506660437033</v>
      </c>
      <c r="Q6837">
        <f t="shared" si="2128"/>
        <v>6.4932718697488547E-5</v>
      </c>
      <c r="T6837" s="19"/>
      <c r="V6837" s="19">
        <f t="shared" si="2129"/>
        <v>-1.411454556910577E-2</v>
      </c>
      <c r="Y6837" s="19">
        <f t="shared" si="2130"/>
        <v>0.39666000863019385</v>
      </c>
      <c r="Z6837" s="14">
        <f t="shared" si="2131"/>
        <v>1.5487020457883031E-2</v>
      </c>
      <c r="AB6837" s="17">
        <f t="shared" si="2132"/>
        <v>13.571545949664047</v>
      </c>
      <c r="AC6837">
        <f t="shared" si="2133"/>
        <v>26.611332778756658</v>
      </c>
      <c r="AI6837" s="19">
        <f t="shared" si="2134"/>
        <v>0.22788629372391123</v>
      </c>
      <c r="AJ6837">
        <f t="shared" si="2135"/>
        <v>1.9648702461069517E-3</v>
      </c>
      <c r="AO6837" s="3">
        <f t="shared" si="2123"/>
        <v>0.22796626185449753</v>
      </c>
      <c r="AQ6837">
        <f t="shared" si="2136"/>
        <v>760.65000000011082</v>
      </c>
      <c r="AR6837">
        <f t="shared" si="2137"/>
        <v>8.4129286175917546</v>
      </c>
      <c r="AS6837" s="5">
        <f t="shared" si="2138"/>
        <v>7.0009593714003584</v>
      </c>
      <c r="AT6837">
        <f t="shared" si="2139"/>
        <v>1.9936571521902995</v>
      </c>
    </row>
    <row r="6838" spans="1:46" x14ac:dyDescent="0.25">
      <c r="A6838" s="1">
        <v>760.75000000011084</v>
      </c>
      <c r="B6838">
        <v>8.4148670912116881</v>
      </c>
      <c r="D6838">
        <f t="shared" si="2124"/>
        <v>0.27225297702017909</v>
      </c>
      <c r="E6838">
        <f t="shared" si="2122"/>
        <v>0.26420427775240701</v>
      </c>
      <c r="G6838">
        <f t="shared" si="2140"/>
        <v>0.27225297702017909</v>
      </c>
      <c r="H6838" s="2">
        <f t="shared" si="2141"/>
        <v>0.26420427775240701</v>
      </c>
      <c r="L6838" s="16">
        <f t="shared" si="2125"/>
        <v>0.26429155557614692</v>
      </c>
      <c r="M6838">
        <f t="shared" si="2126"/>
        <v>6.338423140949526E-5</v>
      </c>
      <c r="P6838" s="19">
        <f t="shared" si="2127"/>
        <v>0.26420485880906625</v>
      </c>
      <c r="Q6838">
        <f t="shared" si="2128"/>
        <v>6.477220674004618E-5</v>
      </c>
      <c r="T6838" s="19"/>
      <c r="V6838" s="19">
        <f t="shared" si="2129"/>
        <v>-1.4104416378555251E-2</v>
      </c>
      <c r="Y6838" s="19">
        <f t="shared" si="2130"/>
        <v>0.39671976136942833</v>
      </c>
      <c r="Z6838" s="14">
        <f t="shared" si="2131"/>
        <v>1.5491980406242514E-2</v>
      </c>
      <c r="AB6838" s="17">
        <f t="shared" si="2132"/>
        <v>13.573872203764969</v>
      </c>
      <c r="AC6838">
        <f t="shared" si="2133"/>
        <v>26.615333751350892</v>
      </c>
      <c r="AI6838" s="19">
        <f t="shared" si="2134"/>
        <v>0.22793192082956426</v>
      </c>
      <c r="AJ6838">
        <f t="shared" si="2135"/>
        <v>1.9643560218516368E-3</v>
      </c>
      <c r="AO6838" s="3">
        <f t="shared" si="2123"/>
        <v>0.22801190038726449</v>
      </c>
      <c r="AQ6838">
        <f t="shared" si="2136"/>
        <v>760.75000000011084</v>
      </c>
      <c r="AR6838">
        <f t="shared" si="2137"/>
        <v>8.4148670912116881</v>
      </c>
      <c r="AS6838" s="5">
        <f t="shared" si="2138"/>
        <v>7.0027356956826994</v>
      </c>
      <c r="AT6838">
        <f t="shared" si="2139"/>
        <v>1.9941150782386492</v>
      </c>
    </row>
    <row r="6839" spans="1:46" x14ac:dyDescent="0.25">
      <c r="A6839" s="1">
        <v>760.85000000011087</v>
      </c>
      <c r="B6839">
        <v>8.4168055942771254</v>
      </c>
      <c r="D6839">
        <f t="shared" si="2124"/>
        <v>0.27229280337726225</v>
      </c>
      <c r="E6839">
        <f t="shared" si="2122"/>
        <v>0.26425407062246725</v>
      </c>
      <c r="G6839">
        <f t="shared" si="2140"/>
        <v>0.27229280337726225</v>
      </c>
      <c r="H6839" s="2">
        <f t="shared" si="2141"/>
        <v>0.26425407062246725</v>
      </c>
      <c r="L6839" s="16">
        <f t="shared" si="2125"/>
        <v>0.26434135905514822</v>
      </c>
      <c r="M6839">
        <f t="shared" si="2126"/>
        <v>6.3225466807679471E-5</v>
      </c>
      <c r="P6839" s="19">
        <f t="shared" si="2127"/>
        <v>0.26425465177009755</v>
      </c>
      <c r="Q6839">
        <f t="shared" si="2128"/>
        <v>6.4611881259764458E-5</v>
      </c>
      <c r="T6839" s="19"/>
      <c r="V6839" s="19">
        <f t="shared" si="2129"/>
        <v>-1.4094290809026336E-2</v>
      </c>
      <c r="Y6839" s="19">
        <f t="shared" si="2130"/>
        <v>0.39677951119728094</v>
      </c>
      <c r="Z6839" s="14">
        <f t="shared" si="2131"/>
        <v>1.5496940423866703E-2</v>
      </c>
      <c r="AB6839" s="17">
        <f t="shared" si="2132"/>
        <v>13.576198344521901</v>
      </c>
      <c r="AC6839">
        <f t="shared" si="2133"/>
        <v>26.619333551278345</v>
      </c>
      <c r="AI6839" s="19">
        <f t="shared" si="2134"/>
        <v>0.22797754960014838</v>
      </c>
      <c r="AJ6839">
        <f t="shared" si="2135"/>
        <v>1.9638417173300053E-3</v>
      </c>
      <c r="AO6839" s="3">
        <f t="shared" si="2123"/>
        <v>0.22805754058346794</v>
      </c>
      <c r="AQ6839">
        <f t="shared" si="2136"/>
        <v>760.85000000011098</v>
      </c>
      <c r="AR6839">
        <f t="shared" si="2137"/>
        <v>8.4168055942771236</v>
      </c>
      <c r="AS6839" s="5">
        <f t="shared" si="2138"/>
        <v>7.0045120847830349</v>
      </c>
      <c r="AT6839">
        <f t="shared" si="2139"/>
        <v>1.9945729569591297</v>
      </c>
    </row>
    <row r="6840" spans="1:46" x14ac:dyDescent="0.25">
      <c r="A6840" s="1">
        <v>760.95000000011089</v>
      </c>
      <c r="B6840">
        <v>8.4187441267602239</v>
      </c>
      <c r="D6840">
        <f t="shared" si="2124"/>
        <v>0.27233262973434536</v>
      </c>
      <c r="E6840">
        <f t="shared" si="2122"/>
        <v>0.26430386424815683</v>
      </c>
      <c r="G6840">
        <f t="shared" si="2140"/>
        <v>0.27233262973434536</v>
      </c>
      <c r="H6840" s="2">
        <f t="shared" si="2141"/>
        <v>0.26430386424815683</v>
      </c>
      <c r="L6840" s="16">
        <f t="shared" si="2125"/>
        <v>0.26439116328772627</v>
      </c>
      <c r="M6840">
        <f t="shared" si="2126"/>
        <v>6.3066889322776725E-5</v>
      </c>
      <c r="P6840" s="19">
        <f t="shared" si="2127"/>
        <v>0.26430444548674908</v>
      </c>
      <c r="Q6840">
        <f t="shared" si="2128"/>
        <v>6.44517423133529E-5</v>
      </c>
      <c r="T6840" s="19"/>
      <c r="V6840" s="19">
        <f t="shared" si="2129"/>
        <v>-1.4084168863145567E-2</v>
      </c>
      <c r="Y6840" s="19">
        <f t="shared" si="2130"/>
        <v>0.3968392581104026</v>
      </c>
      <c r="Z6840" s="14">
        <f t="shared" si="2131"/>
        <v>1.5501900509573624E-2</v>
      </c>
      <c r="AB6840" s="17">
        <f t="shared" si="2132"/>
        <v>13.578524371804454</v>
      </c>
      <c r="AC6840">
        <f t="shared" si="2133"/>
        <v>26.623332177148693</v>
      </c>
      <c r="AI6840" s="19">
        <f t="shared" si="2134"/>
        <v>0.22802318003503008</v>
      </c>
      <c r="AJ6840">
        <f t="shared" si="2135"/>
        <v>1.9633273326561504E-3</v>
      </c>
      <c r="AO6840" s="3">
        <f t="shared" si="2123"/>
        <v>0.22810318244251171</v>
      </c>
      <c r="AQ6840">
        <f t="shared" si="2136"/>
        <v>760.95000000011089</v>
      </c>
      <c r="AR6840">
        <f t="shared" si="2137"/>
        <v>8.4187441267602221</v>
      </c>
      <c r="AS6840" s="5">
        <f t="shared" si="2138"/>
        <v>7.006288538676702</v>
      </c>
      <c r="AT6840">
        <f t="shared" si="2139"/>
        <v>1.9950307883083627</v>
      </c>
    </row>
    <row r="6841" spans="1:46" x14ac:dyDescent="0.25">
      <c r="A6841" s="1">
        <v>761.05000000011091</v>
      </c>
      <c r="B6841">
        <v>8.4206826886331321</v>
      </c>
      <c r="D6841">
        <f t="shared" si="2124"/>
        <v>0.27237245609142846</v>
      </c>
      <c r="E6841">
        <f t="shared" si="2122"/>
        <v>0.26435365862876037</v>
      </c>
      <c r="G6841">
        <f t="shared" si="2140"/>
        <v>0.27237245609142846</v>
      </c>
      <c r="H6841" s="2">
        <f t="shared" si="2141"/>
        <v>0.26435365862876037</v>
      </c>
      <c r="L6841" s="16">
        <f t="shared" si="2125"/>
        <v>0.26444096827316699</v>
      </c>
      <c r="M6841">
        <f t="shared" si="2126"/>
        <v>6.2908499011230152E-5</v>
      </c>
      <c r="P6841" s="19">
        <f t="shared" si="2127"/>
        <v>0.26435423995830554</v>
      </c>
      <c r="Q6841">
        <f t="shared" si="2128"/>
        <v>6.4291789957472738E-5</v>
      </c>
      <c r="T6841" s="19"/>
      <c r="V6841" s="19">
        <f t="shared" si="2129"/>
        <v>-1.4074050543535051E-2</v>
      </c>
      <c r="Y6841" s="19">
        <f t="shared" si="2130"/>
        <v>0.39689900210544815</v>
      </c>
      <c r="Z6841" s="14">
        <f t="shared" si="2131"/>
        <v>1.5506860662181763E-2</v>
      </c>
      <c r="AB6841" s="17">
        <f t="shared" si="2132"/>
        <v>13.580850285482398</v>
      </c>
      <c r="AC6841">
        <f t="shared" si="2133"/>
        <v>26.627329627573133</v>
      </c>
      <c r="AI6841" s="19">
        <f t="shared" si="2134"/>
        <v>0.2280688121335761</v>
      </c>
      <c r="AJ6841">
        <f t="shared" si="2135"/>
        <v>1.9628128679441475E-3</v>
      </c>
      <c r="AO6841" s="3">
        <f t="shared" si="2123"/>
        <v>0.22814882596374297</v>
      </c>
      <c r="AQ6841">
        <f t="shared" si="2136"/>
        <v>761.05000000011091</v>
      </c>
      <c r="AR6841">
        <f t="shared" si="2137"/>
        <v>8.4206826886331321</v>
      </c>
      <c r="AS6841" s="5">
        <f t="shared" si="2138"/>
        <v>7.0080650573390484</v>
      </c>
      <c r="AT6841">
        <f t="shared" si="2139"/>
        <v>1.9954885722429077</v>
      </c>
    </row>
    <row r="6842" spans="1:46" x14ac:dyDescent="0.25">
      <c r="A6842" s="1">
        <v>761.15000000011094</v>
      </c>
      <c r="B6842">
        <v>8.422621279868018</v>
      </c>
      <c r="D6842">
        <f t="shared" si="2124"/>
        <v>0.27241228244851157</v>
      </c>
      <c r="E6842">
        <f t="shared" si="2122"/>
        <v>0.26440345376356289</v>
      </c>
      <c r="G6842">
        <f t="shared" si="2140"/>
        <v>0.27241228244851157</v>
      </c>
      <c r="H6842" s="2">
        <f t="shared" si="2141"/>
        <v>0.26440345376356289</v>
      </c>
      <c r="L6842" s="16">
        <f t="shared" si="2125"/>
        <v>0.26449077401075982</v>
      </c>
      <c r="M6842">
        <f t="shared" si="2126"/>
        <v>6.2750295929372093E-5</v>
      </c>
      <c r="P6842" s="19">
        <f t="shared" si="2127"/>
        <v>0.26440403518405187</v>
      </c>
      <c r="Q6842">
        <f t="shared" si="2128"/>
        <v>6.4132024248726266E-5</v>
      </c>
      <c r="T6842" s="19"/>
      <c r="V6842" s="19">
        <f t="shared" si="2129"/>
        <v>-1.4063935852812339E-2</v>
      </c>
      <c r="Y6842" s="19">
        <f t="shared" si="2130"/>
        <v>0.39695874317907776</v>
      </c>
      <c r="Z6842" s="14">
        <f t="shared" si="2131"/>
        <v>1.5511820880510466E-2</v>
      </c>
      <c r="AB6842" s="17">
        <f t="shared" si="2132"/>
        <v>13.583176085425711</v>
      </c>
      <c r="AC6842">
        <f t="shared" si="2133"/>
        <v>26.631325901164598</v>
      </c>
      <c r="AI6842" s="19">
        <f t="shared" si="2134"/>
        <v>0.22811444589515206</v>
      </c>
      <c r="AJ6842">
        <f t="shared" si="2135"/>
        <v>1.9622983233081536E-3</v>
      </c>
      <c r="AO6842" s="3">
        <f t="shared" si="2123"/>
        <v>0.22819447114652847</v>
      </c>
      <c r="AQ6842">
        <f t="shared" si="2136"/>
        <v>761.15000000011094</v>
      </c>
      <c r="AR6842">
        <f t="shared" si="2137"/>
        <v>8.4226212798680162</v>
      </c>
      <c r="AS6842" s="5">
        <f t="shared" si="2138"/>
        <v>7.0098416407453756</v>
      </c>
      <c r="AT6842">
        <f t="shared" si="2139"/>
        <v>1.9959463087194986</v>
      </c>
    </row>
    <row r="6843" spans="1:46" x14ac:dyDescent="0.25">
      <c r="A6843" s="1">
        <v>761.25000000011096</v>
      </c>
      <c r="B6843">
        <v>8.4245599004370444</v>
      </c>
      <c r="D6843">
        <f t="shared" si="2124"/>
        <v>0.27245210880559467</v>
      </c>
      <c r="E6843">
        <f t="shared" si="2122"/>
        <v>0.26445324965184946</v>
      </c>
      <c r="G6843">
        <f t="shared" si="2140"/>
        <v>0.27245210880559467</v>
      </c>
      <c r="H6843" s="2">
        <f t="shared" si="2141"/>
        <v>0.26445324965184946</v>
      </c>
      <c r="L6843" s="16">
        <f t="shared" si="2125"/>
        <v>0.26454058049978357</v>
      </c>
      <c r="M6843">
        <f t="shared" si="2126"/>
        <v>6.2592280133650245E-5</v>
      </c>
      <c r="P6843" s="19">
        <f t="shared" si="2127"/>
        <v>0.26445383116327309</v>
      </c>
      <c r="Q6843">
        <f t="shared" si="2128"/>
        <v>6.3972445243661293E-5</v>
      </c>
      <c r="T6843" s="19"/>
      <c r="V6843" s="19">
        <f t="shared" si="2129"/>
        <v>-1.4053824793590505E-2</v>
      </c>
      <c r="Y6843" s="19">
        <f t="shared" si="2130"/>
        <v>0.39701848132795631</v>
      </c>
      <c r="Z6843" s="14">
        <f t="shared" si="2131"/>
        <v>1.5516781163379772E-2</v>
      </c>
      <c r="AB6843" s="17">
        <f t="shared" si="2132"/>
        <v>13.585501771504552</v>
      </c>
      <c r="AC6843">
        <f t="shared" si="2133"/>
        <v>26.635320996537782</v>
      </c>
      <c r="AI6843" s="19">
        <f t="shared" si="2134"/>
        <v>0.22816008131912513</v>
      </c>
      <c r="AJ6843">
        <f t="shared" si="2135"/>
        <v>1.9617836988621734E-3</v>
      </c>
      <c r="AO6843" s="3">
        <f t="shared" si="2123"/>
        <v>0.22824011799025312</v>
      </c>
      <c r="AQ6843">
        <f t="shared" si="2136"/>
        <v>761.25000000011084</v>
      </c>
      <c r="AR6843">
        <f t="shared" si="2137"/>
        <v>8.4245599004370444</v>
      </c>
      <c r="AS6843" s="5">
        <f t="shared" si="2138"/>
        <v>7.0116182888710474</v>
      </c>
      <c r="AT6843">
        <f t="shared" si="2139"/>
        <v>1.9964039976947165</v>
      </c>
    </row>
    <row r="6844" spans="1:46" x14ac:dyDescent="0.25">
      <c r="A6844" s="1">
        <v>761.35000000011098</v>
      </c>
      <c r="B6844">
        <v>8.4264985503123917</v>
      </c>
      <c r="D6844">
        <f t="shared" si="2124"/>
        <v>0.27249193516267783</v>
      </c>
      <c r="E6844">
        <f t="shared" si="2122"/>
        <v>0.26450304629290544</v>
      </c>
      <c r="G6844">
        <f t="shared" si="2140"/>
        <v>0.27249193516267783</v>
      </c>
      <c r="H6844" s="2">
        <f t="shared" si="2141"/>
        <v>0.26450304629290544</v>
      </c>
      <c r="L6844" s="16">
        <f t="shared" si="2125"/>
        <v>0.26459038773952059</v>
      </c>
      <c r="M6844">
        <f t="shared" si="2126"/>
        <v>6.2434451680402829E-5</v>
      </c>
      <c r="P6844" s="19">
        <f t="shared" si="2127"/>
        <v>0.26450362789525467</v>
      </c>
      <c r="Q6844">
        <f t="shared" si="2128"/>
        <v>6.3813052998765784E-5</v>
      </c>
      <c r="T6844" s="19"/>
      <c r="V6844" s="19">
        <f t="shared" si="2129"/>
        <v>-1.4043717368478092E-2</v>
      </c>
      <c r="Y6844" s="19">
        <f t="shared" si="2130"/>
        <v>0.39707821654875264</v>
      </c>
      <c r="Z6844" s="14">
        <f t="shared" si="2131"/>
        <v>1.5521741509610209E-2</v>
      </c>
      <c r="AB6844" s="17">
        <f t="shared" si="2132"/>
        <v>13.587827343589232</v>
      </c>
      <c r="AC6844">
        <f t="shared" si="2133"/>
        <v>26.639314912308571</v>
      </c>
      <c r="AI6844" s="19">
        <f t="shared" si="2134"/>
        <v>0.22820571840487958</v>
      </c>
      <c r="AJ6844">
        <f t="shared" si="2135"/>
        <v>1.961268994718691E-3</v>
      </c>
      <c r="AO6844" s="3">
        <f t="shared" si="2123"/>
        <v>0.228285766494283</v>
      </c>
      <c r="AQ6844">
        <f t="shared" si="2136"/>
        <v>761.35000000011098</v>
      </c>
      <c r="AR6844">
        <f t="shared" si="2137"/>
        <v>8.4264985503123917</v>
      </c>
      <c r="AS6844" s="5">
        <f t="shared" si="2138"/>
        <v>7.0133950016920918</v>
      </c>
      <c r="AT6844">
        <f t="shared" si="2139"/>
        <v>1.9968616391232841</v>
      </c>
    </row>
    <row r="6845" spans="1:46" x14ac:dyDescent="0.25">
      <c r="A6845" s="1">
        <v>761.450000000111</v>
      </c>
      <c r="B6845">
        <v>8.4284372294662333</v>
      </c>
      <c r="D6845">
        <f t="shared" si="2124"/>
        <v>0.27253176151976094</v>
      </c>
      <c r="E6845">
        <f t="shared" si="2122"/>
        <v>0.26455284368601606</v>
      </c>
      <c r="G6845">
        <f t="shared" si="2140"/>
        <v>0.27253176151976094</v>
      </c>
      <c r="H6845" s="2">
        <f t="shared" si="2141"/>
        <v>0.26455284368601606</v>
      </c>
      <c r="L6845" s="16">
        <f t="shared" si="2125"/>
        <v>0.264640195729271</v>
      </c>
      <c r="M6845">
        <f t="shared" si="2126"/>
        <v>6.2276810625631126E-5</v>
      </c>
      <c r="P6845" s="19">
        <f t="shared" si="2127"/>
        <v>0.26455342537928173</v>
      </c>
      <c r="Q6845">
        <f t="shared" si="2128"/>
        <v>6.3653847570476757E-5</v>
      </c>
      <c r="T6845" s="19"/>
      <c r="V6845" s="19">
        <f t="shared" si="2129"/>
        <v>-1.4033613580079197E-2</v>
      </c>
      <c r="Y6845" s="19">
        <f t="shared" si="2130"/>
        <v>0.39713794883814174</v>
      </c>
      <c r="Z6845" s="14">
        <f t="shared" si="2131"/>
        <v>1.5526701918023404E-2</v>
      </c>
      <c r="AB6845" s="17">
        <f t="shared" si="2132"/>
        <v>13.590152801550307</v>
      </c>
      <c r="AC6845">
        <f t="shared" si="2133"/>
        <v>26.643307647095213</v>
      </c>
      <c r="AI6845" s="19">
        <f t="shared" si="2134"/>
        <v>0.22825135715178235</v>
      </c>
      <c r="AJ6845">
        <f t="shared" si="2135"/>
        <v>1.9607542109916971E-3</v>
      </c>
      <c r="AO6845" s="3">
        <f t="shared" si="2123"/>
        <v>0.22833141665798506</v>
      </c>
      <c r="AQ6845">
        <f t="shared" si="2136"/>
        <v>761.450000000111</v>
      </c>
      <c r="AR6845">
        <f t="shared" si="2137"/>
        <v>8.4284372294662333</v>
      </c>
      <c r="AS6845" s="5">
        <f t="shared" si="2138"/>
        <v>7.0151717791838619</v>
      </c>
      <c r="AT6845">
        <f t="shared" si="2139"/>
        <v>1.9973192329618339</v>
      </c>
    </row>
    <row r="6846" spans="1:46" x14ac:dyDescent="0.25">
      <c r="A6846" s="1">
        <v>761.55000000011103</v>
      </c>
      <c r="B6846">
        <v>8.4303759378707568</v>
      </c>
      <c r="D6846">
        <f t="shared" si="2124"/>
        <v>0.27257158787684405</v>
      </c>
      <c r="E6846">
        <f t="shared" si="2122"/>
        <v>0.26460264183046694</v>
      </c>
      <c r="G6846">
        <f t="shared" si="2140"/>
        <v>0.27257158787684405</v>
      </c>
      <c r="H6846" s="2">
        <f t="shared" si="2141"/>
        <v>0.26460264183046694</v>
      </c>
      <c r="L6846" s="16">
        <f t="shared" si="2125"/>
        <v>0.26469000446830293</v>
      </c>
      <c r="M6846">
        <f t="shared" si="2126"/>
        <v>6.2119357025790584E-5</v>
      </c>
      <c r="P6846" s="19">
        <f t="shared" si="2127"/>
        <v>0.26460322361463995</v>
      </c>
      <c r="Q6846">
        <f t="shared" si="2128"/>
        <v>6.3494829015171451E-5</v>
      </c>
      <c r="T6846" s="19"/>
      <c r="V6846" s="19">
        <f t="shared" si="2129"/>
        <v>-1.4023513430993367E-2</v>
      </c>
      <c r="Y6846" s="19">
        <f t="shared" si="2130"/>
        <v>0.39719767819280133</v>
      </c>
      <c r="Z6846" s="14">
        <f t="shared" si="2131"/>
        <v>1.5531662387441142E-2</v>
      </c>
      <c r="AB6846" s="17">
        <f t="shared" si="2132"/>
        <v>13.592478145258434</v>
      </c>
      <c r="AC6846">
        <f t="shared" si="2133"/>
        <v>26.647299199516734</v>
      </c>
      <c r="AI6846" s="19">
        <f t="shared" si="2134"/>
        <v>0.22829699755919952</v>
      </c>
      <c r="AJ6846">
        <f t="shared" si="2135"/>
        <v>1.9602393477952621E-3</v>
      </c>
      <c r="AO6846" s="3">
        <f t="shared" si="2123"/>
        <v>0.22837706848072514</v>
      </c>
      <c r="AQ6846">
        <f t="shared" si="2136"/>
        <v>761.55000000011103</v>
      </c>
      <c r="AR6846">
        <f t="shared" si="2137"/>
        <v>8.4303759378707568</v>
      </c>
      <c r="AS6846" s="5">
        <f t="shared" si="2138"/>
        <v>7.0169486213216823</v>
      </c>
      <c r="AT6846">
        <f t="shared" si="2139"/>
        <v>1.9977767791671177</v>
      </c>
    </row>
    <row r="6847" spans="1:46" x14ac:dyDescent="0.25">
      <c r="A6847" s="1">
        <v>761.65000000011105</v>
      </c>
      <c r="B6847">
        <v>8.4323146754981551</v>
      </c>
      <c r="D6847">
        <f t="shared" si="2124"/>
        <v>0.27261141423392715</v>
      </c>
      <c r="E6847">
        <f t="shared" si="2122"/>
        <v>0.26465244072554384</v>
      </c>
      <c r="G6847">
        <f t="shared" si="2140"/>
        <v>0.27261141423392715</v>
      </c>
      <c r="H6847" s="2">
        <f t="shared" si="2141"/>
        <v>0.26465244072554384</v>
      </c>
      <c r="L6847" s="16">
        <f t="shared" si="2125"/>
        <v>0.2647398139559094</v>
      </c>
      <c r="M6847">
        <f t="shared" si="2126"/>
        <v>6.1962090936889177E-5</v>
      </c>
      <c r="P6847" s="19">
        <f t="shared" si="2127"/>
        <v>0.26465302260061502</v>
      </c>
      <c r="Q6847">
        <f t="shared" si="2128"/>
        <v>6.3335997389172571E-5</v>
      </c>
      <c r="T6847" s="19"/>
      <c r="V6847" s="19">
        <f t="shared" si="2129"/>
        <v>-1.4013416923815655E-2</v>
      </c>
      <c r="Y6847" s="19">
        <f t="shared" si="2130"/>
        <v>0.39725740460941522</v>
      </c>
      <c r="Z6847" s="14">
        <f t="shared" si="2131"/>
        <v>1.5536622916686265E-2</v>
      </c>
      <c r="AB6847" s="17">
        <f t="shared" si="2132"/>
        <v>13.594803374584512</v>
      </c>
      <c r="AC6847">
        <f t="shared" si="2133"/>
        <v>26.651289568194343</v>
      </c>
      <c r="AI6847" s="19">
        <f t="shared" si="2134"/>
        <v>0.22834263962649715</v>
      </c>
      <c r="AJ6847">
        <f t="shared" si="2135"/>
        <v>1.9597244052434399E-3</v>
      </c>
      <c r="AO6847" s="3">
        <f t="shared" si="2123"/>
        <v>0.22842272196188884</v>
      </c>
      <c r="AQ6847">
        <f t="shared" si="2136"/>
        <v>761.65000000011105</v>
      </c>
      <c r="AR6847">
        <f t="shared" si="2137"/>
        <v>8.4323146754981551</v>
      </c>
      <c r="AS6847" s="5">
        <f t="shared" si="2138"/>
        <v>7.0187255280808687</v>
      </c>
      <c r="AT6847">
        <f t="shared" si="2139"/>
        <v>1.9982342776959305</v>
      </c>
    </row>
    <row r="6848" spans="1:46" x14ac:dyDescent="0.25">
      <c r="A6848" s="1">
        <v>761.75000000011107</v>
      </c>
      <c r="B6848">
        <v>8.434253442320621</v>
      </c>
      <c r="D6848">
        <f t="shared" si="2124"/>
        <v>0.27265124059101031</v>
      </c>
      <c r="E6848">
        <f t="shared" si="2122"/>
        <v>0.26470224037053247</v>
      </c>
      <c r="G6848">
        <f t="shared" si="2140"/>
        <v>0.27265124059101031</v>
      </c>
      <c r="H6848" s="2">
        <f t="shared" si="2141"/>
        <v>0.26470224037053247</v>
      </c>
      <c r="L6848" s="16">
        <f t="shared" si="2125"/>
        <v>0.2647896241913763</v>
      </c>
      <c r="M6848">
        <f t="shared" si="2126"/>
        <v>6.1805012414994389E-5</v>
      </c>
      <c r="P6848" s="19">
        <f t="shared" si="2127"/>
        <v>0.26470282233649273</v>
      </c>
      <c r="Q6848">
        <f t="shared" si="2128"/>
        <v>6.3177352748748392E-5</v>
      </c>
      <c r="T6848" s="19"/>
      <c r="V6848" s="19">
        <f t="shared" si="2129"/>
        <v>-1.4003324061136644E-2</v>
      </c>
      <c r="Y6848" s="19">
        <f t="shared" si="2130"/>
        <v>0.39731712808467023</v>
      </c>
      <c r="Z6848" s="14">
        <f t="shared" si="2131"/>
        <v>1.5541583504581874E-2</v>
      </c>
      <c r="AB6848" s="17">
        <f t="shared" si="2132"/>
        <v>13.597128489399552</v>
      </c>
      <c r="AC6848">
        <f t="shared" si="2133"/>
        <v>26.65527875175027</v>
      </c>
      <c r="AI6848" s="19">
        <f t="shared" si="2134"/>
        <v>0.22838828335306061</v>
      </c>
      <c r="AJ6848">
        <f t="shared" si="2135"/>
        <v>1.9592093834485645E-3</v>
      </c>
      <c r="AO6848" s="3">
        <f t="shared" si="2123"/>
        <v>0.22846837710084178</v>
      </c>
      <c r="AQ6848">
        <f t="shared" si="2136"/>
        <v>761.75000000011107</v>
      </c>
      <c r="AR6848">
        <f t="shared" si="2137"/>
        <v>8.434253442320621</v>
      </c>
      <c r="AS6848" s="5">
        <f t="shared" si="2138"/>
        <v>7.0205024994374936</v>
      </c>
      <c r="AT6848">
        <f t="shared" si="2139"/>
        <v>1.9986917285029318</v>
      </c>
    </row>
    <row r="6849" spans="1:46" x14ac:dyDescent="0.25">
      <c r="A6849" s="1">
        <v>761.85000000011109</v>
      </c>
      <c r="B6849">
        <v>8.43619223831036</v>
      </c>
      <c r="D6849">
        <f t="shared" si="2124"/>
        <v>0.27269106694809342</v>
      </c>
      <c r="E6849">
        <f t="shared" si="2122"/>
        <v>0.26475204076471892</v>
      </c>
      <c r="G6849">
        <f t="shared" si="2140"/>
        <v>0.27269106694809342</v>
      </c>
      <c r="H6849" s="2">
        <f t="shared" si="2141"/>
        <v>0.26475204076471892</v>
      </c>
      <c r="L6849" s="16">
        <f t="shared" si="2125"/>
        <v>0.26483943517399311</v>
      </c>
      <c r="M6849">
        <f t="shared" si="2126"/>
        <v>6.1648121516061566E-5</v>
      </c>
      <c r="P6849" s="19">
        <f t="shared" si="2127"/>
        <v>0.26475262282155909</v>
      </c>
      <c r="Q6849">
        <f t="shared" si="2128"/>
        <v>6.3018895150107357E-5</v>
      </c>
      <c r="T6849" s="19"/>
      <c r="V6849" s="19">
        <f t="shared" si="2129"/>
        <v>-1.3993234845542367E-2</v>
      </c>
      <c r="Y6849" s="19">
        <f t="shared" si="2130"/>
        <v>0.39737684861526079</v>
      </c>
      <c r="Z6849" s="14">
        <f t="shared" si="2131"/>
        <v>1.5546544149952532E-2</v>
      </c>
      <c r="AB6849" s="17">
        <f t="shared" si="2132"/>
        <v>13.599453489574863</v>
      </c>
      <c r="AC6849">
        <f t="shared" si="2133"/>
        <v>26.659266748809479</v>
      </c>
      <c r="AI6849" s="19">
        <f t="shared" si="2134"/>
        <v>0.22843392873825619</v>
      </c>
      <c r="AJ6849">
        <f t="shared" si="2135"/>
        <v>1.9586942825246347E-3</v>
      </c>
      <c r="AO6849" s="3">
        <f t="shared" si="2123"/>
        <v>0.22851403389693226</v>
      </c>
      <c r="AQ6849">
        <f t="shared" si="2136"/>
        <v>761.85000000011109</v>
      </c>
      <c r="AR6849">
        <f t="shared" si="2137"/>
        <v>8.43619223831036</v>
      </c>
      <c r="AS6849" s="5">
        <f t="shared" si="2138"/>
        <v>7.0222795353668888</v>
      </c>
      <c r="AT6849">
        <f t="shared" si="2139"/>
        <v>1.9991491315449128</v>
      </c>
    </row>
    <row r="6850" spans="1:46" x14ac:dyDescent="0.25">
      <c r="A6850" s="1">
        <v>761.95000000011112</v>
      </c>
      <c r="B6850">
        <v>8.4381310634395792</v>
      </c>
      <c r="D6850">
        <f t="shared" si="2124"/>
        <v>0.27273089330517652</v>
      </c>
      <c r="E6850">
        <f t="shared" ref="E6850:E6913" si="2142">(B6850-$B$2)/($B$25111-$B$2)</f>
        <v>0.26480184190738926</v>
      </c>
      <c r="G6850">
        <f t="shared" si="2140"/>
        <v>0.27273089330517652</v>
      </c>
      <c r="H6850" s="2">
        <f t="shared" si="2141"/>
        <v>0.26480184190738926</v>
      </c>
      <c r="L6850" s="16">
        <f t="shared" si="2125"/>
        <v>0.26488924690303506</v>
      </c>
      <c r="M6850">
        <f t="shared" si="2126"/>
        <v>6.1491418296218204E-5</v>
      </c>
      <c r="P6850" s="19">
        <f t="shared" si="2127"/>
        <v>0.26480242405510018</v>
      </c>
      <c r="Q6850">
        <f t="shared" si="2128"/>
        <v>6.2860624649406112E-5</v>
      </c>
      <c r="T6850" s="19"/>
      <c r="V6850" s="19">
        <f t="shared" si="2129"/>
        <v>-1.398314927961441E-2</v>
      </c>
      <c r="Y6850" s="19">
        <f t="shared" si="2130"/>
        <v>0.39743656619788259</v>
      </c>
      <c r="Z6850" s="14">
        <f t="shared" si="2131"/>
        <v>1.5551504851622605E-2</v>
      </c>
      <c r="AB6850" s="17">
        <f t="shared" si="2132"/>
        <v>13.601778374981805</v>
      </c>
      <c r="AC6850">
        <f t="shared" si="2133"/>
        <v>26.663253557997258</v>
      </c>
      <c r="AI6850" s="19">
        <f t="shared" si="2134"/>
        <v>0.22847957578145017</v>
      </c>
      <c r="AJ6850">
        <f t="shared" si="2135"/>
        <v>1.9581791025856509E-3</v>
      </c>
      <c r="AO6850" s="3">
        <f t="shared" ref="AO6850:AO6913" si="2143">$AH$6*LOG(((1+L6850)*$AH$2)^$AH$5+$AH$4)/LOG($AH$7)+$AH$3</f>
        <v>0.22855969234956297</v>
      </c>
      <c r="AQ6850">
        <f t="shared" si="2136"/>
        <v>761.95000000011112</v>
      </c>
      <c r="AR6850">
        <f t="shared" si="2137"/>
        <v>8.4381310634395792</v>
      </c>
      <c r="AS6850" s="5">
        <f t="shared" si="2138"/>
        <v>7.0240566358443788</v>
      </c>
      <c r="AT6850">
        <f t="shared" si="2139"/>
        <v>1.9996064867786938</v>
      </c>
    </row>
    <row r="6851" spans="1:46" x14ac:dyDescent="0.25">
      <c r="A6851" s="1">
        <v>762.05000000011114</v>
      </c>
      <c r="B6851">
        <v>8.4400699176804928</v>
      </c>
      <c r="D6851">
        <f t="shared" ref="D6851:D6914" si="2144">(A6851-$A$2)/($A$25111-$A$2)</f>
        <v>0.27277071966225963</v>
      </c>
      <c r="E6851">
        <f t="shared" si="2142"/>
        <v>0.26485164379782983</v>
      </c>
      <c r="G6851">
        <f t="shared" si="2140"/>
        <v>0.27277071966225963</v>
      </c>
      <c r="H6851" s="2">
        <f t="shared" si="2141"/>
        <v>0.26485164379782983</v>
      </c>
      <c r="L6851" s="16">
        <f t="shared" ref="L6851:L6914" si="2145">$K$4*_xlfn.ERF.PRECISE($K$2*H6851+$K$3)+$K$5</f>
        <v>0.26493905937779161</v>
      </c>
      <c r="M6851">
        <f t="shared" ref="M6851:M6914" si="2146">(G6851-L6851)^2</f>
        <v>6.1334902811313751E-5</v>
      </c>
      <c r="P6851" s="19">
        <f t="shared" ref="P6851:P6914" si="2147">$O$4*TANH($O$2*H6851+$O$3)+$O$5</f>
        <v>0.26485222603640246</v>
      </c>
      <c r="Q6851">
        <f t="shared" ref="Q6851:Q6914" si="2148">(G6851-P6851)^2</f>
        <v>6.2702541302740638E-5</v>
      </c>
      <c r="T6851" s="19"/>
      <c r="V6851" s="19">
        <f t="shared" ref="V6851:V6914" si="2149">($X$11*EXP(-((E6851-$X$13)^2)/(2*$X$12*$X$12))/SQRT(2*PI()*$X$12*$X$12))</f>
        <v>-1.3973067365929804E-2</v>
      </c>
      <c r="Y6851" s="19">
        <f t="shared" ref="Y6851:Y6914" si="2150">($X$4*TANH($X$2*H6851+$X$3))+($X$9*LOG(((1+H6851)*$X$5)^$X$8+$X$7,$X$10)+$X$6) +($X$11*EXP(-((H6851-$X$13)^2)/(2*$X$12*$X$12))/SQRT(2*PI()*$X$12*$X$12))+($X$14*EXP(-((H6851-$X$16)^2)/(2*$X$15*$X$15))/SQRT(2*PI()*$X$15*$X$15))</f>
        <v>0.39749628082923866</v>
      </c>
      <c r="Z6851" s="14">
        <f t="shared" ref="Z6851:Z6914" si="2151">(G6851-Y6851)^2</f>
        <v>1.5556465608417827E-2</v>
      </c>
      <c r="AB6851" s="17">
        <f t="shared" ref="AB6851:AB6914" si="2152">( Y6851-$J$2)*($B$25111-$B$2)/($I$2-$J$2)+$B$2</f>
        <v>13.604103145492024</v>
      </c>
      <c r="AC6851">
        <f t="shared" ref="AC6851:AC6914" si="2153">(B6851-AB6851)^2</f>
        <v>26.667239177941582</v>
      </c>
      <c r="AI6851" s="19">
        <f t="shared" ref="AI6851:AI6914" si="2154">$AH$6*LOG(((1+H6851)*$AH$2)^$AH$5+$AH$4,$AH$7)+$AH$3</f>
        <v>0.22852522448202772</v>
      </c>
      <c r="AJ6851">
        <f t="shared" ref="AJ6851:AJ6914" si="2155">(G6851-AI6851)^2</f>
        <v>1.9576638437439251E-3</v>
      </c>
      <c r="AO6851" s="3">
        <f t="shared" si="2143"/>
        <v>0.22860535245808311</v>
      </c>
      <c r="AQ6851">
        <f t="shared" ref="AQ6851:AQ6914" si="2156">( G6851-$J$2)*($A$25111-$A$2)/($I$2-$J$2)+$A$2</f>
        <v>762.05000000011114</v>
      </c>
      <c r="AR6851">
        <f t="shared" ref="AR6851:AR6914" si="2157">( H6851-$J$2)*($B$25111-$B$2)/($I$2-$J$2)+$B$2</f>
        <v>8.4400699176804928</v>
      </c>
      <c r="AS6851" s="5">
        <f t="shared" ref="AS6851:AS6914" si="2158">( AI6851-$J$2)*($B$25111-$B$2)/($I$2-$J$2)+$B$2</f>
        <v>7.025833800846029</v>
      </c>
      <c r="AT6851">
        <f t="shared" ref="AT6851:AT6914" si="2159">(AR6851-AS6851)^2</f>
        <v>2.0000637941590229</v>
      </c>
    </row>
    <row r="6852" spans="1:46" x14ac:dyDescent="0.25">
      <c r="A6852" s="1">
        <v>762.15000000011116</v>
      </c>
      <c r="B6852">
        <v>8.4420088010053203</v>
      </c>
      <c r="D6852">
        <f t="shared" si="2144"/>
        <v>0.27281054601934279</v>
      </c>
      <c r="E6852">
        <f t="shared" si="2142"/>
        <v>0.26490144643532698</v>
      </c>
      <c r="G6852">
        <f t="shared" si="2140"/>
        <v>0.27281054601934279</v>
      </c>
      <c r="H6852" s="2">
        <f t="shared" si="2141"/>
        <v>0.26490144643532698</v>
      </c>
      <c r="L6852" s="16">
        <f t="shared" si="2145"/>
        <v>0.26498887259755577</v>
      </c>
      <c r="M6852">
        <f t="shared" si="2146"/>
        <v>6.117857511708952E-5</v>
      </c>
      <c r="P6852" s="19">
        <f t="shared" si="2147"/>
        <v>0.26490202876475211</v>
      </c>
      <c r="Q6852">
        <f t="shared" si="2148"/>
        <v>6.2544645166158591E-5</v>
      </c>
      <c r="T6852" s="19"/>
      <c r="V6852" s="19">
        <f t="shared" si="2149"/>
        <v>-1.3962989107061129E-2</v>
      </c>
      <c r="Y6852" s="19">
        <f t="shared" si="2150"/>
        <v>0.39755599250603468</v>
      </c>
      <c r="Z6852" s="14">
        <f t="shared" si="2151"/>
        <v>1.5561426419164109E-2</v>
      </c>
      <c r="AB6852" s="17">
        <f t="shared" si="2152"/>
        <v>13.606427800977267</v>
      </c>
      <c r="AC6852">
        <f t="shared" si="2153"/>
        <v>26.671223607271241</v>
      </c>
      <c r="AI6852" s="19">
        <f t="shared" si="2154"/>
        <v>0.22857087483933647</v>
      </c>
      <c r="AJ6852">
        <f t="shared" si="2155"/>
        <v>1.9571485061150823E-3</v>
      </c>
      <c r="AO6852" s="3">
        <f t="shared" si="2143"/>
        <v>0.2286510142218765</v>
      </c>
      <c r="AQ6852">
        <f t="shared" si="2156"/>
        <v>762.15000000011128</v>
      </c>
      <c r="AR6852">
        <f t="shared" si="2157"/>
        <v>8.4420088010053203</v>
      </c>
      <c r="AS6852" s="5">
        <f t="shared" si="2158"/>
        <v>7.027611030346443</v>
      </c>
      <c r="AT6852">
        <f t="shared" si="2159"/>
        <v>2.0005210536448019</v>
      </c>
    </row>
    <row r="6853" spans="1:46" x14ac:dyDescent="0.25">
      <c r="A6853" s="1">
        <v>762.25000000011119</v>
      </c>
      <c r="B6853">
        <v>8.4439477133862866</v>
      </c>
      <c r="D6853">
        <f t="shared" si="2144"/>
        <v>0.2728503723764259</v>
      </c>
      <c r="E6853">
        <f t="shared" si="2142"/>
        <v>0.26495124981916729</v>
      </c>
      <c r="G6853">
        <f t="shared" si="2140"/>
        <v>0.2728503723764259</v>
      </c>
      <c r="H6853" s="2">
        <f t="shared" si="2141"/>
        <v>0.26495124981916729</v>
      </c>
      <c r="L6853" s="16">
        <f t="shared" si="2145"/>
        <v>0.26503868656160989</v>
      </c>
      <c r="M6853">
        <f t="shared" si="2146"/>
        <v>6.1022435269397592E-5</v>
      </c>
      <c r="P6853" s="19">
        <f t="shared" si="2147"/>
        <v>0.26495183223943575</v>
      </c>
      <c r="Q6853">
        <f t="shared" si="2148"/>
        <v>6.2386936295644391E-5</v>
      </c>
      <c r="T6853" s="19"/>
      <c r="V6853" s="19">
        <f t="shared" si="2149"/>
        <v>-1.395291450557644E-2</v>
      </c>
      <c r="Y6853" s="19">
        <f t="shared" si="2150"/>
        <v>0.39761570122498224</v>
      </c>
      <c r="Z6853" s="14">
        <f t="shared" si="2151"/>
        <v>1.5566387282688407E-2</v>
      </c>
      <c r="AB6853" s="17">
        <f t="shared" si="2152"/>
        <v>13.60875234130951</v>
      </c>
      <c r="AC6853">
        <f t="shared" si="2153"/>
        <v>26.67520684461714</v>
      </c>
      <c r="AI6853" s="19">
        <f t="shared" si="2154"/>
        <v>0.22861652685277978</v>
      </c>
      <c r="AJ6853">
        <f t="shared" si="2155"/>
        <v>1.9566330898097878E-3</v>
      </c>
      <c r="AO6853" s="3">
        <f t="shared" si="2143"/>
        <v>0.22869667764030988</v>
      </c>
      <c r="AQ6853">
        <f t="shared" si="2156"/>
        <v>762.25000000011119</v>
      </c>
      <c r="AR6853">
        <f t="shared" si="2157"/>
        <v>8.4439477133862848</v>
      </c>
      <c r="AS6853" s="5">
        <f t="shared" si="2158"/>
        <v>7.0293883243223911</v>
      </c>
      <c r="AT6853">
        <f t="shared" si="2159"/>
        <v>2.0009782651888162</v>
      </c>
    </row>
    <row r="6854" spans="1:46" x14ac:dyDescent="0.25">
      <c r="A6854" s="1">
        <v>762.35000000011121</v>
      </c>
      <c r="B6854">
        <v>8.4458866547956255</v>
      </c>
      <c r="D6854">
        <f t="shared" si="2144"/>
        <v>0.272890198733509</v>
      </c>
      <c r="E6854">
        <f t="shared" si="2142"/>
        <v>0.26500105394863765</v>
      </c>
      <c r="G6854">
        <f t="shared" ref="G6854:G6917" si="2160">($I$2-$J$2)*D6854+$J$2</f>
        <v>0.272890198733509</v>
      </c>
      <c r="H6854" s="2">
        <f t="shared" si="2141"/>
        <v>0.26500105394863765</v>
      </c>
      <c r="L6854" s="16">
        <f t="shared" si="2145"/>
        <v>0.26508850126923988</v>
      </c>
      <c r="M6854">
        <f t="shared" si="2146"/>
        <v>6.0866483323983208E-5</v>
      </c>
      <c r="P6854" s="19">
        <f t="shared" si="2147"/>
        <v>0.26500163645974034</v>
      </c>
      <c r="Q6854">
        <f t="shared" si="2148"/>
        <v>6.2229414747126213E-5</v>
      </c>
      <c r="T6854" s="19"/>
      <c r="V6854" s="19">
        <f t="shared" si="2149"/>
        <v>-1.3942843564039261E-2</v>
      </c>
      <c r="Y6854" s="19">
        <f t="shared" si="2150"/>
        <v>0.39767540698279719</v>
      </c>
      <c r="Z6854" s="14">
        <f t="shared" si="2151"/>
        <v>1.5571348197818219E-2</v>
      </c>
      <c r="AB6854" s="17">
        <f t="shared" si="2152"/>
        <v>13.611076766360897</v>
      </c>
      <c r="AC6854">
        <f t="shared" si="2153"/>
        <v>26.679188888611662</v>
      </c>
      <c r="AI6854" s="19">
        <f t="shared" si="2154"/>
        <v>0.2286621805216873</v>
      </c>
      <c r="AJ6854">
        <f t="shared" si="2155"/>
        <v>1.9561175949452327E-3</v>
      </c>
      <c r="AO6854" s="3">
        <f t="shared" si="2143"/>
        <v>0.22874234271274974</v>
      </c>
      <c r="AQ6854">
        <f t="shared" si="2156"/>
        <v>762.35000000011121</v>
      </c>
      <c r="AR6854">
        <f t="shared" si="2157"/>
        <v>8.4458866547956273</v>
      </c>
      <c r="AS6854" s="5">
        <f t="shared" si="2158"/>
        <v>7.0311656827477753</v>
      </c>
      <c r="AT6854">
        <f t="shared" si="2159"/>
        <v>2.0014354287520191</v>
      </c>
    </row>
    <row r="6855" spans="1:46" x14ac:dyDescent="0.25">
      <c r="A6855" s="1">
        <v>762.45000000011123</v>
      </c>
      <c r="B6855">
        <v>8.4478256252055708</v>
      </c>
      <c r="D6855">
        <f t="shared" si="2144"/>
        <v>0.27293002509059211</v>
      </c>
      <c r="E6855">
        <f t="shared" si="2142"/>
        <v>0.2650508588230247</v>
      </c>
      <c r="G6855">
        <f t="shared" si="2160"/>
        <v>0.27293002509059211</v>
      </c>
      <c r="H6855" s="2">
        <f t="shared" ref="H6855:H6918" si="2161">($I$2-$J$2)*E6855+$J$2</f>
        <v>0.2650508588230247</v>
      </c>
      <c r="L6855" s="16">
        <f t="shared" si="2145"/>
        <v>0.2651383167197281</v>
      </c>
      <c r="M6855">
        <f t="shared" si="2146"/>
        <v>6.0710719336592353E-5</v>
      </c>
      <c r="P6855" s="19">
        <f t="shared" si="2147"/>
        <v>0.26505144142495241</v>
      </c>
      <c r="Q6855">
        <f t="shared" si="2148"/>
        <v>6.2072080576484759E-5</v>
      </c>
      <c r="T6855" s="19"/>
      <c r="V6855" s="19">
        <f t="shared" si="2149"/>
        <v>-1.3932776285008689E-2</v>
      </c>
      <c r="Y6855" s="19">
        <f t="shared" si="2150"/>
        <v>0.39773510977620058</v>
      </c>
      <c r="Z6855" s="14">
        <f t="shared" si="2151"/>
        <v>1.5576309163381902E-2</v>
      </c>
      <c r="AB6855" s="17">
        <f t="shared" si="2152"/>
        <v>13.613401076003777</v>
      </c>
      <c r="AC6855">
        <f t="shared" si="2153"/>
        <v>26.683169737889092</v>
      </c>
      <c r="AI6855" s="19">
        <f t="shared" si="2154"/>
        <v>0.22870783584546195</v>
      </c>
      <c r="AJ6855">
        <f t="shared" si="2155"/>
        <v>1.9556020216321057E-3</v>
      </c>
      <c r="AO6855" s="3">
        <f t="shared" si="2143"/>
        <v>0.2287880094385808</v>
      </c>
      <c r="AQ6855">
        <f t="shared" si="2156"/>
        <v>762.45000000011123</v>
      </c>
      <c r="AR6855">
        <f t="shared" si="2157"/>
        <v>8.4478256252055708</v>
      </c>
      <c r="AS6855" s="5">
        <f t="shared" si="2158"/>
        <v>7.0329431055993537</v>
      </c>
      <c r="AT6855">
        <f t="shared" si="2159"/>
        <v>2.0018925442872373</v>
      </c>
    </row>
    <row r="6856" spans="1:46" x14ac:dyDescent="0.25">
      <c r="A6856" s="1">
        <v>762.55000000011125</v>
      </c>
      <c r="B6856">
        <v>8.4497646245883651</v>
      </c>
      <c r="D6856">
        <f t="shared" si="2144"/>
        <v>0.27296985144767522</v>
      </c>
      <c r="E6856">
        <f t="shared" si="2142"/>
        <v>0.26510066444161556</v>
      </c>
      <c r="G6856">
        <f t="shared" si="2160"/>
        <v>0.27296985144767522</v>
      </c>
      <c r="H6856" s="2">
        <f t="shared" si="2161"/>
        <v>0.26510066444161556</v>
      </c>
      <c r="L6856" s="16">
        <f t="shared" si="2145"/>
        <v>0.26518813291237464</v>
      </c>
      <c r="M6856">
        <f t="shared" si="2146"/>
        <v>6.0555143362640524E-5</v>
      </c>
      <c r="P6856" s="19">
        <f t="shared" si="2147"/>
        <v>0.26510124713435917</v>
      </c>
      <c r="Q6856">
        <f t="shared" si="2148"/>
        <v>6.19149338395358E-5</v>
      </c>
      <c r="T6856" s="19"/>
      <c r="V6856" s="19">
        <f t="shared" si="2149"/>
        <v>-1.3922712671039259E-2</v>
      </c>
      <c r="Y6856" s="19">
        <f t="shared" si="2150"/>
        <v>0.39779480960191649</v>
      </c>
      <c r="Z6856" s="14">
        <f t="shared" si="2151"/>
        <v>1.5581270178208085E-2</v>
      </c>
      <c r="AB6856" s="17">
        <f t="shared" si="2152"/>
        <v>13.615725270110611</v>
      </c>
      <c r="AC6856">
        <f t="shared" si="2153"/>
        <v>26.687149391084617</v>
      </c>
      <c r="AI6856" s="19">
        <f t="shared" si="2154"/>
        <v>0.22875349282347068</v>
      </c>
      <c r="AJ6856">
        <f t="shared" si="2155"/>
        <v>1.9550863699842667E-3</v>
      </c>
      <c r="AO6856" s="3">
        <f t="shared" si="2143"/>
        <v>0.22883367781716935</v>
      </c>
      <c r="AQ6856">
        <f t="shared" si="2156"/>
        <v>762.55000000011125</v>
      </c>
      <c r="AR6856">
        <f t="shared" si="2157"/>
        <v>8.4497646245883651</v>
      </c>
      <c r="AS6856" s="5">
        <f t="shared" si="2158"/>
        <v>7.0347205928524774</v>
      </c>
      <c r="AT6856">
        <f t="shared" si="2159"/>
        <v>2.002349611751356</v>
      </c>
    </row>
    <row r="6857" spans="1:46" x14ac:dyDescent="0.25">
      <c r="A6857" s="1">
        <v>762.65000000011128</v>
      </c>
      <c r="B6857">
        <v>8.4517036529162599</v>
      </c>
      <c r="D6857">
        <f t="shared" si="2144"/>
        <v>0.27300967780475838</v>
      </c>
      <c r="E6857">
        <f t="shared" si="2142"/>
        <v>0.26515047080369741</v>
      </c>
      <c r="G6857">
        <f t="shared" si="2160"/>
        <v>0.27300967780475838</v>
      </c>
      <c r="H6857" s="2">
        <f t="shared" si="2161"/>
        <v>0.26515047080369741</v>
      </c>
      <c r="L6857" s="16">
        <f t="shared" si="2145"/>
        <v>0.26523794984644766</v>
      </c>
      <c r="M6857">
        <f t="shared" si="2146"/>
        <v>6.0399755457988432E-5</v>
      </c>
      <c r="P6857" s="19">
        <f t="shared" si="2147"/>
        <v>0.26515105358724778</v>
      </c>
      <c r="Q6857">
        <f t="shared" si="2148"/>
        <v>6.175797459204411E-5</v>
      </c>
      <c r="T6857" s="19"/>
      <c r="V6857" s="19">
        <f t="shared" si="2149"/>
        <v>-1.3912652724681019E-2</v>
      </c>
      <c r="Y6857" s="19">
        <f t="shared" si="2150"/>
        <v>0.39785450645667547</v>
      </c>
      <c r="Z6857" s="14">
        <f t="shared" si="2151"/>
        <v>1.558623124112654E-2</v>
      </c>
      <c r="AB6857" s="17">
        <f t="shared" si="2152"/>
        <v>13.618049348554115</v>
      </c>
      <c r="AC6857">
        <f t="shared" si="2153"/>
        <v>26.691127846835787</v>
      </c>
      <c r="AI6857" s="19">
        <f t="shared" si="2154"/>
        <v>0.22879915145507934</v>
      </c>
      <c r="AJ6857">
        <f t="shared" si="2155"/>
        <v>1.9545706401156641E-3</v>
      </c>
      <c r="AO6857" s="3">
        <f t="shared" si="2143"/>
        <v>0.22887934784786346</v>
      </c>
      <c r="AQ6857">
        <f t="shared" si="2156"/>
        <v>762.65000000011128</v>
      </c>
      <c r="AR6857">
        <f t="shared" si="2157"/>
        <v>8.4517036529162599</v>
      </c>
      <c r="AS6857" s="5">
        <f t="shared" si="2158"/>
        <v>7.0364981444824588</v>
      </c>
      <c r="AT6857">
        <f t="shared" si="2159"/>
        <v>2.0028066311013735</v>
      </c>
    </row>
    <row r="6858" spans="1:46" x14ac:dyDescent="0.25">
      <c r="A6858" s="1">
        <v>762.7500000001113</v>
      </c>
      <c r="B6858">
        <v>8.453642710161505</v>
      </c>
      <c r="D6858">
        <f t="shared" si="2144"/>
        <v>0.27304950416184148</v>
      </c>
      <c r="E6858">
        <f t="shared" si="2142"/>
        <v>0.26520027790855755</v>
      </c>
      <c r="G6858">
        <f t="shared" si="2160"/>
        <v>0.27304950416184148</v>
      </c>
      <c r="H6858" s="2">
        <f t="shared" si="2161"/>
        <v>0.26520027790855755</v>
      </c>
      <c r="L6858" s="16">
        <f t="shared" si="2145"/>
        <v>0.26528776752125438</v>
      </c>
      <c r="M6858">
        <f t="shared" si="2146"/>
        <v>6.0244555677832356E-5</v>
      </c>
      <c r="P6858" s="19">
        <f t="shared" si="2147"/>
        <v>0.2652008607829055</v>
      </c>
      <c r="Q6858">
        <f t="shared" si="2148"/>
        <v>6.160120288971563E-5</v>
      </c>
      <c r="T6858" s="19"/>
      <c r="V6858" s="19">
        <f t="shared" si="2149"/>
        <v>-1.3902596448479524E-2</v>
      </c>
      <c r="Y6858" s="19">
        <f t="shared" si="2150"/>
        <v>0.39791420033721192</v>
      </c>
      <c r="Z6858" s="14">
        <f t="shared" si="2151"/>
        <v>1.5591192350967569E-2</v>
      </c>
      <c r="AB6858" s="17">
        <f t="shared" si="2152"/>
        <v>13.620373311207157</v>
      </c>
      <c r="AC6858">
        <f t="shared" si="2153"/>
        <v>26.695105103781561</v>
      </c>
      <c r="AI6858" s="19">
        <f t="shared" si="2154"/>
        <v>0.22884481173965487</v>
      </c>
      <c r="AJ6858">
        <f t="shared" si="2155"/>
        <v>1.9540548321401222E-3</v>
      </c>
      <c r="AO6858" s="3">
        <f t="shared" si="2143"/>
        <v>0.22892501953006672</v>
      </c>
      <c r="AQ6858">
        <f t="shared" si="2156"/>
        <v>762.7500000001113</v>
      </c>
      <c r="AR6858">
        <f t="shared" si="2157"/>
        <v>8.453642710161505</v>
      </c>
      <c r="AS6858" s="5">
        <f t="shared" si="2158"/>
        <v>7.0382757604646526</v>
      </c>
      <c r="AT6858">
        <f t="shared" si="2159"/>
        <v>2.0032636022941723</v>
      </c>
    </row>
    <row r="6859" spans="1:46" x14ac:dyDescent="0.25">
      <c r="A6859" s="1">
        <v>762.85000000011132</v>
      </c>
      <c r="B6859">
        <v>8.4555817962963662</v>
      </c>
      <c r="D6859">
        <f t="shared" si="2144"/>
        <v>0.27308933051892459</v>
      </c>
      <c r="E6859">
        <f t="shared" si="2142"/>
        <v>0.26525008575548348</v>
      </c>
      <c r="G6859">
        <f t="shared" si="2160"/>
        <v>0.27308933051892459</v>
      </c>
      <c r="H6859" s="2">
        <f t="shared" si="2161"/>
        <v>0.26525008575548348</v>
      </c>
      <c r="L6859" s="16">
        <f t="shared" si="2145"/>
        <v>0.26533758593606649</v>
      </c>
      <c r="M6859">
        <f t="shared" si="2146"/>
        <v>6.0089544077869895E-5</v>
      </c>
      <c r="P6859" s="19">
        <f t="shared" si="2147"/>
        <v>0.26525066872061975</v>
      </c>
      <c r="Q6859">
        <f t="shared" si="2148"/>
        <v>6.1444618788203596E-5</v>
      </c>
      <c r="T6859" s="19"/>
      <c r="V6859" s="19">
        <f t="shared" si="2149"/>
        <v>-1.389254384497582E-2</v>
      </c>
      <c r="Y6859" s="19">
        <f t="shared" si="2150"/>
        <v>0.3979738912402655</v>
      </c>
      <c r="Z6859" s="14">
        <f t="shared" si="2151"/>
        <v>1.5596153506562285E-2</v>
      </c>
      <c r="AB6859" s="17">
        <f t="shared" si="2152"/>
        <v>13.622697157942806</v>
      </c>
      <c r="AC6859">
        <f t="shared" si="2153"/>
        <v>26.699081160562617</v>
      </c>
      <c r="AI6859" s="19">
        <f t="shared" si="2154"/>
        <v>0.228890473676582</v>
      </c>
      <c r="AJ6859">
        <f t="shared" si="2155"/>
        <v>1.9535389461698945E-3</v>
      </c>
      <c r="AO6859" s="3">
        <f t="shared" si="2143"/>
        <v>0.22897069286312677</v>
      </c>
      <c r="AQ6859">
        <f t="shared" si="2156"/>
        <v>762.85000000011132</v>
      </c>
      <c r="AR6859">
        <f t="shared" si="2157"/>
        <v>8.4555817962963662</v>
      </c>
      <c r="AS6859" s="5">
        <f t="shared" si="2158"/>
        <v>7.0400534407751065</v>
      </c>
      <c r="AT6859">
        <f t="shared" si="2159"/>
        <v>2.0037205252847219</v>
      </c>
    </row>
    <row r="6860" spans="1:46" x14ac:dyDescent="0.25">
      <c r="A6860" s="1">
        <v>762.95000000011134</v>
      </c>
      <c r="B6860">
        <v>8.457520911293102</v>
      </c>
      <c r="D6860">
        <f t="shared" si="2144"/>
        <v>0.27312915687600769</v>
      </c>
      <c r="E6860">
        <f t="shared" si="2142"/>
        <v>0.26529989434376267</v>
      </c>
      <c r="G6860">
        <f t="shared" si="2160"/>
        <v>0.27312915687600769</v>
      </c>
      <c r="H6860" s="2">
        <f t="shared" si="2161"/>
        <v>0.26529989434376267</v>
      </c>
      <c r="L6860" s="16">
        <f t="shared" si="2145"/>
        <v>0.26538740509017344</v>
      </c>
      <c r="M6860">
        <f t="shared" si="2146"/>
        <v>5.99347207134678E-5</v>
      </c>
      <c r="P6860" s="19">
        <f t="shared" si="2147"/>
        <v>0.26530047739967821</v>
      </c>
      <c r="Q6860">
        <f t="shared" si="2148"/>
        <v>6.1288222343102439E-5</v>
      </c>
      <c r="T6860" s="19"/>
      <c r="V6860" s="19">
        <f t="shared" si="2149"/>
        <v>-1.3882494916706489E-2</v>
      </c>
      <c r="Y6860" s="19">
        <f t="shared" si="2150"/>
        <v>0.39803357916257881</v>
      </c>
      <c r="Z6860" s="14">
        <f t="shared" si="2151"/>
        <v>1.5601114706742083E-2</v>
      </c>
      <c r="AB6860" s="17">
        <f t="shared" si="2152"/>
        <v>13.625020888634246</v>
      </c>
      <c r="AC6860">
        <f t="shared" si="2153"/>
        <v>26.703056015820728</v>
      </c>
      <c r="AI6860" s="19">
        <f t="shared" si="2154"/>
        <v>0.22893613726522655</v>
      </c>
      <c r="AJ6860">
        <f t="shared" si="2155"/>
        <v>1.953022982318887E-3</v>
      </c>
      <c r="AO6860" s="3">
        <f t="shared" si="2143"/>
        <v>0.22901636784642876</v>
      </c>
      <c r="AQ6860">
        <f t="shared" si="2156"/>
        <v>762.95000000011134</v>
      </c>
      <c r="AR6860">
        <f t="shared" si="2157"/>
        <v>8.457520911293102</v>
      </c>
      <c r="AS6860" s="5">
        <f t="shared" si="2158"/>
        <v>7.0418311853891291</v>
      </c>
      <c r="AT6860">
        <f t="shared" si="2159"/>
        <v>2.0041774000300658</v>
      </c>
    </row>
    <row r="6861" spans="1:46" x14ac:dyDescent="0.25">
      <c r="A6861" s="1">
        <v>763.05000000011137</v>
      </c>
      <c r="B6861">
        <v>8.4594600551239889</v>
      </c>
      <c r="D6861">
        <f t="shared" si="2144"/>
        <v>0.27316898323309086</v>
      </c>
      <c r="E6861">
        <f t="shared" si="2142"/>
        <v>0.26534970367268301</v>
      </c>
      <c r="G6861">
        <f t="shared" si="2160"/>
        <v>0.27316898323309086</v>
      </c>
      <c r="H6861" s="2">
        <f t="shared" si="2161"/>
        <v>0.26534970367268301</v>
      </c>
      <c r="L6861" s="16">
        <f t="shared" si="2145"/>
        <v>0.26543722498287181</v>
      </c>
      <c r="M6861">
        <f t="shared" si="2146"/>
        <v>5.978008563983027E-5</v>
      </c>
      <c r="P6861" s="19">
        <f t="shared" si="2147"/>
        <v>0.26535028681936867</v>
      </c>
      <c r="Q6861">
        <f t="shared" si="2148"/>
        <v>6.1132013609952097E-5</v>
      </c>
      <c r="T6861" s="19"/>
      <c r="V6861" s="19">
        <f t="shared" si="2149"/>
        <v>-1.3872449666203546E-2</v>
      </c>
      <c r="Y6861" s="19">
        <f t="shared" si="2150"/>
        <v>0.3980932641009019</v>
      </c>
      <c r="Z6861" s="14">
        <f t="shared" si="2151"/>
        <v>1.560607595033974E-2</v>
      </c>
      <c r="AB6861" s="17">
        <f t="shared" si="2152"/>
        <v>13.627344503154955</v>
      </c>
      <c r="AC6861">
        <f t="shared" si="2153"/>
        <v>26.707029668200324</v>
      </c>
      <c r="AI6861" s="19">
        <f t="shared" si="2154"/>
        <v>0.22898180250497413</v>
      </c>
      <c r="AJ6861">
        <f t="shared" si="2155"/>
        <v>1.9525069406992502E-3</v>
      </c>
      <c r="AO6861" s="3">
        <f t="shared" si="2143"/>
        <v>0.22906204447935696</v>
      </c>
      <c r="AQ6861">
        <f t="shared" si="2156"/>
        <v>763.05000000011148</v>
      </c>
      <c r="AR6861">
        <f t="shared" si="2157"/>
        <v>8.4594600551239889</v>
      </c>
      <c r="AS6861" s="5">
        <f t="shared" si="2158"/>
        <v>7.0436089942828017</v>
      </c>
      <c r="AT6861">
        <f t="shared" si="2159"/>
        <v>2.0046342264851149</v>
      </c>
    </row>
    <row r="6862" spans="1:46" x14ac:dyDescent="0.25">
      <c r="A6862" s="1">
        <v>763.15000000011139</v>
      </c>
      <c r="B6862">
        <v>8.4613992277613015</v>
      </c>
      <c r="D6862">
        <f t="shared" si="2144"/>
        <v>0.27320880959017396</v>
      </c>
      <c r="E6862">
        <f t="shared" si="2142"/>
        <v>0.26539951374153237</v>
      </c>
      <c r="G6862">
        <f t="shared" si="2160"/>
        <v>0.27320880959017396</v>
      </c>
      <c r="H6862" s="2">
        <f t="shared" si="2161"/>
        <v>0.26539951374153237</v>
      </c>
      <c r="L6862" s="16">
        <f t="shared" si="2145"/>
        <v>0.26548704561344039</v>
      </c>
      <c r="M6862">
        <f t="shared" si="2146"/>
        <v>5.9625638912380324E-5</v>
      </c>
      <c r="P6862" s="19">
        <f t="shared" si="2147"/>
        <v>0.26540009697897882</v>
      </c>
      <c r="Q6862">
        <f t="shared" si="2148"/>
        <v>6.0975992644238106E-5</v>
      </c>
      <c r="T6862" s="19"/>
      <c r="V6862" s="19">
        <f t="shared" si="2149"/>
        <v>-1.3862408095994554E-2</v>
      </c>
      <c r="Y6862" s="19">
        <f t="shared" si="2150"/>
        <v>0.39815294605198609</v>
      </c>
      <c r="Z6862" s="14">
        <f t="shared" si="2151"/>
        <v>1.5611037236187932E-2</v>
      </c>
      <c r="AB6862" s="17">
        <f t="shared" si="2152"/>
        <v>13.629668001378455</v>
      </c>
      <c r="AC6862">
        <f t="shared" si="2153"/>
        <v>26.711002116346158</v>
      </c>
      <c r="AI6862" s="19">
        <f t="shared" si="2154"/>
        <v>0.2290274693951726</v>
      </c>
      <c r="AJ6862">
        <f t="shared" si="2155"/>
        <v>1.9519908214264429E-3</v>
      </c>
      <c r="AO6862" s="3">
        <f t="shared" si="2143"/>
        <v>0.2291077227612599</v>
      </c>
      <c r="AQ6862">
        <f t="shared" si="2156"/>
        <v>763.15000000011139</v>
      </c>
      <c r="AR6862">
        <f t="shared" si="2157"/>
        <v>8.4613992277613015</v>
      </c>
      <c r="AS6862" s="5">
        <f t="shared" si="2158"/>
        <v>7.0453868674307367</v>
      </c>
      <c r="AT6862">
        <f t="shared" si="2159"/>
        <v>2.0050910046089374</v>
      </c>
    </row>
    <row r="6863" spans="1:46" x14ac:dyDescent="0.25">
      <c r="A6863" s="1">
        <v>763.25000000011141</v>
      </c>
      <c r="B6863">
        <v>8.4633384291773233</v>
      </c>
      <c r="D6863">
        <f t="shared" si="2144"/>
        <v>0.27324863594725707</v>
      </c>
      <c r="E6863">
        <f t="shared" si="2142"/>
        <v>0.26544932454959874</v>
      </c>
      <c r="G6863">
        <f t="shared" si="2160"/>
        <v>0.27324863594725707</v>
      </c>
      <c r="H6863" s="2">
        <f t="shared" si="2161"/>
        <v>0.26544932454959874</v>
      </c>
      <c r="L6863" s="16">
        <f t="shared" si="2145"/>
        <v>0.26553686698117218</v>
      </c>
      <c r="M6863">
        <f t="shared" si="2146"/>
        <v>5.9471380586269958E-5</v>
      </c>
      <c r="P6863" s="19">
        <f t="shared" si="2147"/>
        <v>0.26544990787779693</v>
      </c>
      <c r="Q6863">
        <f t="shared" si="2148"/>
        <v>6.0820159501385431E-5</v>
      </c>
      <c r="T6863" s="19"/>
      <c r="V6863" s="19">
        <f t="shared" si="2149"/>
        <v>-1.3852370208602579E-2</v>
      </c>
      <c r="Y6863" s="19">
        <f t="shared" si="2150"/>
        <v>0.39821262501259086</v>
      </c>
      <c r="Z6863" s="14">
        <f t="shared" si="2151"/>
        <v>1.5615998563120863E-2</v>
      </c>
      <c r="AB6863" s="17">
        <f t="shared" si="2152"/>
        <v>13.63199138317859</v>
      </c>
      <c r="AC6863">
        <f t="shared" si="2153"/>
        <v>26.714973358906025</v>
      </c>
      <c r="AI6863" s="19">
        <f t="shared" si="2154"/>
        <v>0.22907313793520667</v>
      </c>
      <c r="AJ6863">
        <f t="shared" si="2155"/>
        <v>1.9514746246126686E-3</v>
      </c>
      <c r="AO6863" s="3">
        <f t="shared" si="2143"/>
        <v>0.22915340269150386</v>
      </c>
      <c r="AQ6863">
        <f t="shared" si="2156"/>
        <v>763.25000000011141</v>
      </c>
      <c r="AR6863">
        <f t="shared" si="2157"/>
        <v>8.4633384291773233</v>
      </c>
      <c r="AS6863" s="5">
        <f t="shared" si="2158"/>
        <v>7.0471648048089799</v>
      </c>
      <c r="AT6863">
        <f t="shared" si="2159"/>
        <v>2.0055477343565697</v>
      </c>
    </row>
    <row r="6864" spans="1:46" x14ac:dyDescent="0.25">
      <c r="A6864" s="1">
        <v>763.35000000011144</v>
      </c>
      <c r="B6864">
        <v>8.4652776593443448</v>
      </c>
      <c r="D6864">
        <f t="shared" si="2144"/>
        <v>0.27328846230434017</v>
      </c>
      <c r="E6864">
        <f t="shared" si="2142"/>
        <v>0.26549913609617048</v>
      </c>
      <c r="G6864">
        <f t="shared" si="2160"/>
        <v>0.27328846230434017</v>
      </c>
      <c r="H6864" s="2">
        <f t="shared" si="2161"/>
        <v>0.26549913609617048</v>
      </c>
      <c r="L6864" s="16">
        <f t="shared" si="2145"/>
        <v>0.26558668908534955</v>
      </c>
      <c r="M6864">
        <f t="shared" si="2146"/>
        <v>5.9317310716761234E-5</v>
      </c>
      <c r="P6864" s="19">
        <f t="shared" si="2147"/>
        <v>0.26549971951511109</v>
      </c>
      <c r="Q6864">
        <f t="shared" si="2148"/>
        <v>6.0664514236768084E-5</v>
      </c>
      <c r="T6864" s="19"/>
      <c r="V6864" s="19">
        <f t="shared" si="2149"/>
        <v>-1.3842336006546132E-2</v>
      </c>
      <c r="Y6864" s="19">
        <f t="shared" si="2150"/>
        <v>0.39827230097947802</v>
      </c>
      <c r="Z6864" s="14">
        <f t="shared" si="2151"/>
        <v>1.5620959929972884E-2</v>
      </c>
      <c r="AB6864" s="17">
        <f t="shared" si="2152"/>
        <v>13.634314648429294</v>
      </c>
      <c r="AC6864">
        <f t="shared" si="2153"/>
        <v>26.718943394528399</v>
      </c>
      <c r="AI6864" s="19">
        <f t="shared" si="2154"/>
        <v>0.22911880812444307</v>
      </c>
      <c r="AJ6864">
        <f t="shared" si="2155"/>
        <v>1.9509583503717013E-3</v>
      </c>
      <c r="AO6864" s="3">
        <f t="shared" si="2143"/>
        <v>0.2291990842694922</v>
      </c>
      <c r="AQ6864">
        <f t="shared" si="2156"/>
        <v>763.35000000011144</v>
      </c>
      <c r="AR6864">
        <f t="shared" si="2157"/>
        <v>8.4652776593443448</v>
      </c>
      <c r="AS6864" s="5">
        <f t="shared" si="2158"/>
        <v>7.0489428063928754</v>
      </c>
      <c r="AT6864">
        <f t="shared" si="2159"/>
        <v>2.0060044156850605</v>
      </c>
    </row>
    <row r="6865" spans="1:46" x14ac:dyDescent="0.25">
      <c r="A6865" s="1">
        <v>763.45000000011146</v>
      </c>
      <c r="B6865">
        <v>8.4672169182346568</v>
      </c>
      <c r="D6865">
        <f t="shared" si="2144"/>
        <v>0.27332828866142328</v>
      </c>
      <c r="E6865">
        <f t="shared" si="2142"/>
        <v>0.26554894838053572</v>
      </c>
      <c r="G6865">
        <f t="shared" si="2160"/>
        <v>0.27332828866142328</v>
      </c>
      <c r="H6865" s="2">
        <f t="shared" si="2161"/>
        <v>0.26554894838053572</v>
      </c>
      <c r="L6865" s="16">
        <f t="shared" si="2145"/>
        <v>0.26563651192526194</v>
      </c>
      <c r="M6865">
        <f t="shared" si="2146"/>
        <v>5.9163429358952759E-5</v>
      </c>
      <c r="P6865" s="19">
        <f t="shared" si="2147"/>
        <v>0.26554953189020963</v>
      </c>
      <c r="Q6865">
        <f t="shared" si="2148"/>
        <v>6.0509056905702148E-5</v>
      </c>
      <c r="T6865" s="19"/>
      <c r="V6865" s="19">
        <f t="shared" si="2149"/>
        <v>-1.3832305492339308E-2</v>
      </c>
      <c r="Y6865" s="19">
        <f t="shared" si="2150"/>
        <v>0.39833197394941411</v>
      </c>
      <c r="Z6865" s="14">
        <f t="shared" si="2151"/>
        <v>1.5625921335579055E-2</v>
      </c>
      <c r="AB6865" s="17">
        <f t="shared" si="2152"/>
        <v>13.636637797004679</v>
      </c>
      <c r="AC6865">
        <f t="shared" si="2153"/>
        <v>26.722912221863432</v>
      </c>
      <c r="AI6865" s="19">
        <f t="shared" si="2154"/>
        <v>0.22916447996226608</v>
      </c>
      <c r="AJ6865">
        <f t="shared" si="2155"/>
        <v>1.9504419988157534E-3</v>
      </c>
      <c r="AO6865" s="3">
        <f t="shared" si="2143"/>
        <v>0.22924476749457257</v>
      </c>
      <c r="AQ6865">
        <f t="shared" si="2156"/>
        <v>763.45000000011134</v>
      </c>
      <c r="AR6865">
        <f t="shared" si="2157"/>
        <v>8.4672169182346568</v>
      </c>
      <c r="AS6865" s="5">
        <f t="shared" si="2158"/>
        <v>7.0507208721584549</v>
      </c>
      <c r="AT6865">
        <f t="shared" si="2159"/>
        <v>2.0064610485495136</v>
      </c>
    </row>
    <row r="6866" spans="1:46" x14ac:dyDescent="0.25">
      <c r="A6866" s="1">
        <v>763.55000000011148</v>
      </c>
      <c r="B6866">
        <v>8.4691562058205605</v>
      </c>
      <c r="D6866">
        <f t="shared" si="2144"/>
        <v>0.27336811501850644</v>
      </c>
      <c r="E6866">
        <f t="shared" si="2142"/>
        <v>0.26559876140198307</v>
      </c>
      <c r="G6866">
        <f t="shared" si="2160"/>
        <v>0.27336811501850644</v>
      </c>
      <c r="H6866" s="2">
        <f t="shared" si="2161"/>
        <v>0.26559876140198307</v>
      </c>
      <c r="L6866" s="16">
        <f t="shared" si="2145"/>
        <v>0.26568633550020238</v>
      </c>
      <c r="M6866">
        <f t="shared" si="2146"/>
        <v>5.9009736567835848E-5</v>
      </c>
      <c r="P6866" s="19">
        <f t="shared" si="2147"/>
        <v>0.26559934500238108</v>
      </c>
      <c r="Q6866">
        <f t="shared" si="2148"/>
        <v>6.0353787563448413E-5</v>
      </c>
      <c r="T6866" s="19"/>
      <c r="V6866" s="19">
        <f t="shared" si="2149"/>
        <v>-1.3822278668491636E-2</v>
      </c>
      <c r="Y6866" s="19">
        <f t="shared" si="2150"/>
        <v>0.3983916439191712</v>
      </c>
      <c r="Z6866" s="14">
        <f t="shared" si="2151"/>
        <v>1.5630882778775355E-2</v>
      </c>
      <c r="AB6866" s="17">
        <f t="shared" si="2152"/>
        <v>13.638960828779084</v>
      </c>
      <c r="AC6866">
        <f t="shared" si="2153"/>
        <v>26.726879839563317</v>
      </c>
      <c r="AI6866" s="19">
        <f t="shared" si="2154"/>
        <v>0.22921015344802398</v>
      </c>
      <c r="AJ6866">
        <f t="shared" si="2155"/>
        <v>1.949925570060206E-3</v>
      </c>
      <c r="AO6866" s="3">
        <f t="shared" si="2143"/>
        <v>0.2292904523661119</v>
      </c>
      <c r="AQ6866">
        <f t="shared" si="2156"/>
        <v>763.55000000011148</v>
      </c>
      <c r="AR6866">
        <f t="shared" si="2157"/>
        <v>8.4691562058205623</v>
      </c>
      <c r="AS6866" s="5">
        <f t="shared" si="2158"/>
        <v>7.0524990020803449</v>
      </c>
      <c r="AT6866">
        <f t="shared" si="2159"/>
        <v>2.0069176329090519</v>
      </c>
    </row>
    <row r="6867" spans="1:46" x14ac:dyDescent="0.25">
      <c r="A6867" s="1">
        <v>763.6500000001115</v>
      </c>
      <c r="B6867">
        <v>8.4710955220743624</v>
      </c>
      <c r="D6867">
        <f t="shared" si="2144"/>
        <v>0.27340794137558955</v>
      </c>
      <c r="E6867">
        <f t="shared" si="2142"/>
        <v>0.26564857515980111</v>
      </c>
      <c r="G6867">
        <f t="shared" si="2160"/>
        <v>0.27340794137558955</v>
      </c>
      <c r="H6867" s="2">
        <f t="shared" si="2161"/>
        <v>0.26564857515980111</v>
      </c>
      <c r="L6867" s="16">
        <f t="shared" si="2145"/>
        <v>0.26573615980946386</v>
      </c>
      <c r="M6867">
        <f t="shared" si="2146"/>
        <v>5.8856232398345949E-5</v>
      </c>
      <c r="P6867" s="19">
        <f t="shared" si="2147"/>
        <v>0.265649158850914</v>
      </c>
      <c r="Q6867">
        <f t="shared" si="2148"/>
        <v>6.0198706265210624E-5</v>
      </c>
      <c r="T6867" s="19"/>
      <c r="V6867" s="19">
        <f t="shared" si="2149"/>
        <v>-1.3812255537508183E-2</v>
      </c>
      <c r="Y6867" s="19">
        <f t="shared" si="2150"/>
        <v>0.39845131088552566</v>
      </c>
      <c r="Z6867" s="14">
        <f t="shared" si="2151"/>
        <v>1.563584425839842E-2</v>
      </c>
      <c r="AB6867" s="17">
        <f t="shared" si="2152"/>
        <v>13.641283743627001</v>
      </c>
      <c r="AC6867">
        <f t="shared" si="2153"/>
        <v>26.73084624628164</v>
      </c>
      <c r="AI6867" s="19">
        <f t="shared" si="2154"/>
        <v>0.22925582858111992</v>
      </c>
      <c r="AJ6867">
        <f t="shared" si="2155"/>
        <v>1.9494090642155682E-3</v>
      </c>
      <c r="AO6867" s="3">
        <f t="shared" si="2143"/>
        <v>0.22933613888351312</v>
      </c>
      <c r="AQ6867">
        <f t="shared" si="2156"/>
        <v>763.6500000001115</v>
      </c>
      <c r="AR6867">
        <f t="shared" si="2157"/>
        <v>8.4710955220743624</v>
      </c>
      <c r="AS6867" s="5">
        <f t="shared" si="2158"/>
        <v>7.0542771961353088</v>
      </c>
      <c r="AT6867">
        <f t="shared" si="2159"/>
        <v>2.0073741687167423</v>
      </c>
    </row>
    <row r="6868" spans="1:46" x14ac:dyDescent="0.25">
      <c r="A6868" s="1">
        <v>763.75000000011153</v>
      </c>
      <c r="B6868">
        <v>8.4730348669683728</v>
      </c>
      <c r="D6868">
        <f t="shared" si="2144"/>
        <v>0.27344776773267265</v>
      </c>
      <c r="E6868">
        <f t="shared" si="2142"/>
        <v>0.26569838965327869</v>
      </c>
      <c r="G6868">
        <f t="shared" si="2160"/>
        <v>0.27344776773267265</v>
      </c>
      <c r="H6868" s="2">
        <f t="shared" si="2161"/>
        <v>0.26569838965327869</v>
      </c>
      <c r="L6868" s="16">
        <f t="shared" si="2145"/>
        <v>0.26578598485231808</v>
      </c>
      <c r="M6868">
        <f t="shared" si="2146"/>
        <v>5.8702916905694418E-5</v>
      </c>
      <c r="P6868" s="19">
        <f t="shared" si="2147"/>
        <v>0.26569897343509724</v>
      </c>
      <c r="Q6868">
        <f t="shared" si="2148"/>
        <v>6.0043813066137225E-5</v>
      </c>
      <c r="T6868" s="19"/>
      <c r="V6868" s="19">
        <f t="shared" si="2149"/>
        <v>-1.3802236101889484E-2</v>
      </c>
      <c r="Y6868" s="19">
        <f t="shared" si="2150"/>
        <v>0.39851097484525888</v>
      </c>
      <c r="Z6868" s="14">
        <f t="shared" si="2151"/>
        <v>1.5640805773285638E-2</v>
      </c>
      <c r="AB6868" s="17">
        <f t="shared" si="2152"/>
        <v>13.643606541423134</v>
      </c>
      <c r="AC6868">
        <f t="shared" si="2153"/>
        <v>26.734811440673912</v>
      </c>
      <c r="AI6868" s="19">
        <f t="shared" si="2154"/>
        <v>0.22930150536092087</v>
      </c>
      <c r="AJ6868">
        <f t="shared" si="2155"/>
        <v>1.9488924813955478E-3</v>
      </c>
      <c r="AO6868" s="3">
        <f t="shared" si="2143"/>
        <v>0.22938182704612453</v>
      </c>
      <c r="AQ6868">
        <f t="shared" si="2156"/>
        <v>763.75000000011153</v>
      </c>
      <c r="AR6868">
        <f t="shared" si="2157"/>
        <v>8.4730348669683728</v>
      </c>
      <c r="AS6868" s="5">
        <f t="shared" si="2158"/>
        <v>7.0560554542987033</v>
      </c>
      <c r="AT6868">
        <f t="shared" si="2159"/>
        <v>2.0078306559296815</v>
      </c>
    </row>
    <row r="6869" spans="1:46" x14ac:dyDescent="0.25">
      <c r="A6869" s="1">
        <v>763.85000000011155</v>
      </c>
      <c r="B6869">
        <v>8.4749742404749124</v>
      </c>
      <c r="D6869">
        <f t="shared" si="2144"/>
        <v>0.27348759408975576</v>
      </c>
      <c r="E6869">
        <f t="shared" si="2142"/>
        <v>0.26574820488170475</v>
      </c>
      <c r="G6869">
        <f t="shared" si="2160"/>
        <v>0.27348759408975576</v>
      </c>
      <c r="H6869" s="2">
        <f t="shared" si="2161"/>
        <v>0.26574820488170475</v>
      </c>
      <c r="L6869" s="16">
        <f t="shared" si="2145"/>
        <v>0.26583581062806516</v>
      </c>
      <c r="M6869">
        <f t="shared" si="2146"/>
        <v>5.854979014460175E-5</v>
      </c>
      <c r="P6869" s="19">
        <f t="shared" si="2147"/>
        <v>0.26574878875421987</v>
      </c>
      <c r="Q6869">
        <f t="shared" si="2148"/>
        <v>5.9889108021318793E-5</v>
      </c>
      <c r="T6869" s="19"/>
      <c r="V6869" s="19">
        <f t="shared" si="2149"/>
        <v>-1.3792220364131585E-2</v>
      </c>
      <c r="Y6869" s="19">
        <f t="shared" si="2150"/>
        <v>0.3985706357951565</v>
      </c>
      <c r="Z6869" s="14">
        <f t="shared" si="2151"/>
        <v>1.5645767322275021E-2</v>
      </c>
      <c r="AB6869" s="17">
        <f t="shared" si="2152"/>
        <v>13.645929222042337</v>
      </c>
      <c r="AC6869">
        <f t="shared" si="2153"/>
        <v>26.738775421396966</v>
      </c>
      <c r="AI6869" s="19">
        <f t="shared" si="2154"/>
        <v>0.22934718378677421</v>
      </c>
      <c r="AJ6869">
        <f t="shared" si="2155"/>
        <v>1.9483758217155595E-3</v>
      </c>
      <c r="AO6869" s="3">
        <f t="shared" si="2143"/>
        <v>0.22942751685331197</v>
      </c>
      <c r="AQ6869">
        <f t="shared" si="2156"/>
        <v>763.85000000011155</v>
      </c>
      <c r="AR6869">
        <f t="shared" si="2157"/>
        <v>8.4749742404749124</v>
      </c>
      <c r="AS6869" s="5">
        <f t="shared" si="2158"/>
        <v>7.0578337765451193</v>
      </c>
      <c r="AT6869">
        <f t="shared" si="2159"/>
        <v>2.0082870945071494</v>
      </c>
    </row>
    <row r="6870" spans="1:46" x14ac:dyDescent="0.25">
      <c r="A6870" s="1">
        <v>763.95000000011157</v>
      </c>
      <c r="B6870">
        <v>8.4769136425663003</v>
      </c>
      <c r="D6870">
        <f t="shared" si="2144"/>
        <v>0.27352742044683892</v>
      </c>
      <c r="E6870">
        <f t="shared" si="2142"/>
        <v>0.26579802084436832</v>
      </c>
      <c r="G6870">
        <f t="shared" si="2160"/>
        <v>0.27352742044683892</v>
      </c>
      <c r="H6870" s="2">
        <f t="shared" si="2161"/>
        <v>0.26579802084436832</v>
      </c>
      <c r="L6870" s="16">
        <f t="shared" si="2145"/>
        <v>0.265885637135991</v>
      </c>
      <c r="M6870">
        <f t="shared" si="2146"/>
        <v>5.8396852169953737E-5</v>
      </c>
      <c r="P6870" s="19">
        <f t="shared" si="2147"/>
        <v>0.26579860480757067</v>
      </c>
      <c r="Q6870">
        <f t="shared" si="2148"/>
        <v>5.9734591185797481E-5</v>
      </c>
      <c r="T6870" s="19"/>
      <c r="V6870" s="19">
        <f t="shared" si="2149"/>
        <v>-1.3782208326726057E-2</v>
      </c>
      <c r="Y6870" s="19">
        <f t="shared" si="2150"/>
        <v>0.39863029373200887</v>
      </c>
      <c r="Z6870" s="14">
        <f t="shared" si="2151"/>
        <v>1.565072890420529E-2</v>
      </c>
      <c r="AB6870" s="17">
        <f t="shared" si="2152"/>
        <v>13.648251785359657</v>
      </c>
      <c r="AC6870">
        <f t="shared" si="2153"/>
        <v>26.742738187109438</v>
      </c>
      <c r="AI6870" s="19">
        <f t="shared" si="2154"/>
        <v>0.22939286385808333</v>
      </c>
      <c r="AJ6870">
        <f t="shared" si="2155"/>
        <v>1.9478590852860696E-3</v>
      </c>
      <c r="AO6870" s="3">
        <f t="shared" si="2143"/>
        <v>0.2294732083044797</v>
      </c>
      <c r="AQ6870">
        <f t="shared" si="2156"/>
        <v>763.95000000011169</v>
      </c>
      <c r="AR6870">
        <f t="shared" si="2157"/>
        <v>8.4769136425663003</v>
      </c>
      <c r="AS6870" s="5">
        <f t="shared" si="2158"/>
        <v>7.0596121628513311</v>
      </c>
      <c r="AT6870">
        <f t="shared" si="2159"/>
        <v>2.0087434844022414</v>
      </c>
    </row>
    <row r="6871" spans="1:46" x14ac:dyDescent="0.25">
      <c r="A6871" s="1">
        <v>764.05000000011159</v>
      </c>
      <c r="B6871">
        <v>8.4788530732148644</v>
      </c>
      <c r="D6871">
        <f t="shared" si="2144"/>
        <v>0.27356724680392203</v>
      </c>
      <c r="E6871">
        <f t="shared" si="2142"/>
        <v>0.26584783754055857</v>
      </c>
      <c r="G6871">
        <f t="shared" si="2160"/>
        <v>0.27356724680392203</v>
      </c>
      <c r="H6871" s="2">
        <f t="shared" si="2161"/>
        <v>0.26584783754055857</v>
      </c>
      <c r="L6871" s="16">
        <f t="shared" si="2145"/>
        <v>0.26593546437538862</v>
      </c>
      <c r="M6871">
        <f t="shared" si="2146"/>
        <v>5.8244103036471262E-5</v>
      </c>
      <c r="P6871" s="19">
        <f t="shared" si="2147"/>
        <v>0.265848421594439</v>
      </c>
      <c r="Q6871">
        <f t="shared" si="2148"/>
        <v>5.9580262614550693E-5</v>
      </c>
      <c r="T6871" s="19"/>
      <c r="V6871" s="19">
        <f t="shared" si="2149"/>
        <v>-1.3772199992159961E-2</v>
      </c>
      <c r="Y6871" s="19">
        <f t="shared" si="2150"/>
        <v>0.39868994865260982</v>
      </c>
      <c r="Z6871" s="14">
        <f t="shared" si="2151"/>
        <v>1.565569051791562E-2</v>
      </c>
      <c r="AB6871" s="17">
        <f t="shared" si="2152"/>
        <v>13.650574231250271</v>
      </c>
      <c r="AC6871">
        <f t="shared" si="2153"/>
        <v>26.74669973647109</v>
      </c>
      <c r="AI6871" s="19">
        <f t="shared" si="2154"/>
        <v>0.22943854557419674</v>
      </c>
      <c r="AJ6871">
        <f t="shared" si="2155"/>
        <v>1.9473422722223581E-3</v>
      </c>
      <c r="AO6871" s="3">
        <f t="shared" si="2143"/>
        <v>0.22951890139895625</v>
      </c>
      <c r="AQ6871">
        <f t="shared" si="2156"/>
        <v>764.05000000011159</v>
      </c>
      <c r="AR6871">
        <f t="shared" si="2157"/>
        <v>8.4788530732148626</v>
      </c>
      <c r="AS6871" s="5">
        <f t="shared" si="2158"/>
        <v>7.0613906131919757</v>
      </c>
      <c r="AT6871">
        <f t="shared" si="2159"/>
        <v>2.0091998255741341</v>
      </c>
    </row>
    <row r="6872" spans="1:46" x14ac:dyDescent="0.25">
      <c r="A6872" s="1">
        <v>764.15000000011162</v>
      </c>
      <c r="B6872">
        <v>8.4807925323929432</v>
      </c>
      <c r="D6872">
        <f t="shared" si="2144"/>
        <v>0.27360707316100513</v>
      </c>
      <c r="E6872">
        <f t="shared" si="2142"/>
        <v>0.26589765496956508</v>
      </c>
      <c r="G6872">
        <f t="shared" si="2160"/>
        <v>0.27360707316100513</v>
      </c>
      <c r="H6872" s="2">
        <f t="shared" si="2161"/>
        <v>0.26589765496956508</v>
      </c>
      <c r="L6872" s="16">
        <f t="shared" si="2145"/>
        <v>0.26598529234554036</v>
      </c>
      <c r="M6872">
        <f t="shared" si="2146"/>
        <v>5.8091542798986873E-5</v>
      </c>
      <c r="P6872" s="19">
        <f t="shared" si="2147"/>
        <v>0.26589823911411437</v>
      </c>
      <c r="Q6872">
        <f t="shared" si="2148"/>
        <v>5.9426122362502275E-5</v>
      </c>
      <c r="T6872" s="19"/>
      <c r="V6872" s="19">
        <f t="shared" si="2149"/>
        <v>-1.3762195362915817E-2</v>
      </c>
      <c r="Y6872" s="19">
        <f t="shared" si="2150"/>
        <v>0.39874960055376135</v>
      </c>
      <c r="Z6872" s="14">
        <f t="shared" si="2151"/>
        <v>1.5660652162246741E-2</v>
      </c>
      <c r="AB6872" s="17">
        <f t="shared" si="2152"/>
        <v>13.65289655958968</v>
      </c>
      <c r="AC6872">
        <f t="shared" si="2153"/>
        <v>26.7506600681447</v>
      </c>
      <c r="AI6872" s="19">
        <f t="shared" si="2154"/>
        <v>0.22948422893449849</v>
      </c>
      <c r="AJ6872">
        <f t="shared" si="2155"/>
        <v>1.9468253826365703E-3</v>
      </c>
      <c r="AO6872" s="3">
        <f t="shared" si="2143"/>
        <v>0.22956459613614544</v>
      </c>
      <c r="AQ6872">
        <f t="shared" si="2156"/>
        <v>764.15000000011162</v>
      </c>
      <c r="AR6872">
        <f t="shared" si="2157"/>
        <v>8.4807925323929432</v>
      </c>
      <c r="AS6872" s="5">
        <f t="shared" si="2158"/>
        <v>7.0631691275430724</v>
      </c>
      <c r="AT6872">
        <f t="shared" si="2159"/>
        <v>2.0096561179781407</v>
      </c>
    </row>
    <row r="6873" spans="1:46" x14ac:dyDescent="0.25">
      <c r="A6873" s="1">
        <v>764.25000000011164</v>
      </c>
      <c r="B6873">
        <v>8.4827320200728735</v>
      </c>
      <c r="D6873">
        <f t="shared" si="2144"/>
        <v>0.27364689951808824</v>
      </c>
      <c r="E6873">
        <f t="shared" si="2142"/>
        <v>0.26594747313067713</v>
      </c>
      <c r="G6873">
        <f t="shared" si="2160"/>
        <v>0.27364689951808824</v>
      </c>
      <c r="H6873" s="2">
        <f t="shared" si="2161"/>
        <v>0.26594747313067713</v>
      </c>
      <c r="L6873" s="16">
        <f t="shared" si="2145"/>
        <v>0.26603512104574278</v>
      </c>
      <c r="M6873">
        <f t="shared" si="2146"/>
        <v>5.7939171512061696E-5</v>
      </c>
      <c r="P6873" s="19">
        <f t="shared" si="2147"/>
        <v>0.265948057365886</v>
      </c>
      <c r="Q6873">
        <f t="shared" si="2148"/>
        <v>5.9272170484525929E-5</v>
      </c>
      <c r="T6873" s="19"/>
      <c r="V6873" s="19">
        <f t="shared" si="2149"/>
        <v>-1.3752194441471726E-2</v>
      </c>
      <c r="Y6873" s="19">
        <f t="shared" si="2150"/>
        <v>0.39880924943226592</v>
      </c>
      <c r="Z6873" s="14">
        <f t="shared" si="2151"/>
        <v>1.5665613836039056E-2</v>
      </c>
      <c r="AB6873" s="17">
        <f t="shared" si="2152"/>
        <v>13.655218770253398</v>
      </c>
      <c r="AC6873">
        <f t="shared" si="2153"/>
        <v>26.754619180793089</v>
      </c>
      <c r="AI6873" s="19">
        <f t="shared" si="2154"/>
        <v>0.22952991393835598</v>
      </c>
      <c r="AJ6873">
        <f t="shared" si="2155"/>
        <v>1.9463084166423041E-3</v>
      </c>
      <c r="AO6873" s="3">
        <f t="shared" si="2143"/>
        <v>0.22961029251543263</v>
      </c>
      <c r="AQ6873">
        <f t="shared" si="2156"/>
        <v>764.25000000011164</v>
      </c>
      <c r="AR6873">
        <f t="shared" si="2157"/>
        <v>8.4827320200728735</v>
      </c>
      <c r="AS6873" s="5">
        <f t="shared" si="2158"/>
        <v>7.0649477058799919</v>
      </c>
      <c r="AT6873">
        <f t="shared" si="2159"/>
        <v>2.0101123615713798</v>
      </c>
    </row>
    <row r="6874" spans="1:46" x14ac:dyDescent="0.25">
      <c r="A6874" s="1">
        <v>764.35000000011166</v>
      </c>
      <c r="B6874">
        <v>8.4846715362270029</v>
      </c>
      <c r="D6874">
        <f t="shared" si="2144"/>
        <v>0.27368672587517134</v>
      </c>
      <c r="E6874">
        <f t="shared" si="2142"/>
        <v>0.26599729202318456</v>
      </c>
      <c r="G6874">
        <f t="shared" si="2160"/>
        <v>0.27368672587517134</v>
      </c>
      <c r="H6874" s="2">
        <f t="shared" si="2161"/>
        <v>0.26599729202318456</v>
      </c>
      <c r="L6874" s="16">
        <f t="shared" si="2145"/>
        <v>0.26608495047527825</v>
      </c>
      <c r="M6874">
        <f t="shared" si="2146"/>
        <v>5.778698923041984E-5</v>
      </c>
      <c r="P6874" s="19">
        <f t="shared" si="2147"/>
        <v>0.26599787634904382</v>
      </c>
      <c r="Q6874">
        <f t="shared" si="2148"/>
        <v>5.9118407035431516E-5</v>
      </c>
      <c r="T6874" s="19"/>
      <c r="V6874" s="19">
        <f t="shared" si="2149"/>
        <v>-1.374219723030121E-2</v>
      </c>
      <c r="Y6874" s="19">
        <f t="shared" si="2150"/>
        <v>0.39886889528493313</v>
      </c>
      <c r="Z6874" s="14">
        <f t="shared" si="2151"/>
        <v>1.56705755381343E-2</v>
      </c>
      <c r="AB6874" s="17">
        <f t="shared" si="2152"/>
        <v>13.657540863117218</v>
      </c>
      <c r="AC6874">
        <f t="shared" si="2153"/>
        <v>26.758577073081625</v>
      </c>
      <c r="AI6874" s="19">
        <f t="shared" si="2154"/>
        <v>0.22957560058517168</v>
      </c>
      <c r="AJ6874">
        <f t="shared" si="2155"/>
        <v>1.945791374350048E-3</v>
      </c>
      <c r="AO6874" s="3">
        <f t="shared" si="2143"/>
        <v>0.22965599053614594</v>
      </c>
      <c r="AQ6874">
        <f t="shared" si="2156"/>
        <v>764.35000000011155</v>
      </c>
      <c r="AR6874">
        <f t="shared" si="2157"/>
        <v>8.4846715362270029</v>
      </c>
      <c r="AS6874" s="5">
        <f t="shared" si="2158"/>
        <v>7.0667263481794746</v>
      </c>
      <c r="AT6874">
        <f t="shared" si="2159"/>
        <v>2.01056855630714</v>
      </c>
    </row>
    <row r="6875" spans="1:46" x14ac:dyDescent="0.25">
      <c r="A6875" s="1">
        <v>764.45000000011169</v>
      </c>
      <c r="B6875">
        <v>8.4866110808276822</v>
      </c>
      <c r="D6875">
        <f t="shared" si="2144"/>
        <v>0.27372655223225451</v>
      </c>
      <c r="E6875">
        <f t="shared" si="2142"/>
        <v>0.26604711164637707</v>
      </c>
      <c r="G6875">
        <f t="shared" si="2160"/>
        <v>0.27372655223225451</v>
      </c>
      <c r="H6875" s="2">
        <f t="shared" si="2161"/>
        <v>0.26604711164637707</v>
      </c>
      <c r="L6875" s="16">
        <f t="shared" si="2145"/>
        <v>0.26613478063344331</v>
      </c>
      <c r="M6875">
        <f t="shared" si="2146"/>
        <v>5.7634996008516247E-5</v>
      </c>
      <c r="P6875" s="19">
        <f t="shared" si="2147"/>
        <v>0.26604769606287748</v>
      </c>
      <c r="Q6875">
        <f t="shared" si="2148"/>
        <v>5.8964832069979581E-5</v>
      </c>
      <c r="T6875" s="19"/>
      <c r="V6875" s="19">
        <f t="shared" si="2149"/>
        <v>-1.3732203731873359E-2</v>
      </c>
      <c r="Y6875" s="19">
        <f t="shared" si="2150"/>
        <v>0.39892853810857676</v>
      </c>
      <c r="Z6875" s="14">
        <f t="shared" si="2151"/>
        <v>1.5675537267374796E-2</v>
      </c>
      <c r="AB6875" s="17">
        <f t="shared" si="2152"/>
        <v>13.659862838057096</v>
      </c>
      <c r="AC6875">
        <f t="shared" si="2153"/>
        <v>26.762533743677217</v>
      </c>
      <c r="AI6875" s="19">
        <f t="shared" si="2154"/>
        <v>0.22962128887427569</v>
      </c>
      <c r="AJ6875">
        <f t="shared" si="2155"/>
        <v>1.9452742558766691E-3</v>
      </c>
      <c r="AO6875" s="3">
        <f t="shared" si="2143"/>
        <v>0.22970169019769049</v>
      </c>
      <c r="AQ6875">
        <f t="shared" si="2156"/>
        <v>764.45000000011169</v>
      </c>
      <c r="AR6875">
        <f t="shared" si="2157"/>
        <v>8.4866110808276805</v>
      </c>
      <c r="AS6875" s="5">
        <f t="shared" si="2158"/>
        <v>7.0685050544154384</v>
      </c>
      <c r="AT6875">
        <f t="shared" si="2159"/>
        <v>2.0110247021467185</v>
      </c>
    </row>
    <row r="6876" spans="1:46" x14ac:dyDescent="0.25">
      <c r="A6876" s="1">
        <v>764.55000000011171</v>
      </c>
      <c r="B6876">
        <v>8.4885506538472697</v>
      </c>
      <c r="D6876">
        <f t="shared" si="2144"/>
        <v>0.27376637858933761</v>
      </c>
      <c r="E6876">
        <f t="shared" si="2142"/>
        <v>0.26609693199954476</v>
      </c>
      <c r="G6876">
        <f t="shared" si="2160"/>
        <v>0.27376637858933761</v>
      </c>
      <c r="H6876" s="2">
        <f t="shared" si="2161"/>
        <v>0.26609693199954476</v>
      </c>
      <c r="L6876" s="16">
        <f t="shared" si="2145"/>
        <v>0.26618461151952388</v>
      </c>
      <c r="M6876">
        <f t="shared" si="2146"/>
        <v>5.7483191900911833E-5</v>
      </c>
      <c r="P6876" s="19">
        <f t="shared" si="2147"/>
        <v>0.26609751650667707</v>
      </c>
      <c r="Q6876">
        <f t="shared" si="2148"/>
        <v>5.8811445642868612E-5</v>
      </c>
      <c r="T6876" s="19"/>
      <c r="V6876" s="19">
        <f t="shared" si="2149"/>
        <v>-1.3722213948652697E-2</v>
      </c>
      <c r="Y6876" s="19">
        <f t="shared" si="2150"/>
        <v>0.39898817790001423</v>
      </c>
      <c r="Z6876" s="14">
        <f t="shared" si="2151"/>
        <v>1.5680499022603371E-2</v>
      </c>
      <c r="AB6876" s="17">
        <f t="shared" si="2152"/>
        <v>13.662184694949131</v>
      </c>
      <c r="AC6876">
        <f t="shared" si="2153"/>
        <v>26.766489191247977</v>
      </c>
      <c r="AI6876" s="19">
        <f t="shared" si="2154"/>
        <v>0.22966697880505227</v>
      </c>
      <c r="AJ6876">
        <f t="shared" si="2155"/>
        <v>1.9447570613342262E-3</v>
      </c>
      <c r="AO6876" s="3">
        <f t="shared" si="2143"/>
        <v>0.22974739149943124</v>
      </c>
      <c r="AQ6876">
        <f t="shared" si="2156"/>
        <v>764.55000000011171</v>
      </c>
      <c r="AR6876">
        <f t="shared" si="2157"/>
        <v>8.4885506538472697</v>
      </c>
      <c r="AS6876" s="5">
        <f t="shared" si="2158"/>
        <v>7.070283824563913</v>
      </c>
      <c r="AT6876">
        <f t="shared" si="2159"/>
        <v>2.011480799045466</v>
      </c>
    </row>
    <row r="6877" spans="1:46" x14ac:dyDescent="0.25">
      <c r="A6877" s="1">
        <v>764.65000000011173</v>
      </c>
      <c r="B6877">
        <v>8.4904902552581252</v>
      </c>
      <c r="D6877">
        <f t="shared" si="2144"/>
        <v>0.27380620494642072</v>
      </c>
      <c r="E6877">
        <f t="shared" si="2142"/>
        <v>0.26614675308197755</v>
      </c>
      <c r="G6877">
        <f t="shared" si="2160"/>
        <v>0.27380620494642072</v>
      </c>
      <c r="H6877" s="2">
        <f t="shared" si="2161"/>
        <v>0.26614675308197755</v>
      </c>
      <c r="L6877" s="16">
        <f t="shared" si="2145"/>
        <v>0.26623444313280586</v>
      </c>
      <c r="M6877">
        <f t="shared" si="2146"/>
        <v>5.7331576962116081E-5</v>
      </c>
      <c r="P6877" s="19">
        <f t="shared" si="2147"/>
        <v>0.26614733767973259</v>
      </c>
      <c r="Q6877">
        <f t="shared" si="2148"/>
        <v>5.8658247808746904E-5</v>
      </c>
      <c r="T6877" s="19"/>
      <c r="V6877" s="19">
        <f t="shared" si="2149"/>
        <v>-1.371222788309933E-2</v>
      </c>
      <c r="Y6877" s="19">
        <f t="shared" si="2150"/>
        <v>0.39904781465606937</v>
      </c>
      <c r="Z6877" s="14">
        <f t="shared" si="2151"/>
        <v>1.5685460802663958E-2</v>
      </c>
      <c r="AB6877" s="17">
        <f t="shared" si="2152"/>
        <v>13.66450643366967</v>
      </c>
      <c r="AC6877">
        <f t="shared" si="2153"/>
        <v>26.77044341446441</v>
      </c>
      <c r="AI6877" s="19">
        <f t="shared" si="2154"/>
        <v>0.22971267037690568</v>
      </c>
      <c r="AJ6877">
        <f t="shared" si="2155"/>
        <v>1.9442397908330175E-3</v>
      </c>
      <c r="AO6877" s="3">
        <f t="shared" si="2143"/>
        <v>0.22979309444073537</v>
      </c>
      <c r="AQ6877">
        <f t="shared" si="2156"/>
        <v>764.65000000011173</v>
      </c>
      <c r="AR6877">
        <f t="shared" si="2157"/>
        <v>8.4904902552581252</v>
      </c>
      <c r="AS6877" s="5">
        <f t="shared" si="2158"/>
        <v>7.0720626586017046</v>
      </c>
      <c r="AT6877">
        <f t="shared" si="2159"/>
        <v>2.0119368469565093</v>
      </c>
    </row>
    <row r="6878" spans="1:46" x14ac:dyDescent="0.25">
      <c r="A6878" s="1">
        <v>764.75000000011175</v>
      </c>
      <c r="B6878">
        <v>8.492429885032621</v>
      </c>
      <c r="D6878">
        <f t="shared" si="2144"/>
        <v>0.27384603130350382</v>
      </c>
      <c r="E6878">
        <f t="shared" si="2142"/>
        <v>0.26619657489296583</v>
      </c>
      <c r="G6878">
        <f t="shared" si="2160"/>
        <v>0.27384603130350382</v>
      </c>
      <c r="H6878" s="2">
        <f t="shared" si="2161"/>
        <v>0.26619657489296583</v>
      </c>
      <c r="L6878" s="16">
        <f t="shared" si="2145"/>
        <v>0.26628427547258582</v>
      </c>
      <c r="M6878">
        <f t="shared" si="2146"/>
        <v>5.7180151246422441E-5</v>
      </c>
      <c r="P6878" s="19">
        <f t="shared" si="2147"/>
        <v>0.26619715958133433</v>
      </c>
      <c r="Q6878">
        <f t="shared" si="2148"/>
        <v>5.8505238622204098E-5</v>
      </c>
      <c r="T6878" s="19"/>
      <c r="V6878" s="19">
        <f t="shared" si="2149"/>
        <v>-1.3702245537668804E-2</v>
      </c>
      <c r="Y6878" s="19">
        <f t="shared" si="2150"/>
        <v>0.39910744837356965</v>
      </c>
      <c r="Z6878" s="14">
        <f t="shared" si="2151"/>
        <v>1.5690422606400981E-2</v>
      </c>
      <c r="AB6878" s="17">
        <f t="shared" si="2152"/>
        <v>13.666828054095202</v>
      </c>
      <c r="AC6878">
        <f t="shared" si="2153"/>
        <v>26.77439641199819</v>
      </c>
      <c r="AI6878" s="19">
        <f t="shared" si="2154"/>
        <v>0.22975836358918333</v>
      </c>
      <c r="AJ6878">
        <f t="shared" si="2155"/>
        <v>1.9437224444883371E-3</v>
      </c>
      <c r="AO6878" s="3">
        <f t="shared" si="2143"/>
        <v>0.22983879902098758</v>
      </c>
      <c r="AQ6878">
        <f t="shared" si="2156"/>
        <v>764.75000000011175</v>
      </c>
      <c r="AR6878">
        <f t="shared" si="2157"/>
        <v>8.492429885032621</v>
      </c>
      <c r="AS6878" s="5">
        <f t="shared" si="2158"/>
        <v>7.0738415565034076</v>
      </c>
      <c r="AT6878">
        <f t="shared" si="2159"/>
        <v>2.0123928458393072</v>
      </c>
    </row>
    <row r="6879" spans="1:46" x14ac:dyDescent="0.25">
      <c r="A6879" s="1">
        <v>764.85000000011178</v>
      </c>
      <c r="B6879">
        <v>8.4943695431431312</v>
      </c>
      <c r="D6879">
        <f t="shared" si="2144"/>
        <v>0.27388585766058698</v>
      </c>
      <c r="E6879">
        <f t="shared" si="2142"/>
        <v>0.26624639743180001</v>
      </c>
      <c r="G6879">
        <f t="shared" si="2160"/>
        <v>0.27388585766058698</v>
      </c>
      <c r="H6879" s="2">
        <f t="shared" si="2161"/>
        <v>0.26624639743180001</v>
      </c>
      <c r="L6879" s="16">
        <f t="shared" si="2145"/>
        <v>0.2663341085381532</v>
      </c>
      <c r="M6879">
        <f t="shared" si="2146"/>
        <v>5.7028914808179394E-5</v>
      </c>
      <c r="P6879" s="19">
        <f t="shared" si="2147"/>
        <v>0.26624698221077264</v>
      </c>
      <c r="Q6879">
        <f t="shared" si="2148"/>
        <v>5.8352418137776261E-5</v>
      </c>
      <c r="T6879" s="19"/>
      <c r="V6879" s="19">
        <f t="shared" si="2149"/>
        <v>-1.3692266914812175E-2</v>
      </c>
      <c r="Y6879" s="19">
        <f t="shared" si="2150"/>
        <v>0.39916707904934706</v>
      </c>
      <c r="Z6879" s="14">
        <f t="shared" si="2151"/>
        <v>1.5695384432659516E-2</v>
      </c>
      <c r="AB6879" s="17">
        <f t="shared" si="2152"/>
        <v>13.669149556102392</v>
      </c>
      <c r="AC6879">
        <f t="shared" si="2153"/>
        <v>26.778348182522645</v>
      </c>
      <c r="AI6879" s="19">
        <f t="shared" si="2154"/>
        <v>0.22980405844125151</v>
      </c>
      <c r="AJ6879">
        <f t="shared" si="2155"/>
        <v>1.9432050224138053E-3</v>
      </c>
      <c r="AO6879" s="3">
        <f t="shared" si="2143"/>
        <v>0.22988450523955417</v>
      </c>
      <c r="AQ6879">
        <f t="shared" si="2156"/>
        <v>764.85000000011189</v>
      </c>
      <c r="AR6879">
        <f t="shared" si="2157"/>
        <v>8.4943695431431294</v>
      </c>
      <c r="AS6879" s="5">
        <f t="shared" si="2158"/>
        <v>7.0756205182443486</v>
      </c>
      <c r="AT6879">
        <f t="shared" si="2159"/>
        <v>2.0128487956512413</v>
      </c>
    </row>
    <row r="6880" spans="1:46" x14ac:dyDescent="0.25">
      <c r="A6880" s="1">
        <v>764.9500000001118</v>
      </c>
      <c r="B6880">
        <v>8.4963092295620353</v>
      </c>
      <c r="D6880">
        <f t="shared" si="2144"/>
        <v>0.27392568401767009</v>
      </c>
      <c r="E6880">
        <f t="shared" si="2142"/>
        <v>0.26629622069777065</v>
      </c>
      <c r="G6880">
        <f t="shared" si="2160"/>
        <v>0.27392568401767009</v>
      </c>
      <c r="H6880" s="2">
        <f t="shared" si="2161"/>
        <v>0.26629622069777065</v>
      </c>
      <c r="L6880" s="16">
        <f t="shared" si="2145"/>
        <v>0.26638394232879392</v>
      </c>
      <c r="M6880">
        <f t="shared" si="2146"/>
        <v>5.6877867701732769E-5</v>
      </c>
      <c r="P6880" s="19">
        <f t="shared" si="2147"/>
        <v>0.2662968055673382</v>
      </c>
      <c r="Q6880">
        <f t="shared" si="2148"/>
        <v>5.8199786409938278E-5</v>
      </c>
      <c r="T6880" s="19"/>
      <c r="V6880" s="19">
        <f t="shared" si="2149"/>
        <v>-1.3682292016976022E-2</v>
      </c>
      <c r="Y6880" s="19">
        <f t="shared" si="2150"/>
        <v>0.39922670668023885</v>
      </c>
      <c r="Z6880" s="14">
        <f t="shared" si="2151"/>
        <v>1.570034628028557E-2</v>
      </c>
      <c r="AB6880" s="17">
        <f t="shared" si="2152"/>
        <v>13.67147093956811</v>
      </c>
      <c r="AC6880">
        <f t="shared" si="2153"/>
        <v>26.782298724712998</v>
      </c>
      <c r="AI6880" s="19">
        <f t="shared" si="2154"/>
        <v>0.22984975493249538</v>
      </c>
      <c r="AJ6880">
        <f t="shared" si="2155"/>
        <v>1.9426875247213504E-3</v>
      </c>
      <c r="AO6880" s="3">
        <f t="shared" si="2143"/>
        <v>0.22993021309580208</v>
      </c>
      <c r="AQ6880">
        <f t="shared" si="2156"/>
        <v>764.9500000001118</v>
      </c>
      <c r="AR6880">
        <f t="shared" si="2157"/>
        <v>8.4963092295620353</v>
      </c>
      <c r="AS6880" s="5">
        <f t="shared" si="2158"/>
        <v>7.0773995438005946</v>
      </c>
      <c r="AT6880">
        <f t="shared" si="2159"/>
        <v>2.0133046963476304</v>
      </c>
    </row>
    <row r="6881" spans="1:46" x14ac:dyDescent="0.25">
      <c r="A6881" s="1">
        <v>765.05000000011182</v>
      </c>
      <c r="B6881">
        <v>8.4982489442617162</v>
      </c>
      <c r="D6881">
        <f t="shared" si="2144"/>
        <v>0.2739655103747532</v>
      </c>
      <c r="E6881">
        <f t="shared" si="2142"/>
        <v>0.26634604469016826</v>
      </c>
      <c r="G6881">
        <f t="shared" si="2160"/>
        <v>0.2739655103747532</v>
      </c>
      <c r="H6881" s="2">
        <f t="shared" si="2161"/>
        <v>0.26634604469016826</v>
      </c>
      <c r="L6881" s="16">
        <f t="shared" si="2145"/>
        <v>0.26643377684380098</v>
      </c>
      <c r="M6881">
        <f t="shared" si="2146"/>
        <v>5.6727009981269867E-5</v>
      </c>
      <c r="P6881" s="19">
        <f t="shared" si="2147"/>
        <v>0.26634662965032152</v>
      </c>
      <c r="Q6881">
        <f t="shared" si="2148"/>
        <v>5.8047343493116541E-5</v>
      </c>
      <c r="T6881" s="19"/>
      <c r="V6881" s="19">
        <f t="shared" si="2149"/>
        <v>-1.367232084660245E-2</v>
      </c>
      <c r="Y6881" s="19">
        <f t="shared" si="2150"/>
        <v>0.39928633126308594</v>
      </c>
      <c r="Z6881" s="14">
        <f t="shared" si="2151"/>
        <v>1.5705308148125575E-2</v>
      </c>
      <c r="AB6881" s="17">
        <f t="shared" si="2152"/>
        <v>13.673792204369368</v>
      </c>
      <c r="AC6881">
        <f t="shared" si="2153"/>
        <v>26.786248037245745</v>
      </c>
      <c r="AI6881" s="19">
        <f t="shared" si="2154"/>
        <v>0.22989545306228121</v>
      </c>
      <c r="AJ6881">
        <f t="shared" si="2155"/>
        <v>1.9421699515245658E-3</v>
      </c>
      <c r="AO6881" s="3">
        <f t="shared" si="2143"/>
        <v>0.22997592258911559</v>
      </c>
      <c r="AQ6881">
        <f t="shared" si="2156"/>
        <v>765.05000000011182</v>
      </c>
      <c r="AR6881">
        <f t="shared" si="2157"/>
        <v>8.4982489442617162</v>
      </c>
      <c r="AS6881" s="5">
        <f t="shared" si="2158"/>
        <v>7.0791786331474702</v>
      </c>
      <c r="AT6881">
        <f t="shared" si="2159"/>
        <v>2.0137605478858829</v>
      </c>
    </row>
    <row r="6882" spans="1:46" x14ac:dyDescent="0.25">
      <c r="A6882" s="1">
        <v>765.15000000011185</v>
      </c>
      <c r="B6882">
        <v>8.5001886872145729</v>
      </c>
      <c r="D6882">
        <f t="shared" si="2144"/>
        <v>0.2740053367318363</v>
      </c>
      <c r="E6882">
        <f t="shared" si="2142"/>
        <v>0.26639586940828403</v>
      </c>
      <c r="G6882">
        <f t="shared" si="2160"/>
        <v>0.2740053367318363</v>
      </c>
      <c r="H6882" s="2">
        <f t="shared" si="2161"/>
        <v>0.26639586940828403</v>
      </c>
      <c r="L6882" s="16">
        <f t="shared" si="2145"/>
        <v>0.2664836120824674</v>
      </c>
      <c r="M6882">
        <f t="shared" si="2146"/>
        <v>5.6576341700923695E-5</v>
      </c>
      <c r="P6882" s="19">
        <f t="shared" si="2147"/>
        <v>0.26639645445901378</v>
      </c>
      <c r="Q6882">
        <f t="shared" si="2148"/>
        <v>5.7895089441672886E-5</v>
      </c>
      <c r="T6882" s="19"/>
      <c r="V6882" s="19">
        <f t="shared" si="2149"/>
        <v>-1.3662353406128969E-2</v>
      </c>
      <c r="Y6882" s="19">
        <f t="shared" si="2150"/>
        <v>0.39934595279473534</v>
      </c>
      <c r="Z6882" s="14">
        <f t="shared" si="2151"/>
        <v>1.5710270035027063E-2</v>
      </c>
      <c r="AB6882" s="17">
        <f t="shared" si="2152"/>
        <v>13.676113350383417</v>
      </c>
      <c r="AC6882">
        <f t="shared" si="2153"/>
        <v>26.790196118799518</v>
      </c>
      <c r="AI6882" s="19">
        <f t="shared" si="2154"/>
        <v>0.22994115282999439</v>
      </c>
      <c r="AJ6882">
        <f t="shared" si="2155"/>
        <v>1.941652302935344E-3</v>
      </c>
      <c r="AO6882" s="3">
        <f t="shared" si="2143"/>
        <v>0.23002163371886142</v>
      </c>
      <c r="AQ6882">
        <f t="shared" si="2156"/>
        <v>765.15000000011185</v>
      </c>
      <c r="AR6882">
        <f t="shared" si="2157"/>
        <v>8.5001886872145747</v>
      </c>
      <c r="AS6882" s="5">
        <f t="shared" si="2158"/>
        <v>7.0809577862610498</v>
      </c>
      <c r="AT6882">
        <f t="shared" si="2159"/>
        <v>2.0142163502213539</v>
      </c>
    </row>
    <row r="6883" spans="1:46" x14ac:dyDescent="0.25">
      <c r="A6883" s="1">
        <v>765.25000000011187</v>
      </c>
      <c r="B6883">
        <v>8.5021284583929955</v>
      </c>
      <c r="D6883">
        <f t="shared" si="2144"/>
        <v>0.27404516308891941</v>
      </c>
      <c r="E6883">
        <f t="shared" si="2142"/>
        <v>0.26644569485140862</v>
      </c>
      <c r="G6883">
        <f t="shared" si="2160"/>
        <v>0.27404516308891941</v>
      </c>
      <c r="H6883" s="2">
        <f t="shared" si="2161"/>
        <v>0.26644569485140862</v>
      </c>
      <c r="L6883" s="16">
        <f t="shared" si="2145"/>
        <v>0.26653344804407553</v>
      </c>
      <c r="M6883">
        <f t="shared" si="2146"/>
        <v>5.6425862914933908E-5</v>
      </c>
      <c r="P6883" s="19">
        <f t="shared" si="2147"/>
        <v>0.26644627999270554</v>
      </c>
      <c r="Q6883">
        <f t="shared" si="2148"/>
        <v>5.7743024309924908E-5</v>
      </c>
      <c r="T6883" s="19"/>
      <c r="V6883" s="19">
        <f t="shared" si="2149"/>
        <v>-1.3652389697988723E-2</v>
      </c>
      <c r="Y6883" s="19">
        <f t="shared" si="2150"/>
        <v>0.39940557127203696</v>
      </c>
      <c r="Z6883" s="14">
        <f t="shared" si="2151"/>
        <v>1.5715231939837846E-2</v>
      </c>
      <c r="AB6883" s="17">
        <f t="shared" si="2152"/>
        <v>13.678434377487621</v>
      </c>
      <c r="AC6883">
        <f t="shared" si="2153"/>
        <v>26.794142968054054</v>
      </c>
      <c r="AI6883" s="19">
        <f t="shared" si="2154"/>
        <v>0.22998685423501941</v>
      </c>
      <c r="AJ6883">
        <f t="shared" si="2155"/>
        <v>1.9411345790656428E-3</v>
      </c>
      <c r="AO6883" s="3">
        <f t="shared" si="2143"/>
        <v>0.23006734648442428</v>
      </c>
      <c r="AQ6883">
        <f t="shared" si="2156"/>
        <v>765.25000000011175</v>
      </c>
      <c r="AR6883">
        <f t="shared" si="2157"/>
        <v>8.5021284583929972</v>
      </c>
      <c r="AS6883" s="5">
        <f t="shared" si="2158"/>
        <v>7.082737003117372</v>
      </c>
      <c r="AT6883">
        <f t="shared" si="2159"/>
        <v>2.0146721033094575</v>
      </c>
    </row>
    <row r="6884" spans="1:46" x14ac:dyDescent="0.25">
      <c r="A6884" s="1">
        <v>765.35000000011189</v>
      </c>
      <c r="B6884">
        <v>8.50406825776939</v>
      </c>
      <c r="D6884">
        <f t="shared" si="2144"/>
        <v>0.27408498944600257</v>
      </c>
      <c r="E6884">
        <f t="shared" si="2142"/>
        <v>0.26649552101883328</v>
      </c>
      <c r="G6884">
        <f t="shared" si="2160"/>
        <v>0.27408498944600257</v>
      </c>
      <c r="H6884" s="2">
        <f t="shared" si="2161"/>
        <v>0.26649552101883328</v>
      </c>
      <c r="L6884" s="16">
        <f t="shared" si="2145"/>
        <v>0.26658328472792903</v>
      </c>
      <c r="M6884">
        <f t="shared" si="2146"/>
        <v>5.6275573677166852E-5</v>
      </c>
      <c r="P6884" s="19">
        <f t="shared" si="2147"/>
        <v>0.26649610625068809</v>
      </c>
      <c r="Q6884">
        <f t="shared" si="2148"/>
        <v>5.7591148152126477E-5</v>
      </c>
      <c r="T6884" s="19"/>
      <c r="V6884" s="19">
        <f t="shared" si="2149"/>
        <v>-1.3642429724610279E-2</v>
      </c>
      <c r="Y6884" s="19">
        <f t="shared" si="2150"/>
        <v>0.39946518669184694</v>
      </c>
      <c r="Z6884" s="14">
        <f t="shared" si="2151"/>
        <v>1.5720193861406842E-2</v>
      </c>
      <c r="AB6884" s="17">
        <f t="shared" si="2152"/>
        <v>13.680755285559584</v>
      </c>
      <c r="AC6884">
        <f t="shared" si="2153"/>
        <v>26.798088583691278</v>
      </c>
      <c r="AI6884" s="19">
        <f t="shared" si="2154"/>
        <v>0.23003255727668526</v>
      </c>
      <c r="AJ6884">
        <f t="shared" si="2155"/>
        <v>1.9406167800323029E-3</v>
      </c>
      <c r="AO6884" s="3">
        <f t="shared" si="2143"/>
        <v>0.23011306088517136</v>
      </c>
      <c r="AQ6884">
        <f t="shared" si="2156"/>
        <v>765.35000000011189</v>
      </c>
      <c r="AR6884">
        <f t="shared" si="2157"/>
        <v>8.50406825776939</v>
      </c>
      <c r="AS6884" s="5">
        <f t="shared" si="2158"/>
        <v>7.0845162836903102</v>
      </c>
      <c r="AT6884">
        <f t="shared" si="2159"/>
        <v>2.0151278071118126</v>
      </c>
    </row>
    <row r="6885" spans="1:46" x14ac:dyDescent="0.25">
      <c r="A6885" s="1">
        <v>765.45000000011191</v>
      </c>
      <c r="B6885">
        <v>8.5060080853161661</v>
      </c>
      <c r="D6885">
        <f t="shared" si="2144"/>
        <v>0.27412481580308568</v>
      </c>
      <c r="E6885">
        <f t="shared" si="2142"/>
        <v>0.26654534790984941</v>
      </c>
      <c r="G6885">
        <f t="shared" si="2160"/>
        <v>0.27412481580308568</v>
      </c>
      <c r="H6885" s="2">
        <f t="shared" si="2161"/>
        <v>0.26654534790984941</v>
      </c>
      <c r="L6885" s="16">
        <f t="shared" si="2145"/>
        <v>0.2666331221333138</v>
      </c>
      <c r="M6885">
        <f t="shared" si="2146"/>
        <v>5.6125474041699919E-5</v>
      </c>
      <c r="P6885" s="19">
        <f t="shared" si="2147"/>
        <v>0.26654593323225284</v>
      </c>
      <c r="Q6885">
        <f t="shared" si="2148"/>
        <v>5.7439461022473713E-5</v>
      </c>
      <c r="T6885" s="19"/>
      <c r="V6885" s="19">
        <f t="shared" si="2149"/>
        <v>-1.36324734884177E-2</v>
      </c>
      <c r="Y6885" s="19">
        <f t="shared" si="2150"/>
        <v>0.39952479905102523</v>
      </c>
      <c r="Z6885" s="14">
        <f t="shared" si="2151"/>
        <v>1.572515579858352E-2</v>
      </c>
      <c r="AB6885" s="17">
        <f t="shared" si="2152"/>
        <v>13.683076074477057</v>
      </c>
      <c r="AC6885">
        <f t="shared" si="2153"/>
        <v>26.802032964394392</v>
      </c>
      <c r="AI6885" s="19">
        <f t="shared" si="2154"/>
        <v>0.23007826195441483</v>
      </c>
      <c r="AJ6885">
        <f t="shared" si="2155"/>
        <v>1.9400989059438604E-3</v>
      </c>
      <c r="AO6885" s="3">
        <f t="shared" si="2143"/>
        <v>0.23015877692046804</v>
      </c>
      <c r="AQ6885">
        <f t="shared" si="2156"/>
        <v>765.45000000011191</v>
      </c>
      <c r="AR6885">
        <f t="shared" si="2157"/>
        <v>8.5060080853161679</v>
      </c>
      <c r="AS6885" s="5">
        <f t="shared" si="2158"/>
        <v>7.0862956279573988</v>
      </c>
      <c r="AT6885">
        <f t="shared" si="2159"/>
        <v>2.0155834615796748</v>
      </c>
    </row>
    <row r="6886" spans="1:46" x14ac:dyDescent="0.25">
      <c r="A6886" s="1">
        <v>765.55000000011194</v>
      </c>
      <c r="B6886">
        <v>8.507947941005737</v>
      </c>
      <c r="D6886">
        <f t="shared" si="2144"/>
        <v>0.27416464216016878</v>
      </c>
      <c r="E6886">
        <f t="shared" si="2142"/>
        <v>0.26659517552374828</v>
      </c>
      <c r="G6886">
        <f t="shared" si="2160"/>
        <v>0.27416464216016878</v>
      </c>
      <c r="H6886" s="2">
        <f t="shared" si="2161"/>
        <v>0.26659517552374828</v>
      </c>
      <c r="L6886" s="16">
        <f t="shared" si="2145"/>
        <v>0.26668296025951221</v>
      </c>
      <c r="M6886">
        <f t="shared" si="2146"/>
        <v>5.597556406261206E-5</v>
      </c>
      <c r="P6886" s="19">
        <f t="shared" si="2147"/>
        <v>0.26659576093669118</v>
      </c>
      <c r="Q6886">
        <f t="shared" si="2148"/>
        <v>5.7287962975111729E-5</v>
      </c>
      <c r="T6886" s="19"/>
      <c r="V6886" s="19">
        <f t="shared" si="2149"/>
        <v>-1.3622520991830606E-2</v>
      </c>
      <c r="Y6886" s="19">
        <f t="shared" si="2150"/>
        <v>0.39958440834643638</v>
      </c>
      <c r="Z6886" s="14">
        <f t="shared" si="2151"/>
        <v>1.5730117750218035E-2</v>
      </c>
      <c r="AB6886" s="17">
        <f t="shared" si="2152"/>
        <v>13.685396744117979</v>
      </c>
      <c r="AC6886">
        <f t="shared" si="2153"/>
        <v>26.805976108848384</v>
      </c>
      <c r="AI6886" s="19">
        <f t="shared" si="2154"/>
        <v>0.23012396826755555</v>
      </c>
      <c r="AJ6886">
        <f t="shared" si="2155"/>
        <v>1.9395809569155052E-3</v>
      </c>
      <c r="AO6886" s="3">
        <f t="shared" si="2143"/>
        <v>0.23020449458968129</v>
      </c>
      <c r="AQ6886">
        <f t="shared" si="2156"/>
        <v>765.55000000011194</v>
      </c>
      <c r="AR6886">
        <f t="shared" si="2157"/>
        <v>8.507947941005737</v>
      </c>
      <c r="AS6886" s="5">
        <f t="shared" si="2158"/>
        <v>7.0880750358932323</v>
      </c>
      <c r="AT6886">
        <f t="shared" si="2159"/>
        <v>2.016039066672624</v>
      </c>
    </row>
    <row r="6887" spans="1:46" x14ac:dyDescent="0.25">
      <c r="A6887" s="1">
        <v>765.65000000011196</v>
      </c>
      <c r="B6887">
        <v>8.509887824810523</v>
      </c>
      <c r="D6887">
        <f t="shared" si="2144"/>
        <v>0.27420446851725189</v>
      </c>
      <c r="E6887">
        <f t="shared" si="2142"/>
        <v>0.26664500385982154</v>
      </c>
      <c r="G6887">
        <f t="shared" si="2160"/>
        <v>0.27420446851725189</v>
      </c>
      <c r="H6887" s="2">
        <f t="shared" si="2161"/>
        <v>0.26664500385982154</v>
      </c>
      <c r="L6887" s="16">
        <f t="shared" si="2145"/>
        <v>0.26673279910582437</v>
      </c>
      <c r="M6887">
        <f t="shared" si="2146"/>
        <v>5.5825843793661626E-5</v>
      </c>
      <c r="P6887" s="19">
        <f t="shared" si="2147"/>
        <v>0.26664558936329447</v>
      </c>
      <c r="Q6887">
        <f t="shared" si="2148"/>
        <v>5.7136654064132055E-5</v>
      </c>
      <c r="T6887" s="19"/>
      <c r="V6887" s="19">
        <f t="shared" si="2149"/>
        <v>-1.3612572237264083E-2</v>
      </c>
      <c r="Y6887" s="19">
        <f t="shared" si="2150"/>
        <v>0.39964401457495052</v>
      </c>
      <c r="Z6887" s="14">
        <f t="shared" si="2151"/>
        <v>1.5735079715161499E-2</v>
      </c>
      <c r="AB6887" s="17">
        <f t="shared" si="2152"/>
        <v>13.687717294360493</v>
      </c>
      <c r="AC6887">
        <f t="shared" si="2153"/>
        <v>26.80991801574012</v>
      </c>
      <c r="AI6887" s="19">
        <f t="shared" si="2154"/>
        <v>0.23016967621549211</v>
      </c>
      <c r="AJ6887">
        <f t="shared" si="2155"/>
        <v>1.9390629330591218E-3</v>
      </c>
      <c r="AO6887" s="3">
        <f t="shared" si="2143"/>
        <v>0.23025021389221467</v>
      </c>
      <c r="AQ6887">
        <f t="shared" si="2156"/>
        <v>765.65000000011196</v>
      </c>
      <c r="AR6887">
        <f t="shared" si="2157"/>
        <v>8.509887824810523</v>
      </c>
      <c r="AS6887" s="5">
        <f t="shared" si="2158"/>
        <v>7.0898545074738566</v>
      </c>
      <c r="AT6887">
        <f t="shared" si="2159"/>
        <v>2.0164946223461775</v>
      </c>
    </row>
    <row r="6888" spans="1:46" x14ac:dyDescent="0.25">
      <c r="A6888" s="1">
        <v>765.75000000011198</v>
      </c>
      <c r="B6888">
        <v>8.5118277367029513</v>
      </c>
      <c r="D6888">
        <f t="shared" si="2144"/>
        <v>0.27424429487433505</v>
      </c>
      <c r="E6888">
        <f t="shared" si="2142"/>
        <v>0.26669483291736096</v>
      </c>
      <c r="G6888">
        <f t="shared" si="2160"/>
        <v>0.27424429487433505</v>
      </c>
      <c r="H6888" s="2">
        <f t="shared" si="2161"/>
        <v>0.26669483291736096</v>
      </c>
      <c r="L6888" s="16">
        <f t="shared" si="2145"/>
        <v>0.26678263867154328</v>
      </c>
      <c r="M6888">
        <f t="shared" si="2146"/>
        <v>5.5676313288660842E-5</v>
      </c>
      <c r="P6888" s="19">
        <f t="shared" si="2147"/>
        <v>0.2666954185113547</v>
      </c>
      <c r="Q6888">
        <f t="shared" si="2148"/>
        <v>5.6985534343563439E-5</v>
      </c>
      <c r="T6888" s="19"/>
      <c r="V6888" s="19">
        <f t="shared" si="2149"/>
        <v>-1.3602627227128719E-2</v>
      </c>
      <c r="Y6888" s="19">
        <f t="shared" si="2150"/>
        <v>0.39970361773344115</v>
      </c>
      <c r="Z6888" s="14">
        <f t="shared" si="2151"/>
        <v>1.5740041692265422E-2</v>
      </c>
      <c r="AB6888" s="17">
        <f t="shared" si="2152"/>
        <v>13.690037725082885</v>
      </c>
      <c r="AC6888">
        <f t="shared" si="2153"/>
        <v>26.813858683757708</v>
      </c>
      <c r="AI6888" s="19">
        <f t="shared" si="2154"/>
        <v>0.23021538579759171</v>
      </c>
      <c r="AJ6888">
        <f t="shared" si="2155"/>
        <v>1.938544834488132E-3</v>
      </c>
      <c r="AO6888" s="3">
        <f t="shared" si="2143"/>
        <v>0.23029593482741584</v>
      </c>
      <c r="AQ6888">
        <f t="shared" si="2156"/>
        <v>765.7500000001121</v>
      </c>
      <c r="AR6888">
        <f t="shared" si="2157"/>
        <v>8.5118277367029513</v>
      </c>
      <c r="AS6888" s="5">
        <f t="shared" si="2158"/>
        <v>7.0916340426746336</v>
      </c>
      <c r="AT6888">
        <f t="shared" si="2159"/>
        <v>2.0169501285577991</v>
      </c>
    </row>
    <row r="6889" spans="1:46" x14ac:dyDescent="0.25">
      <c r="A6889" s="1">
        <v>765.850000000112</v>
      </c>
      <c r="B6889">
        <v>8.5137676766554513</v>
      </c>
      <c r="D6889">
        <f t="shared" si="2144"/>
        <v>0.27428412123141815</v>
      </c>
      <c r="E6889">
        <f t="shared" si="2142"/>
        <v>0.26674466269565833</v>
      </c>
      <c r="G6889">
        <f t="shared" si="2160"/>
        <v>0.27428412123141815</v>
      </c>
      <c r="H6889" s="2">
        <f t="shared" si="2161"/>
        <v>0.26674466269565833</v>
      </c>
      <c r="L6889" s="16">
        <f t="shared" si="2145"/>
        <v>0.26683247895595841</v>
      </c>
      <c r="M6889">
        <f t="shared" si="2146"/>
        <v>5.5526972601418914E-5</v>
      </c>
      <c r="P6889" s="19">
        <f t="shared" si="2147"/>
        <v>0.26674524838016367</v>
      </c>
      <c r="Q6889">
        <f t="shared" si="2148"/>
        <v>5.6834603867381939E-5</v>
      </c>
      <c r="T6889" s="19"/>
      <c r="V6889" s="19">
        <f t="shared" si="2149"/>
        <v>-1.3592685963830642E-2</v>
      </c>
      <c r="Y6889" s="19">
        <f t="shared" si="2150"/>
        <v>0.39976321781878776</v>
      </c>
      <c r="Z6889" s="14">
        <f t="shared" si="2151"/>
        <v>1.5745003680382431E-2</v>
      </c>
      <c r="AB6889" s="17">
        <f t="shared" si="2152"/>
        <v>13.692358036163666</v>
      </c>
      <c r="AC6889">
        <f t="shared" si="2153"/>
        <v>26.817798111591422</v>
      </c>
      <c r="AI6889" s="19">
        <f t="shared" si="2154"/>
        <v>0.2302610970132386</v>
      </c>
      <c r="AJ6889">
        <f t="shared" si="2155"/>
        <v>1.9380266613144234E-3</v>
      </c>
      <c r="AO6889" s="3">
        <f t="shared" si="2143"/>
        <v>0.23034165739466972</v>
      </c>
      <c r="AQ6889">
        <f t="shared" si="2156"/>
        <v>765.850000000112</v>
      </c>
      <c r="AR6889">
        <f t="shared" si="2157"/>
        <v>8.5137676766554513</v>
      </c>
      <c r="AS6889" s="5">
        <f t="shared" si="2158"/>
        <v>7.0934136414715931</v>
      </c>
      <c r="AT6889">
        <f t="shared" si="2159"/>
        <v>2.0174055852630688</v>
      </c>
    </row>
    <row r="6890" spans="1:46" x14ac:dyDescent="0.25">
      <c r="A6890" s="1">
        <v>765.95000000011203</v>
      </c>
      <c r="B6890">
        <v>8.5157076446404627</v>
      </c>
      <c r="D6890">
        <f t="shared" si="2144"/>
        <v>0.27432394758850126</v>
      </c>
      <c r="E6890">
        <f t="shared" si="2142"/>
        <v>0.26679449319400572</v>
      </c>
      <c r="G6890">
        <f t="shared" si="2160"/>
        <v>0.27432394758850126</v>
      </c>
      <c r="H6890" s="2">
        <f t="shared" si="2161"/>
        <v>0.26679449319400572</v>
      </c>
      <c r="L6890" s="16">
        <f t="shared" si="2145"/>
        <v>0.26688231995835565</v>
      </c>
      <c r="M6890">
        <f t="shared" si="2146"/>
        <v>5.5377821785746543E-5</v>
      </c>
      <c r="P6890" s="19">
        <f t="shared" si="2147"/>
        <v>0.26679507896901328</v>
      </c>
      <c r="Q6890">
        <f t="shared" si="2148"/>
        <v>5.6683862689510885E-5</v>
      </c>
      <c r="T6890" s="19"/>
      <c r="V6890" s="19">
        <f t="shared" si="2149"/>
        <v>-1.3582748449771453E-2</v>
      </c>
      <c r="Y6890" s="19">
        <f t="shared" si="2150"/>
        <v>0.39982281482787241</v>
      </c>
      <c r="Z6890" s="14">
        <f t="shared" si="2151"/>
        <v>1.5749965678365306E-2</v>
      </c>
      <c r="AB6890" s="17">
        <f t="shared" si="2152"/>
        <v>13.694678227481454</v>
      </c>
      <c r="AC6890">
        <f t="shared" si="2153"/>
        <v>26.821736297932354</v>
      </c>
      <c r="AI6890" s="19">
        <f t="shared" si="2154"/>
        <v>0.2303068098617993</v>
      </c>
      <c r="AJ6890">
        <f t="shared" si="2155"/>
        <v>1.9375084136514489E-3</v>
      </c>
      <c r="AO6890" s="3">
        <f t="shared" si="2143"/>
        <v>0.23038738159334282</v>
      </c>
      <c r="AQ6890">
        <f t="shared" si="2156"/>
        <v>765.95000000011203</v>
      </c>
      <c r="AR6890">
        <f t="shared" si="2157"/>
        <v>8.5157076446404627</v>
      </c>
      <c r="AS6890" s="5">
        <f t="shared" si="2158"/>
        <v>7.0951933038400723</v>
      </c>
      <c r="AT6890">
        <f t="shared" si="2159"/>
        <v>2.0178609924195676</v>
      </c>
    </row>
    <row r="6891" spans="1:46" x14ac:dyDescent="0.25">
      <c r="A6891" s="1">
        <v>766.05000000011205</v>
      </c>
      <c r="B6891">
        <v>8.5176476406304289</v>
      </c>
      <c r="D6891">
        <f t="shared" si="2144"/>
        <v>0.27436377394558437</v>
      </c>
      <c r="E6891">
        <f t="shared" si="2142"/>
        <v>0.26684432441169537</v>
      </c>
      <c r="G6891">
        <f t="shared" si="2160"/>
        <v>0.27436377394558437</v>
      </c>
      <c r="H6891" s="2">
        <f t="shared" si="2161"/>
        <v>0.26684432441169537</v>
      </c>
      <c r="L6891" s="16">
        <f t="shared" si="2145"/>
        <v>0.26693216167803513</v>
      </c>
      <c r="M6891">
        <f t="shared" si="2146"/>
        <v>5.5228860895188308E-5</v>
      </c>
      <c r="P6891" s="19">
        <f t="shared" si="2147"/>
        <v>0.26684491027719587</v>
      </c>
      <c r="Q6891">
        <f t="shared" si="2148"/>
        <v>5.6533310863812538E-5</v>
      </c>
      <c r="T6891" s="19"/>
      <c r="V6891" s="19">
        <f t="shared" si="2149"/>
        <v>-1.3572814687348243E-2</v>
      </c>
      <c r="Y6891" s="19">
        <f t="shared" si="2150"/>
        <v>0.39988240875758413</v>
      </c>
      <c r="Z6891" s="14">
        <f t="shared" si="2151"/>
        <v>1.575492768506816E-2</v>
      </c>
      <c r="AB6891" s="17">
        <f t="shared" si="2152"/>
        <v>13.696998298915132</v>
      </c>
      <c r="AC6891">
        <f t="shared" si="2153"/>
        <v>26.825673241474181</v>
      </c>
      <c r="AI6891" s="19">
        <f t="shared" si="2154"/>
        <v>0.23035252434264053</v>
      </c>
      <c r="AJ6891">
        <f t="shared" si="2155"/>
        <v>1.9369900916126239E-3</v>
      </c>
      <c r="AO6891" s="3">
        <f t="shared" si="2143"/>
        <v>0.23043310742282008</v>
      </c>
      <c r="AQ6891">
        <f t="shared" si="2156"/>
        <v>766.05000000011205</v>
      </c>
      <c r="AR6891">
        <f t="shared" si="2157"/>
        <v>8.5176476406304307</v>
      </c>
      <c r="AS6891" s="5">
        <f t="shared" si="2158"/>
        <v>7.096973029755417</v>
      </c>
      <c r="AT6891">
        <f t="shared" si="2159"/>
        <v>2.0183163499848717</v>
      </c>
    </row>
    <row r="6892" spans="1:46" x14ac:dyDescent="0.25">
      <c r="A6892" s="1">
        <v>766.15000000011207</v>
      </c>
      <c r="B6892">
        <v>8.519587664597795</v>
      </c>
      <c r="D6892">
        <f t="shared" si="2144"/>
        <v>0.27440360030266747</v>
      </c>
      <c r="E6892">
        <f t="shared" si="2142"/>
        <v>0.26689415634801938</v>
      </c>
      <c r="G6892">
        <f t="shared" si="2160"/>
        <v>0.27440360030266747</v>
      </c>
      <c r="H6892" s="2">
        <f t="shared" si="2161"/>
        <v>0.26689415634801938</v>
      </c>
      <c r="L6892" s="16">
        <f t="shared" si="2145"/>
        <v>0.26698200411428985</v>
      </c>
      <c r="M6892">
        <f t="shared" si="2146"/>
        <v>5.5080089983341241E-5</v>
      </c>
      <c r="P6892" s="19">
        <f t="shared" si="2147"/>
        <v>0.26689474230400356</v>
      </c>
      <c r="Q6892">
        <f t="shared" si="2148"/>
        <v>5.6382948444098971E-5</v>
      </c>
      <c r="T6892" s="19"/>
      <c r="V6892" s="19">
        <f t="shared" si="2149"/>
        <v>-1.3562884678953687E-2</v>
      </c>
      <c r="Y6892" s="19">
        <f t="shared" si="2150"/>
        <v>0.39994199960481563</v>
      </c>
      <c r="Z6892" s="14">
        <f t="shared" si="2151"/>
        <v>1.5759889699345594E-2</v>
      </c>
      <c r="AB6892" s="17">
        <f t="shared" si="2152"/>
        <v>13.69931825034373</v>
      </c>
      <c r="AC6892">
        <f t="shared" si="2153"/>
        <v>26.829608940911921</v>
      </c>
      <c r="AI6892" s="19">
        <f t="shared" si="2154"/>
        <v>0.23039824045514679</v>
      </c>
      <c r="AJ6892">
        <f t="shared" si="2155"/>
        <v>1.9364716953097858E-3</v>
      </c>
      <c r="AO6892" s="3">
        <f t="shared" si="2143"/>
        <v>0.23047883488248666</v>
      </c>
      <c r="AQ6892">
        <f t="shared" si="2156"/>
        <v>766.15000000011196</v>
      </c>
      <c r="AR6892">
        <f t="shared" si="2157"/>
        <v>8.519587664597795</v>
      </c>
      <c r="AS6892" s="5">
        <f t="shared" si="2158"/>
        <v>7.0987528191936642</v>
      </c>
      <c r="AT6892">
        <f t="shared" si="2159"/>
        <v>2.0187716579145802</v>
      </c>
    </row>
    <row r="6893" spans="1:46" x14ac:dyDescent="0.25">
      <c r="A6893" s="1">
        <v>766.2500000001121</v>
      </c>
      <c r="B6893">
        <v>8.5215277165150205</v>
      </c>
      <c r="D6893">
        <f t="shared" si="2144"/>
        <v>0.27444342665975063</v>
      </c>
      <c r="E6893">
        <f t="shared" si="2142"/>
        <v>0.26694398900227045</v>
      </c>
      <c r="G6893">
        <f t="shared" si="2160"/>
        <v>0.27444342665975063</v>
      </c>
      <c r="H6893" s="2">
        <f t="shared" si="2161"/>
        <v>0.26694398900227045</v>
      </c>
      <c r="L6893" s="16">
        <f t="shared" si="2145"/>
        <v>0.26703184726640217</v>
      </c>
      <c r="M6893">
        <f t="shared" si="2146"/>
        <v>5.4931509103907624E-5</v>
      </c>
      <c r="P6893" s="19">
        <f t="shared" si="2147"/>
        <v>0.26694457504872904</v>
      </c>
      <c r="Q6893">
        <f t="shared" si="2148"/>
        <v>5.6232775484121172E-5</v>
      </c>
      <c r="T6893" s="19"/>
      <c r="V6893" s="19">
        <f t="shared" si="2149"/>
        <v>-1.3552958426975861E-2</v>
      </c>
      <c r="Y6893" s="19">
        <f t="shared" si="2150"/>
        <v>0.40000158736646368</v>
      </c>
      <c r="Z6893" s="14">
        <f t="shared" si="2151"/>
        <v>1.5764851720052781E-2</v>
      </c>
      <c r="AB6893" s="17">
        <f t="shared" si="2152"/>
        <v>13.701638081646434</v>
      </c>
      <c r="AC6893">
        <f t="shared" si="2153"/>
        <v>26.833543394941913</v>
      </c>
      <c r="AI6893" s="19">
        <f t="shared" si="2154"/>
        <v>0.23044395819868457</v>
      </c>
      <c r="AJ6893">
        <f t="shared" si="2155"/>
        <v>1.9359532248563469E-3</v>
      </c>
      <c r="AO6893" s="3">
        <f t="shared" si="2143"/>
        <v>0.23052456397168997</v>
      </c>
      <c r="AQ6893">
        <f t="shared" si="2156"/>
        <v>766.2500000001121</v>
      </c>
      <c r="AR6893">
        <f t="shared" si="2157"/>
        <v>8.5215277165150223</v>
      </c>
      <c r="AS6893" s="5">
        <f t="shared" si="2158"/>
        <v>7.1005326721301509</v>
      </c>
      <c r="AT6893">
        <f t="shared" si="2159"/>
        <v>2.0192269161663625</v>
      </c>
    </row>
    <row r="6894" spans="1:46" x14ac:dyDescent="0.25">
      <c r="A6894" s="1">
        <v>766.35000000011212</v>
      </c>
      <c r="B6894">
        <v>8.5234677963545629</v>
      </c>
      <c r="D6894">
        <f t="shared" si="2144"/>
        <v>0.27448325301683374</v>
      </c>
      <c r="E6894">
        <f t="shared" si="2142"/>
        <v>0.26699382237374103</v>
      </c>
      <c r="G6894">
        <f t="shared" si="2160"/>
        <v>0.27448325301683374</v>
      </c>
      <c r="H6894" s="2">
        <f t="shared" si="2161"/>
        <v>0.26699382237374103</v>
      </c>
      <c r="L6894" s="16">
        <f t="shared" si="2145"/>
        <v>0.26708169113367219</v>
      </c>
      <c r="M6894">
        <f t="shared" si="2146"/>
        <v>5.4783118310269873E-5</v>
      </c>
      <c r="P6894" s="19">
        <f t="shared" si="2147"/>
        <v>0.26699440851066464</v>
      </c>
      <c r="Q6894">
        <f t="shared" si="2148"/>
        <v>5.6082792037579128E-5</v>
      </c>
      <c r="T6894" s="19"/>
      <c r="V6894" s="19">
        <f t="shared" si="2149"/>
        <v>-1.3543035933798431E-2</v>
      </c>
      <c r="Y6894" s="19">
        <f t="shared" si="2150"/>
        <v>0.40006117203943076</v>
      </c>
      <c r="Z6894" s="14">
        <f t="shared" si="2151"/>
        <v>1.5769813746045934E-2</v>
      </c>
      <c r="AB6894" s="17">
        <f t="shared" si="2152"/>
        <v>13.703957792702656</v>
      </c>
      <c r="AC6894">
        <f t="shared" si="2153"/>
        <v>26.837476602262669</v>
      </c>
      <c r="AI6894" s="19">
        <f t="shared" si="2154"/>
        <v>0.23048967757265792</v>
      </c>
      <c r="AJ6894">
        <f t="shared" si="2155"/>
        <v>1.9354346803623892E-3</v>
      </c>
      <c r="AO6894" s="3">
        <f t="shared" si="2143"/>
        <v>0.23057029468979695</v>
      </c>
      <c r="AQ6894">
        <f t="shared" si="2156"/>
        <v>766.35000000011212</v>
      </c>
      <c r="AR6894">
        <f t="shared" si="2157"/>
        <v>8.5234677963545629</v>
      </c>
      <c r="AS6894" s="5">
        <f t="shared" si="2158"/>
        <v>7.102312588541678</v>
      </c>
      <c r="AT6894">
        <f t="shared" si="2159"/>
        <v>2.0196821246936838</v>
      </c>
    </row>
    <row r="6895" spans="1:46" x14ac:dyDescent="0.25">
      <c r="A6895" s="1">
        <v>766.45000000011214</v>
      </c>
      <c r="B6895">
        <v>8.5254079040888886</v>
      </c>
      <c r="D6895">
        <f t="shared" si="2144"/>
        <v>0.27452307937391685</v>
      </c>
      <c r="E6895">
        <f t="shared" si="2142"/>
        <v>0.26704365646172395</v>
      </c>
      <c r="G6895">
        <f t="shared" si="2160"/>
        <v>0.27452307937391685</v>
      </c>
      <c r="H6895" s="2">
        <f t="shared" si="2161"/>
        <v>0.26704365646172395</v>
      </c>
      <c r="L6895" s="16">
        <f t="shared" si="2145"/>
        <v>0.26713153571538939</v>
      </c>
      <c r="M6895">
        <f t="shared" si="2146"/>
        <v>5.463491765591744E-5</v>
      </c>
      <c r="P6895" s="19">
        <f t="shared" si="2147"/>
        <v>0.26704424268910337</v>
      </c>
      <c r="Q6895">
        <f t="shared" si="2148"/>
        <v>5.5932998158111774E-5</v>
      </c>
      <c r="T6895" s="19"/>
      <c r="V6895" s="19">
        <f t="shared" si="2149"/>
        <v>-1.3533117201800521E-2</v>
      </c>
      <c r="Y6895" s="19">
        <f t="shared" si="2150"/>
        <v>0.40012075362062349</v>
      </c>
      <c r="Z6895" s="14">
        <f t="shared" si="2151"/>
        <v>1.5774775776181839E-2</v>
      </c>
      <c r="AB6895" s="17">
        <f t="shared" si="2152"/>
        <v>13.706277383391965</v>
      </c>
      <c r="AC6895">
        <f t="shared" si="2153"/>
        <v>26.841408561574134</v>
      </c>
      <c r="AI6895" s="19">
        <f t="shared" si="2154"/>
        <v>0.2305353985763956</v>
      </c>
      <c r="AJ6895">
        <f t="shared" si="2155"/>
        <v>1.9349160619446192E-3</v>
      </c>
      <c r="AO6895" s="3">
        <f t="shared" si="2143"/>
        <v>0.23061602703621031</v>
      </c>
      <c r="AQ6895">
        <f t="shared" si="2156"/>
        <v>766.45000000011214</v>
      </c>
      <c r="AR6895">
        <f t="shared" si="2157"/>
        <v>8.5254079040888886</v>
      </c>
      <c r="AS6895" s="5">
        <f t="shared" si="2158"/>
        <v>7.1040925684021099</v>
      </c>
      <c r="AT6895">
        <f t="shared" si="2159"/>
        <v>2.0201372834584204</v>
      </c>
    </row>
    <row r="6896" spans="1:46" x14ac:dyDescent="0.25">
      <c r="A6896" s="1">
        <v>766.55000000011216</v>
      </c>
      <c r="B6896">
        <v>8.5273480396904695</v>
      </c>
      <c r="D6896">
        <f t="shared" si="2144"/>
        <v>0.27456290573099995</v>
      </c>
      <c r="E6896">
        <f t="shared" si="2142"/>
        <v>0.26709349126551207</v>
      </c>
      <c r="G6896">
        <f t="shared" si="2160"/>
        <v>0.27456290573099995</v>
      </c>
      <c r="H6896" s="2">
        <f t="shared" si="2161"/>
        <v>0.26709349126551207</v>
      </c>
      <c r="L6896" s="16">
        <f t="shared" si="2145"/>
        <v>0.26718138101084676</v>
      </c>
      <c r="M6896">
        <f t="shared" si="2146"/>
        <v>5.4486907194232591E-5</v>
      </c>
      <c r="P6896" s="19">
        <f t="shared" si="2147"/>
        <v>0.26709407758333792</v>
      </c>
      <c r="Q6896">
        <f t="shared" si="2148"/>
        <v>5.5783393899308662E-5</v>
      </c>
      <c r="T6896" s="19"/>
      <c r="V6896" s="19">
        <f t="shared" si="2149"/>
        <v>-1.352320223335679E-2</v>
      </c>
      <c r="Y6896" s="19">
        <f t="shared" si="2150"/>
        <v>0.40018033210695297</v>
      </c>
      <c r="Z6896" s="14">
        <f t="shared" si="2151"/>
        <v>1.5779737809317979E-2</v>
      </c>
      <c r="AB6896" s="17">
        <f t="shared" si="2152"/>
        <v>13.708596853594107</v>
      </c>
      <c r="AC6896">
        <f t="shared" si="2153"/>
        <v>26.845339271577856</v>
      </c>
      <c r="AI6896" s="19">
        <f t="shared" si="2154"/>
        <v>0.23058112120930141</v>
      </c>
      <c r="AJ6896">
        <f t="shared" si="2155"/>
        <v>1.9343973697131215E-3</v>
      </c>
      <c r="AO6896" s="3">
        <f t="shared" si="2143"/>
        <v>0.23066176101029745</v>
      </c>
      <c r="AQ6896">
        <f t="shared" si="2156"/>
        <v>766.55000000011216</v>
      </c>
      <c r="AR6896">
        <f t="shared" si="2157"/>
        <v>8.5273480396904695</v>
      </c>
      <c r="AS6896" s="5">
        <f t="shared" si="2158"/>
        <v>7.1058726116882385</v>
      </c>
      <c r="AT6896">
        <f t="shared" si="2159"/>
        <v>2.0205923924141258</v>
      </c>
    </row>
    <row r="6897" spans="1:46" x14ac:dyDescent="0.25">
      <c r="A6897" s="1">
        <v>766.65000000011219</v>
      </c>
      <c r="B6897">
        <v>8.5292882031317809</v>
      </c>
      <c r="D6897">
        <f t="shared" si="2144"/>
        <v>0.27460273208808311</v>
      </c>
      <c r="E6897">
        <f t="shared" si="2142"/>
        <v>0.26714332678439845</v>
      </c>
      <c r="G6897">
        <f t="shared" si="2160"/>
        <v>0.27460273208808311</v>
      </c>
      <c r="H6897" s="2">
        <f t="shared" si="2161"/>
        <v>0.26714332678439845</v>
      </c>
      <c r="L6897" s="16">
        <f t="shared" si="2145"/>
        <v>0.26723122701933733</v>
      </c>
      <c r="M6897">
        <f t="shared" si="2146"/>
        <v>5.4339086978544832E-5</v>
      </c>
      <c r="P6897" s="19">
        <f t="shared" si="2147"/>
        <v>0.26714391319266145</v>
      </c>
      <c r="Q6897">
        <f t="shared" si="2148"/>
        <v>5.5633979314699186E-5</v>
      </c>
      <c r="T6897" s="19"/>
      <c r="V6897" s="19">
        <f t="shared" si="2149"/>
        <v>-1.3513291030837387E-2</v>
      </c>
      <c r="Y6897" s="19">
        <f t="shared" si="2150"/>
        <v>0.40023990749533522</v>
      </c>
      <c r="Z6897" s="14">
        <f t="shared" si="2151"/>
        <v>1.5784699844312633E-2</v>
      </c>
      <c r="AB6897" s="17">
        <f t="shared" si="2152"/>
        <v>13.710916203189017</v>
      </c>
      <c r="AC6897">
        <f t="shared" si="2153"/>
        <v>26.849268730977151</v>
      </c>
      <c r="AI6897" s="19">
        <f t="shared" si="2154"/>
        <v>0.23062684547076029</v>
      </c>
      <c r="AJ6897">
        <f t="shared" si="2155"/>
        <v>1.9338786037796326E-3</v>
      </c>
      <c r="AO6897" s="3">
        <f t="shared" si="2143"/>
        <v>0.2307074966114242</v>
      </c>
      <c r="AQ6897">
        <f t="shared" si="2156"/>
        <v>766.6500000001123</v>
      </c>
      <c r="AR6897">
        <f t="shared" si="2157"/>
        <v>8.5292882031317809</v>
      </c>
      <c r="AS6897" s="5">
        <f t="shared" si="2158"/>
        <v>7.1076527183761167</v>
      </c>
      <c r="AT6897">
        <f t="shared" si="2159"/>
        <v>2.0210474515164725</v>
      </c>
    </row>
    <row r="6898" spans="1:46" x14ac:dyDescent="0.25">
      <c r="A6898" s="1">
        <v>766.75000000011221</v>
      </c>
      <c r="B6898">
        <v>8.5312283943853107</v>
      </c>
      <c r="D6898">
        <f t="shared" si="2144"/>
        <v>0.27464255844516622</v>
      </c>
      <c r="E6898">
        <f t="shared" si="2142"/>
        <v>0.26719316301767632</v>
      </c>
      <c r="G6898">
        <f t="shared" si="2160"/>
        <v>0.27464255844516622</v>
      </c>
      <c r="H6898" s="2">
        <f t="shared" si="2161"/>
        <v>0.26719316301767632</v>
      </c>
      <c r="L6898" s="16">
        <f t="shared" si="2145"/>
        <v>0.26728107374015764</v>
      </c>
      <c r="M6898">
        <f t="shared" si="2146"/>
        <v>5.419145706207527E-5</v>
      </c>
      <c r="P6898" s="19">
        <f t="shared" si="2147"/>
        <v>0.2671937495163671</v>
      </c>
      <c r="Q6898">
        <f t="shared" si="2148"/>
        <v>5.5484754457757525E-5</v>
      </c>
      <c r="T6898" s="19"/>
      <c r="V6898" s="19">
        <f t="shared" si="2149"/>
        <v>-1.3503383596607967E-2</v>
      </c>
      <c r="Y6898" s="19">
        <f t="shared" si="2150"/>
        <v>0.40029947978269037</v>
      </c>
      <c r="Z6898" s="14">
        <f t="shared" si="2151"/>
        <v>1.5789661880024734E-2</v>
      </c>
      <c r="AB6898" s="17">
        <f t="shared" si="2152"/>
        <v>13.713235432056791</v>
      </c>
      <c r="AC6898">
        <f t="shared" si="2153"/>
        <v>26.853196938476753</v>
      </c>
      <c r="AI6898" s="19">
        <f t="shared" si="2154"/>
        <v>0.23067257136011987</v>
      </c>
      <c r="AJ6898">
        <f t="shared" si="2155"/>
        <v>1.9333597642591425E-3</v>
      </c>
      <c r="AO6898" s="3">
        <f t="shared" si="2143"/>
        <v>0.23075323383899438</v>
      </c>
      <c r="AQ6898">
        <f t="shared" si="2156"/>
        <v>766.75000000011221</v>
      </c>
      <c r="AR6898">
        <f t="shared" si="2157"/>
        <v>8.5312283943853107</v>
      </c>
      <c r="AS6898" s="5">
        <f t="shared" si="2158"/>
        <v>7.1094328884403462</v>
      </c>
      <c r="AT6898">
        <f t="shared" si="2159"/>
        <v>2.0215024607252978</v>
      </c>
    </row>
    <row r="6899" spans="1:46" x14ac:dyDescent="0.25">
      <c r="A6899" s="1">
        <v>766.85000000011223</v>
      </c>
      <c r="B6899">
        <v>8.5331686134235447</v>
      </c>
      <c r="D6899">
        <f t="shared" si="2144"/>
        <v>0.27468238480224932</v>
      </c>
      <c r="E6899">
        <f t="shared" si="2142"/>
        <v>0.26724299996463902</v>
      </c>
      <c r="G6899">
        <f t="shared" si="2160"/>
        <v>0.27468238480224932</v>
      </c>
      <c r="H6899" s="2">
        <f t="shared" si="2161"/>
        <v>0.26724299996463902</v>
      </c>
      <c r="L6899" s="16">
        <f t="shared" si="2145"/>
        <v>0.26733092117259361</v>
      </c>
      <c r="M6899">
        <f t="shared" si="2146"/>
        <v>5.4044017498150836E-5</v>
      </c>
      <c r="P6899" s="19">
        <f t="shared" si="2147"/>
        <v>0.2672435865537483</v>
      </c>
      <c r="Q6899">
        <f t="shared" si="2148"/>
        <v>5.5335719381901872E-5</v>
      </c>
      <c r="T6899" s="19"/>
      <c r="V6899" s="19">
        <f t="shared" si="2149"/>
        <v>-1.34934799330297E-2</v>
      </c>
      <c r="Y6899" s="19">
        <f t="shared" si="2150"/>
        <v>0.4003590489659441</v>
      </c>
      <c r="Z6899" s="14">
        <f t="shared" si="2151"/>
        <v>1.5794623915314124E-2</v>
      </c>
      <c r="AB6899" s="17">
        <f t="shared" si="2152"/>
        <v>13.715554540077743</v>
      </c>
      <c r="AC6899">
        <f t="shared" si="2153"/>
        <v>26.857123892783498</v>
      </c>
      <c r="AI6899" s="19">
        <f t="shared" si="2154"/>
        <v>0.23071829887676532</v>
      </c>
      <c r="AJ6899">
        <f t="shared" si="2155"/>
        <v>1.9328408512633412E-3</v>
      </c>
      <c r="AO6899" s="3">
        <f t="shared" si="2143"/>
        <v>0.23079897269233673</v>
      </c>
      <c r="AQ6899">
        <f t="shared" si="2156"/>
        <v>766.85000000011223</v>
      </c>
      <c r="AR6899">
        <f t="shared" si="2157"/>
        <v>8.5331686134235447</v>
      </c>
      <c r="AS6899" s="5">
        <f t="shared" si="2158"/>
        <v>7.1112131218569941</v>
      </c>
      <c r="AT6899">
        <f t="shared" si="2159"/>
        <v>2.0219574199962707</v>
      </c>
    </row>
    <row r="6900" spans="1:46" x14ac:dyDescent="0.25">
      <c r="A6900" s="1">
        <v>766.95000000011225</v>
      </c>
      <c r="B6900">
        <v>8.5351088602189762</v>
      </c>
      <c r="D6900">
        <f t="shared" si="2144"/>
        <v>0.27472221115933243</v>
      </c>
      <c r="E6900">
        <f t="shared" si="2142"/>
        <v>0.26729283762457995</v>
      </c>
      <c r="G6900">
        <f t="shared" si="2160"/>
        <v>0.27472221115933243</v>
      </c>
      <c r="H6900" s="2">
        <f t="shared" si="2161"/>
        <v>0.26729283762457995</v>
      </c>
      <c r="L6900" s="16">
        <f t="shared" si="2145"/>
        <v>0.26738076931594534</v>
      </c>
      <c r="M6900">
        <f t="shared" si="2146"/>
        <v>5.3896768339834783E-5</v>
      </c>
      <c r="P6900" s="19">
        <f t="shared" si="2147"/>
        <v>0.26729342430409841</v>
      </c>
      <c r="Q6900">
        <f t="shared" si="2148"/>
        <v>5.5186874140497688E-5</v>
      </c>
      <c r="T6900" s="19"/>
      <c r="V6900" s="19">
        <f t="shared" si="2149"/>
        <v>-1.3483580042459285E-2</v>
      </c>
      <c r="Y6900" s="19">
        <f t="shared" si="2150"/>
        <v>0.40041861504202669</v>
      </c>
      <c r="Z6900" s="14">
        <f t="shared" si="2151"/>
        <v>1.5799585949041399E-2</v>
      </c>
      <c r="AB6900" s="17">
        <f t="shared" si="2152"/>
        <v>13.717873527132365</v>
      </c>
      <c r="AC6900">
        <f t="shared" si="2153"/>
        <v>26.861049592605852</v>
      </c>
      <c r="AI6900" s="19">
        <f t="shared" si="2154"/>
        <v>0.23076402802008156</v>
      </c>
      <c r="AJ6900">
        <f t="shared" si="2155"/>
        <v>1.9323218649039196E-3</v>
      </c>
      <c r="AO6900" s="3">
        <f t="shared" si="2143"/>
        <v>0.23084471317083666</v>
      </c>
      <c r="AQ6900">
        <f t="shared" si="2156"/>
        <v>766.95000000011225</v>
      </c>
      <c r="AR6900">
        <f t="shared" si="2157"/>
        <v>8.5351088602189762</v>
      </c>
      <c r="AS6900" s="5">
        <f t="shared" si="2158"/>
        <v>7.1129934186021133</v>
      </c>
      <c r="AT6900">
        <f t="shared" si="2159"/>
        <v>2.022412329285125</v>
      </c>
    </row>
    <row r="6901" spans="1:46" x14ac:dyDescent="0.25">
      <c r="A6901" s="1">
        <v>767.05000000011228</v>
      </c>
      <c r="B6901">
        <v>8.5370491347441089</v>
      </c>
      <c r="D6901">
        <f t="shared" si="2144"/>
        <v>0.27476203751641554</v>
      </c>
      <c r="E6901">
        <f t="shared" si="2142"/>
        <v>0.26734267599679284</v>
      </c>
      <c r="G6901">
        <f t="shared" si="2160"/>
        <v>0.27476203751641554</v>
      </c>
      <c r="H6901" s="2">
        <f t="shared" si="2161"/>
        <v>0.26734267599679284</v>
      </c>
      <c r="L6901" s="16">
        <f t="shared" si="2145"/>
        <v>0.26743061816950231</v>
      </c>
      <c r="M6901">
        <f t="shared" si="2146"/>
        <v>5.3749709640293553E-5</v>
      </c>
      <c r="P6901" s="19">
        <f t="shared" si="2147"/>
        <v>0.26734326276671122</v>
      </c>
      <c r="Q6901">
        <f t="shared" si="2148"/>
        <v>5.5038218786850328E-5</v>
      </c>
      <c r="T6901" s="19"/>
      <c r="V6901" s="19">
        <f t="shared" si="2149"/>
        <v>-1.3473683927248891E-2</v>
      </c>
      <c r="Y6901" s="19">
        <f t="shared" si="2150"/>
        <v>0.40047817800787266</v>
      </c>
      <c r="Z6901" s="14">
        <f t="shared" si="2151"/>
        <v>1.5804547980067786E-2</v>
      </c>
      <c r="AB6901" s="17">
        <f t="shared" si="2152"/>
        <v>13.720192393101314</v>
      </c>
      <c r="AC6901">
        <f t="shared" si="2153"/>
        <v>26.864974036653745</v>
      </c>
      <c r="AI6901" s="19">
        <f t="shared" si="2154"/>
        <v>0.23080975878941667</v>
      </c>
      <c r="AJ6901">
        <f t="shared" si="2155"/>
        <v>1.9318028052957967E-3</v>
      </c>
      <c r="AO6901" s="3">
        <f t="shared" si="2143"/>
        <v>0.23089045527389818</v>
      </c>
      <c r="AQ6901">
        <f t="shared" si="2156"/>
        <v>767.05000000011216</v>
      </c>
      <c r="AR6901">
        <f t="shared" si="2157"/>
        <v>8.5370491347441089</v>
      </c>
      <c r="AS6901" s="5">
        <f t="shared" si="2158"/>
        <v>7.1147737786503216</v>
      </c>
      <c r="AT6901">
        <f t="shared" si="2159"/>
        <v>2.0228671885517095</v>
      </c>
    </row>
    <row r="6902" spans="1:46" x14ac:dyDescent="0.25">
      <c r="A6902" s="1">
        <v>767.1500000001123</v>
      </c>
      <c r="B6902">
        <v>8.5389894369714465</v>
      </c>
      <c r="D6902">
        <f t="shared" si="2144"/>
        <v>0.2748018638734987</v>
      </c>
      <c r="E6902">
        <f t="shared" si="2142"/>
        <v>0.26739251508057149</v>
      </c>
      <c r="G6902">
        <f t="shared" si="2160"/>
        <v>0.2748018638734987</v>
      </c>
      <c r="H6902" s="2">
        <f t="shared" si="2161"/>
        <v>0.26739251508057149</v>
      </c>
      <c r="L6902" s="16">
        <f t="shared" si="2145"/>
        <v>0.26748046773256107</v>
      </c>
      <c r="M6902">
        <f t="shared" si="2146"/>
        <v>5.3602841452536425E-5</v>
      </c>
      <c r="P6902" s="19">
        <f t="shared" si="2147"/>
        <v>0.26739310194088045</v>
      </c>
      <c r="Q6902">
        <f t="shared" si="2148"/>
        <v>5.488975337421325E-5</v>
      </c>
      <c r="T6902" s="19"/>
      <c r="V6902" s="19">
        <f t="shared" si="2149"/>
        <v>-1.3463791589746199E-2</v>
      </c>
      <c r="Y6902" s="19">
        <f t="shared" si="2150"/>
        <v>0.4005377378604198</v>
      </c>
      <c r="Z6902" s="14">
        <f t="shared" si="2151"/>
        <v>1.58095100072549E-2</v>
      </c>
      <c r="AB6902" s="17">
        <f t="shared" si="2152"/>
        <v>13.722511137865371</v>
      </c>
      <c r="AC6902">
        <f t="shared" si="2153"/>
        <v>26.86889722363825</v>
      </c>
      <c r="AI6902" s="19">
        <f t="shared" si="2154"/>
        <v>0.23085549118419246</v>
      </c>
      <c r="AJ6902">
        <f t="shared" si="2155"/>
        <v>1.9312836725474008E-3</v>
      </c>
      <c r="AO6902" s="3">
        <f t="shared" si="2143"/>
        <v>0.23093619900088691</v>
      </c>
      <c r="AQ6902">
        <f t="shared" si="2156"/>
        <v>767.1500000001123</v>
      </c>
      <c r="AR6902">
        <f t="shared" si="2157"/>
        <v>8.5389894369714483</v>
      </c>
      <c r="AS6902" s="5">
        <f t="shared" si="2158"/>
        <v>7.1165542019791124</v>
      </c>
      <c r="AT6902">
        <f t="shared" si="2159"/>
        <v>2.0233219977477019</v>
      </c>
    </row>
    <row r="6903" spans="1:46" x14ac:dyDescent="0.25">
      <c r="A6903" s="1">
        <v>767.25000000011232</v>
      </c>
      <c r="B6903">
        <v>8.5409297668735</v>
      </c>
      <c r="D6903">
        <f t="shared" si="2144"/>
        <v>0.2748416902305818</v>
      </c>
      <c r="E6903">
        <f t="shared" si="2142"/>
        <v>0.26744235487520968</v>
      </c>
      <c r="G6903">
        <f t="shared" si="2160"/>
        <v>0.2748416902305818</v>
      </c>
      <c r="H6903" s="2">
        <f t="shared" si="2161"/>
        <v>0.26744235487520968</v>
      </c>
      <c r="L6903" s="16">
        <f t="shared" si="2145"/>
        <v>0.26753031800441107</v>
      </c>
      <c r="M6903">
        <f t="shared" si="2146"/>
        <v>5.3456163829620759E-5</v>
      </c>
      <c r="P6903" s="19">
        <f t="shared" si="2147"/>
        <v>0.26744294182589978</v>
      </c>
      <c r="Q6903">
        <f t="shared" si="2148"/>
        <v>5.4741477955784749E-5</v>
      </c>
      <c r="T6903" s="19"/>
      <c r="V6903" s="19">
        <f t="shared" si="2149"/>
        <v>-1.3453903032294464E-2</v>
      </c>
      <c r="Y6903" s="19">
        <f t="shared" si="2150"/>
        <v>0.40059729459661364</v>
      </c>
      <c r="Z6903" s="14">
        <f t="shared" si="2151"/>
        <v>1.5814472029465926E-2</v>
      </c>
      <c r="AB6903" s="17">
        <f t="shared" si="2152"/>
        <v>13.724829761305624</v>
      </c>
      <c r="AC6903">
        <f t="shared" si="2153"/>
        <v>26.872819152273379</v>
      </c>
      <c r="AI6903" s="19">
        <f t="shared" si="2154"/>
        <v>0.23090122520373813</v>
      </c>
      <c r="AJ6903">
        <f t="shared" si="2155"/>
        <v>1.9307644667752725E-3</v>
      </c>
      <c r="AO6903" s="3">
        <f t="shared" si="2143"/>
        <v>0.23098194435115094</v>
      </c>
      <c r="AQ6903">
        <f t="shared" si="2156"/>
        <v>767.25000000011232</v>
      </c>
      <c r="AR6903">
        <f t="shared" si="2157"/>
        <v>8.5409297668735</v>
      </c>
      <c r="AS6903" s="5">
        <f t="shared" si="2158"/>
        <v>7.1183346885623662</v>
      </c>
      <c r="AT6903">
        <f t="shared" si="2159"/>
        <v>2.0237767568350611</v>
      </c>
    </row>
    <row r="6904" spans="1:46" x14ac:dyDescent="0.25">
      <c r="A6904" s="1">
        <v>767.35000000011235</v>
      </c>
      <c r="B6904">
        <v>8.5428701244227891</v>
      </c>
      <c r="D6904">
        <f t="shared" si="2144"/>
        <v>0.27488151658766491</v>
      </c>
      <c r="E6904">
        <f t="shared" si="2142"/>
        <v>0.26749219538000163</v>
      </c>
      <c r="G6904">
        <f t="shared" si="2160"/>
        <v>0.27488151658766491</v>
      </c>
      <c r="H6904" s="2">
        <f t="shared" si="2161"/>
        <v>0.26749219538000163</v>
      </c>
      <c r="L6904" s="16">
        <f t="shared" si="2145"/>
        <v>0.26758016898434533</v>
      </c>
      <c r="M6904">
        <f t="shared" si="2146"/>
        <v>5.3309676824500499E-5</v>
      </c>
      <c r="P6904" s="19">
        <f t="shared" si="2147"/>
        <v>0.26749278242106361</v>
      </c>
      <c r="Q6904">
        <f t="shared" si="2148"/>
        <v>5.4593392584701351E-5</v>
      </c>
      <c r="T6904" s="19"/>
      <c r="V6904" s="19">
        <f t="shared" si="2149"/>
        <v>-1.344401825723235E-2</v>
      </c>
      <c r="Y6904" s="19">
        <f t="shared" si="2150"/>
        <v>0.40065684821340131</v>
      </c>
      <c r="Z6904" s="14">
        <f t="shared" si="2151"/>
        <v>1.5819434045563966E-2</v>
      </c>
      <c r="AB6904" s="17">
        <f t="shared" si="2152"/>
        <v>13.727148263303222</v>
      </c>
      <c r="AC6904">
        <f t="shared" si="2153"/>
        <v>26.876739821273571</v>
      </c>
      <c r="AI6904" s="19">
        <f t="shared" si="2154"/>
        <v>0.23094696084745725</v>
      </c>
      <c r="AJ6904">
        <f t="shared" si="2155"/>
        <v>1.9302451880894138E-3</v>
      </c>
      <c r="AO6904" s="3">
        <f t="shared" si="2143"/>
        <v>0.23102769132409384</v>
      </c>
      <c r="AQ6904">
        <f t="shared" si="2156"/>
        <v>767.35000000011235</v>
      </c>
      <c r="AR6904">
        <f t="shared" si="2157"/>
        <v>8.5428701244227891</v>
      </c>
      <c r="AS6904" s="5">
        <f t="shared" si="2158"/>
        <v>7.1201152383768678</v>
      </c>
      <c r="AT6904">
        <f t="shared" si="2159"/>
        <v>2.0242314657675426</v>
      </c>
    </row>
    <row r="6905" spans="1:46" x14ac:dyDescent="0.25">
      <c r="A6905" s="1">
        <v>767.45000000011237</v>
      </c>
      <c r="B6905">
        <v>8.5448105095918336</v>
      </c>
      <c r="D6905">
        <f t="shared" si="2144"/>
        <v>0.27492134294474802</v>
      </c>
      <c r="E6905">
        <f t="shared" si="2142"/>
        <v>0.26754203659424147</v>
      </c>
      <c r="G6905">
        <f t="shared" si="2160"/>
        <v>0.27492134294474802</v>
      </c>
      <c r="H6905" s="2">
        <f t="shared" si="2161"/>
        <v>0.26754203659424147</v>
      </c>
      <c r="L6905" s="16">
        <f t="shared" si="2145"/>
        <v>0.26763002067166397</v>
      </c>
      <c r="M6905">
        <f t="shared" si="2146"/>
        <v>5.3163380489971472E-5</v>
      </c>
      <c r="P6905" s="19">
        <f t="shared" si="2147"/>
        <v>0.2675426237256659</v>
      </c>
      <c r="Q6905">
        <f t="shared" si="2148"/>
        <v>5.4445497314051842E-5</v>
      </c>
      <c r="T6905" s="19"/>
      <c r="V6905" s="19">
        <f t="shared" si="2149"/>
        <v>-1.3434137266894111E-2</v>
      </c>
      <c r="Y6905" s="19">
        <f t="shared" si="2150"/>
        <v>0.4007163987077364</v>
      </c>
      <c r="Z6905" s="14">
        <f t="shared" si="2151"/>
        <v>1.5824396054413357E-2</v>
      </c>
      <c r="AB6905" s="17">
        <f t="shared" si="2152"/>
        <v>13.729466643739562</v>
      </c>
      <c r="AC6905">
        <f t="shared" si="2153"/>
        <v>26.880659229355665</v>
      </c>
      <c r="AI6905" s="19">
        <f t="shared" si="2154"/>
        <v>0.23099269811471679</v>
      </c>
      <c r="AJ6905">
        <f t="shared" si="2155"/>
        <v>1.9297258366030292E-3</v>
      </c>
      <c r="AO6905" s="3">
        <f t="shared" si="2143"/>
        <v>0.23107343991908214</v>
      </c>
      <c r="AQ6905">
        <f t="shared" si="2156"/>
        <v>767.45000000011237</v>
      </c>
      <c r="AR6905">
        <f t="shared" si="2157"/>
        <v>8.5448105095918319</v>
      </c>
      <c r="AS6905" s="5">
        <f t="shared" si="2158"/>
        <v>7.121895851397972</v>
      </c>
      <c r="AT6905">
        <f t="shared" si="2159"/>
        <v>2.0246861245029493</v>
      </c>
    </row>
    <row r="6906" spans="1:46" x14ac:dyDescent="0.25">
      <c r="A6906" s="1">
        <v>767.55000000011239</v>
      </c>
      <c r="B6906">
        <v>8.5467509223531692</v>
      </c>
      <c r="D6906">
        <f t="shared" si="2144"/>
        <v>0.27496116930183118</v>
      </c>
      <c r="E6906">
        <f t="shared" si="2142"/>
        <v>0.26759187851722377</v>
      </c>
      <c r="G6906">
        <f t="shared" si="2160"/>
        <v>0.27496116930183118</v>
      </c>
      <c r="H6906" s="2">
        <f t="shared" si="2161"/>
        <v>0.26759187851722377</v>
      </c>
      <c r="L6906" s="16">
        <f t="shared" si="2145"/>
        <v>0.26767987306565999</v>
      </c>
      <c r="M6906">
        <f t="shared" si="2146"/>
        <v>5.3017274878880688E-5</v>
      </c>
      <c r="P6906" s="19">
        <f t="shared" si="2147"/>
        <v>0.26759246573900136</v>
      </c>
      <c r="Q6906">
        <f t="shared" si="2148"/>
        <v>5.4297792196860803E-5</v>
      </c>
      <c r="T6906" s="19"/>
      <c r="V6906" s="19">
        <f t="shared" si="2149"/>
        <v>-1.3424260063609439E-2</v>
      </c>
      <c r="Y6906" s="19">
        <f t="shared" si="2150"/>
        <v>0.40077594607657707</v>
      </c>
      <c r="Z6906" s="14">
        <f t="shared" si="2151"/>
        <v>1.5829358054879138E-2</v>
      </c>
      <c r="AB6906" s="17">
        <f t="shared" si="2152"/>
        <v>13.731784902496221</v>
      </c>
      <c r="AC6906">
        <f t="shared" si="2153"/>
        <v>26.884577375238099</v>
      </c>
      <c r="AI6906" s="19">
        <f t="shared" si="2154"/>
        <v>0.23103843700488258</v>
      </c>
      <c r="AJ6906">
        <f t="shared" si="2155"/>
        <v>1.9292064124294113E-3</v>
      </c>
      <c r="AO6906" s="3">
        <f t="shared" si="2143"/>
        <v>0.2311191901354821</v>
      </c>
      <c r="AQ6906">
        <f t="shared" si="2156"/>
        <v>767.55000000011239</v>
      </c>
      <c r="AR6906">
        <f t="shared" si="2157"/>
        <v>8.5467509223531692</v>
      </c>
      <c r="AS6906" s="5">
        <f t="shared" si="2158"/>
        <v>7.1236765276009857</v>
      </c>
      <c r="AT6906">
        <f t="shared" si="2159"/>
        <v>2.0251407329992936</v>
      </c>
    </row>
    <row r="6907" spans="1:46" x14ac:dyDescent="0.25">
      <c r="A6907" s="1">
        <v>767.65000000011241</v>
      </c>
      <c r="B6907">
        <v>8.5486913626793228</v>
      </c>
      <c r="D6907">
        <f t="shared" si="2144"/>
        <v>0.27500099565891428</v>
      </c>
      <c r="E6907">
        <f t="shared" si="2142"/>
        <v>0.26764172114824281</v>
      </c>
      <c r="G6907">
        <f t="shared" si="2160"/>
        <v>0.27500099565891428</v>
      </c>
      <c r="H6907" s="2">
        <f t="shared" si="2161"/>
        <v>0.26764172114824281</v>
      </c>
      <c r="L6907" s="16">
        <f t="shared" si="2145"/>
        <v>0.26772972616562285</v>
      </c>
      <c r="M6907">
        <f t="shared" si="2146"/>
        <v>5.2871360044070644E-5</v>
      </c>
      <c r="P6907" s="19">
        <f t="shared" si="2147"/>
        <v>0.26764230846036424</v>
      </c>
      <c r="Q6907">
        <f t="shared" si="2148"/>
        <v>5.4150277286104236E-5</v>
      </c>
      <c r="T6907" s="19"/>
      <c r="V6907" s="19">
        <f t="shared" si="2149"/>
        <v>-1.3414386649703635E-2</v>
      </c>
      <c r="Y6907" s="19">
        <f t="shared" si="2150"/>
        <v>0.40083549031688509</v>
      </c>
      <c r="Z6907" s="14">
        <f t="shared" si="2151"/>
        <v>1.5834320045826883E-2</v>
      </c>
      <c r="AB6907" s="17">
        <f t="shared" si="2152"/>
        <v>13.734103039454919</v>
      </c>
      <c r="AC6907">
        <f t="shared" si="2153"/>
        <v>26.888494257640694</v>
      </c>
      <c r="AI6907" s="19">
        <f t="shared" si="2154"/>
        <v>0.23108417751734001</v>
      </c>
      <c r="AJ6907">
        <f t="shared" si="2155"/>
        <v>1.9286869156801075E-3</v>
      </c>
      <c r="AO6907" s="3">
        <f t="shared" si="2143"/>
        <v>0.23116494197267867</v>
      </c>
      <c r="AQ6907">
        <f t="shared" si="2156"/>
        <v>767.65000000011241</v>
      </c>
      <c r="AR6907">
        <f t="shared" si="2157"/>
        <v>8.5486913626793228</v>
      </c>
      <c r="AS6907" s="5">
        <f t="shared" si="2158"/>
        <v>7.1254572669619849</v>
      </c>
      <c r="AT6907">
        <f t="shared" si="2159"/>
        <v>2.0255952912123485</v>
      </c>
    </row>
    <row r="6908" spans="1:46" x14ac:dyDescent="0.25">
      <c r="A6908" s="1">
        <v>767.75000000011244</v>
      </c>
      <c r="B6908">
        <v>8.5506318305428373</v>
      </c>
      <c r="D6908">
        <f t="shared" si="2144"/>
        <v>0.27504082201599739</v>
      </c>
      <c r="E6908">
        <f t="shared" si="2142"/>
        <v>0.26769156448659326</v>
      </c>
      <c r="G6908">
        <f t="shared" si="2160"/>
        <v>0.27504082201599739</v>
      </c>
      <c r="H6908" s="2">
        <f t="shared" si="2161"/>
        <v>0.26769156448659326</v>
      </c>
      <c r="L6908" s="16">
        <f t="shared" si="2145"/>
        <v>0.26777957997084911</v>
      </c>
      <c r="M6908">
        <f t="shared" si="2146"/>
        <v>5.2725636038229105E-5</v>
      </c>
      <c r="P6908" s="19">
        <f t="shared" si="2147"/>
        <v>0.26769215188904916</v>
      </c>
      <c r="Q6908">
        <f t="shared" si="2148"/>
        <v>5.4002952634701337E-5</v>
      </c>
      <c r="T6908" s="19"/>
      <c r="V6908" s="19">
        <f t="shared" si="2149"/>
        <v>-1.3404517027497438E-2</v>
      </c>
      <c r="Y6908" s="19">
        <f t="shared" si="2150"/>
        <v>0.4008950314256276</v>
      </c>
      <c r="Z6908" s="14">
        <f t="shared" si="2151"/>
        <v>1.5839282026123055E-2</v>
      </c>
      <c r="AB6908" s="17">
        <f t="shared" si="2152"/>
        <v>13.736421054497578</v>
      </c>
      <c r="AC6908">
        <f t="shared" si="2153"/>
        <v>26.892409875285111</v>
      </c>
      <c r="AI6908" s="19">
        <f t="shared" si="2154"/>
        <v>0.23112991965147334</v>
      </c>
      <c r="AJ6908">
        <f t="shared" si="2155"/>
        <v>1.9281673464667639E-3</v>
      </c>
      <c r="AO6908" s="3">
        <f t="shared" si="2143"/>
        <v>0.23121069543003858</v>
      </c>
      <c r="AQ6908">
        <f t="shared" si="2156"/>
        <v>767.75000000011244</v>
      </c>
      <c r="AR6908">
        <f t="shared" si="2157"/>
        <v>8.5506318305428373</v>
      </c>
      <c r="AS6908" s="5">
        <f t="shared" si="2158"/>
        <v>7.1272380694569977</v>
      </c>
      <c r="AT6908">
        <f t="shared" si="2159"/>
        <v>2.0260497990980921</v>
      </c>
    </row>
    <row r="6909" spans="1:46" x14ac:dyDescent="0.25">
      <c r="A6909" s="1">
        <v>767.85000000011246</v>
      </c>
      <c r="B6909">
        <v>8.5525723259162607</v>
      </c>
      <c r="D6909">
        <f t="shared" si="2144"/>
        <v>0.27508064837308049</v>
      </c>
      <c r="E6909">
        <f t="shared" si="2142"/>
        <v>0.26774140853157008</v>
      </c>
      <c r="G6909">
        <f t="shared" si="2160"/>
        <v>0.27508064837308049</v>
      </c>
      <c r="H6909" s="2">
        <f t="shared" si="2161"/>
        <v>0.26774140853157008</v>
      </c>
      <c r="L6909" s="16">
        <f t="shared" si="2145"/>
        <v>0.26782943448063534</v>
      </c>
      <c r="M6909">
        <f t="shared" si="2146"/>
        <v>5.2580102913989574E-5</v>
      </c>
      <c r="P6909" s="19">
        <f t="shared" si="2147"/>
        <v>0.26774199602435111</v>
      </c>
      <c r="Q6909">
        <f t="shared" si="2148"/>
        <v>5.3855818295511245E-5</v>
      </c>
      <c r="T6909" s="19"/>
      <c r="V6909" s="19">
        <f t="shared" si="2149"/>
        <v>-1.3394651199307103E-2</v>
      </c>
      <c r="Y6909" s="19">
        <f t="shared" si="2150"/>
        <v>0.40095456939977675</v>
      </c>
      <c r="Z6909" s="14">
        <f t="shared" si="2151"/>
        <v>1.5844243994634966E-2</v>
      </c>
      <c r="AB6909" s="17">
        <f t="shared" si="2152"/>
        <v>13.738738947506326</v>
      </c>
      <c r="AC6909">
        <f t="shared" si="2153"/>
        <v>26.896324226894908</v>
      </c>
      <c r="AI6909" s="19">
        <f t="shared" si="2154"/>
        <v>0.23117566340664997</v>
      </c>
      <c r="AJ6909">
        <f t="shared" si="2155"/>
        <v>1.9276477049024905E-3</v>
      </c>
      <c r="AO6909" s="3">
        <f t="shared" si="2143"/>
        <v>0.23125645050696519</v>
      </c>
      <c r="AQ6909">
        <f t="shared" si="2156"/>
        <v>767.85000000011246</v>
      </c>
      <c r="AR6909">
        <f t="shared" si="2157"/>
        <v>8.5525723259162589</v>
      </c>
      <c r="AS6909" s="5">
        <f t="shared" si="2158"/>
        <v>7.1290189350613948</v>
      </c>
      <c r="AT6909">
        <f t="shared" si="2159"/>
        <v>2.0265042566143814</v>
      </c>
    </row>
    <row r="6910" spans="1:46" x14ac:dyDescent="0.25">
      <c r="A6910" s="1">
        <v>767.95000000011248</v>
      </c>
      <c r="B6910">
        <v>8.5545128487721414</v>
      </c>
      <c r="D6910">
        <f t="shared" si="2144"/>
        <v>0.2751204747301636</v>
      </c>
      <c r="E6910">
        <f t="shared" si="2142"/>
        <v>0.26779125328246817</v>
      </c>
      <c r="G6910">
        <f t="shared" si="2160"/>
        <v>0.2751204747301636</v>
      </c>
      <c r="H6910" s="2">
        <f t="shared" si="2161"/>
        <v>0.26779125328246817</v>
      </c>
      <c r="L6910" s="16">
        <f t="shared" si="2145"/>
        <v>0.26787928969427455</v>
      </c>
      <c r="M6910">
        <f t="shared" si="2146"/>
        <v>5.2434760723983541E-5</v>
      </c>
      <c r="P6910" s="19">
        <f t="shared" si="2147"/>
        <v>0.26779184086556485</v>
      </c>
      <c r="Q6910">
        <f t="shared" si="2148"/>
        <v>5.3708874321343679E-5</v>
      </c>
      <c r="T6910" s="19"/>
      <c r="V6910" s="19">
        <f t="shared" si="2149"/>
        <v>-1.3384789167444405E-2</v>
      </c>
      <c r="Y6910" s="19">
        <f t="shared" si="2150"/>
        <v>0.40101410423630907</v>
      </c>
      <c r="Z6910" s="14">
        <f t="shared" si="2151"/>
        <v>1.5849205950230622E-2</v>
      </c>
      <c r="AB6910" s="17">
        <f t="shared" si="2152"/>
        <v>13.741056718363449</v>
      </c>
      <c r="AC6910">
        <f t="shared" si="2153"/>
        <v>26.900237311195177</v>
      </c>
      <c r="AI6910" s="19">
        <f t="shared" si="2154"/>
        <v>0.23122140878223552</v>
      </c>
      <c r="AJ6910">
        <f t="shared" si="2155"/>
        <v>1.9271279911005391E-3</v>
      </c>
      <c r="AO6910" s="3">
        <f t="shared" si="2143"/>
        <v>0.23130220720278771</v>
      </c>
      <c r="AQ6910">
        <f t="shared" si="2156"/>
        <v>767.95000000011237</v>
      </c>
      <c r="AR6910">
        <f t="shared" si="2157"/>
        <v>8.5545128487721431</v>
      </c>
      <c r="AS6910" s="5">
        <f t="shared" si="2158"/>
        <v>7.1307998637504797</v>
      </c>
      <c r="AT6910">
        <f t="shared" si="2159"/>
        <v>2.0269586637192951</v>
      </c>
    </row>
    <row r="6911" spans="1:46" x14ac:dyDescent="0.25">
      <c r="A6911" s="1">
        <v>768.0500000001125</v>
      </c>
      <c r="B6911">
        <v>8.5564533990830398</v>
      </c>
      <c r="D6911">
        <f t="shared" si="2144"/>
        <v>0.27516030108724676</v>
      </c>
      <c r="E6911">
        <f t="shared" si="2142"/>
        <v>0.26784109873858258</v>
      </c>
      <c r="G6911">
        <f t="shared" si="2160"/>
        <v>0.27516030108724676</v>
      </c>
      <c r="H6911" s="2">
        <f t="shared" si="2161"/>
        <v>0.26784109873858258</v>
      </c>
      <c r="L6911" s="16">
        <f t="shared" si="2145"/>
        <v>0.26792914561106329</v>
      </c>
      <c r="M6911">
        <f t="shared" si="2146"/>
        <v>5.2289609520738197E-5</v>
      </c>
      <c r="P6911" s="19">
        <f t="shared" si="2147"/>
        <v>0.26784168641198569</v>
      </c>
      <c r="Q6911">
        <f t="shared" si="2148"/>
        <v>5.3562120764946701E-5</v>
      </c>
      <c r="T6911" s="19"/>
      <c r="V6911" s="19">
        <f t="shared" si="2149"/>
        <v>-1.3374930934216663E-2</v>
      </c>
      <c r="Y6911" s="19">
        <f t="shared" si="2150"/>
        <v>0.40107363593220391</v>
      </c>
      <c r="Z6911" s="14">
        <f t="shared" si="2151"/>
        <v>1.5854167891778299E-2</v>
      </c>
      <c r="AB6911" s="17">
        <f t="shared" si="2152"/>
        <v>13.743374366951354</v>
      </c>
      <c r="AC6911">
        <f t="shared" si="2153"/>
        <v>26.904149126911967</v>
      </c>
      <c r="AI6911" s="19">
        <f t="shared" si="2154"/>
        <v>0.23126715577763424</v>
      </c>
      <c r="AJ6911">
        <f t="shared" si="2155"/>
        <v>1.9266082051707599E-3</v>
      </c>
      <c r="AO6911" s="3">
        <f t="shared" si="2143"/>
        <v>0.23134796551692816</v>
      </c>
      <c r="AQ6911">
        <f t="shared" si="2156"/>
        <v>768.0500000001125</v>
      </c>
      <c r="AR6911">
        <f t="shared" si="2157"/>
        <v>8.5564533990830398</v>
      </c>
      <c r="AS6911" s="5">
        <f t="shared" si="2158"/>
        <v>7.1325808555010584</v>
      </c>
      <c r="AT6911">
        <f t="shared" si="2159"/>
        <v>2.0274130203666219</v>
      </c>
    </row>
    <row r="6912" spans="1:46" x14ac:dyDescent="0.25">
      <c r="A6912" s="1">
        <v>768.15000000011253</v>
      </c>
      <c r="B6912">
        <v>8.5583939768215149</v>
      </c>
      <c r="D6912">
        <f t="shared" si="2144"/>
        <v>0.27520012744432987</v>
      </c>
      <c r="E6912">
        <f t="shared" si="2142"/>
        <v>0.26789094489920851</v>
      </c>
      <c r="G6912">
        <f t="shared" si="2160"/>
        <v>0.27520012744432987</v>
      </c>
      <c r="H6912" s="2">
        <f t="shared" si="2161"/>
        <v>0.26789094489920851</v>
      </c>
      <c r="L6912" s="16">
        <f t="shared" si="2145"/>
        <v>0.26797900223029458</v>
      </c>
      <c r="M6912">
        <f t="shared" si="2146"/>
        <v>5.2144649356776135E-5</v>
      </c>
      <c r="P6912" s="19">
        <f t="shared" si="2147"/>
        <v>0.26789153266290866</v>
      </c>
      <c r="Q6912">
        <f t="shared" si="2148"/>
        <v>5.3415557679017301E-5</v>
      </c>
      <c r="T6912" s="19"/>
      <c r="V6912" s="19">
        <f t="shared" si="2149"/>
        <v>-1.3365076501926679E-2</v>
      </c>
      <c r="Y6912" s="19">
        <f t="shared" si="2150"/>
        <v>0.40113316448444875</v>
      </c>
      <c r="Z6912" s="14">
        <f t="shared" si="2151"/>
        <v>1.5859129818147952E-2</v>
      </c>
      <c r="AB6912" s="17">
        <f t="shared" si="2152"/>
        <v>13.745691893152756</v>
      </c>
      <c r="AC6912">
        <f t="shared" si="2153"/>
        <v>26.908059672774435</v>
      </c>
      <c r="AI6912" s="19">
        <f t="shared" si="2154"/>
        <v>0.23131290439219288</v>
      </c>
      <c r="AJ6912">
        <f t="shared" si="2155"/>
        <v>1.9260883472280246E-3</v>
      </c>
      <c r="AO6912" s="3">
        <f t="shared" si="2143"/>
        <v>0.23139372544873482</v>
      </c>
      <c r="AQ6912">
        <f t="shared" si="2156"/>
        <v>768.15000000011253</v>
      </c>
      <c r="AR6912">
        <f t="shared" si="2157"/>
        <v>8.5583939768215149</v>
      </c>
      <c r="AS6912" s="5">
        <f t="shared" si="2158"/>
        <v>7.1343619102877005</v>
      </c>
      <c r="AT6912">
        <f t="shared" si="2159"/>
        <v>2.0278673265165659</v>
      </c>
    </row>
    <row r="6913" spans="1:46" x14ac:dyDescent="0.25">
      <c r="A6913" s="1">
        <v>768.25000000011255</v>
      </c>
      <c r="B6913">
        <v>8.5603345819601397</v>
      </c>
      <c r="D6913">
        <f t="shared" si="2144"/>
        <v>0.27523995380141297</v>
      </c>
      <c r="E6913">
        <f t="shared" si="2142"/>
        <v>0.26794079176364149</v>
      </c>
      <c r="G6913">
        <f t="shared" si="2160"/>
        <v>0.27523995380141297</v>
      </c>
      <c r="H6913" s="2">
        <f t="shared" si="2161"/>
        <v>0.26794079176364149</v>
      </c>
      <c r="L6913" s="16">
        <f t="shared" si="2145"/>
        <v>0.26802885955126499</v>
      </c>
      <c r="M6913">
        <f t="shared" si="2146"/>
        <v>5.1999880284517359E-5</v>
      </c>
      <c r="P6913" s="19">
        <f t="shared" si="2147"/>
        <v>0.26794137961762926</v>
      </c>
      <c r="Q6913">
        <f t="shared" si="2148"/>
        <v>5.326918511619409E-5</v>
      </c>
      <c r="T6913" s="19"/>
      <c r="V6913" s="19">
        <f t="shared" si="2149"/>
        <v>-1.3355225872872753E-2</v>
      </c>
      <c r="Y6913" s="19">
        <f t="shared" si="2150"/>
        <v>0.40119268989003248</v>
      </c>
      <c r="Z6913" s="14">
        <f t="shared" si="2151"/>
        <v>1.5864091728209434E-2</v>
      </c>
      <c r="AB6913" s="17">
        <f t="shared" si="2152"/>
        <v>13.748009296850432</v>
      </c>
      <c r="AC6913">
        <f t="shared" si="2153"/>
        <v>26.911968947512076</v>
      </c>
      <c r="AI6913" s="19">
        <f t="shared" si="2154"/>
        <v>0.23135865462529792</v>
      </c>
      <c r="AJ6913">
        <f t="shared" si="2155"/>
        <v>1.9255684173837156E-3</v>
      </c>
      <c r="AO6913" s="3">
        <f t="shared" si="2143"/>
        <v>0.2314394869975922</v>
      </c>
      <c r="AQ6913">
        <f t="shared" si="2156"/>
        <v>768.25000000011255</v>
      </c>
      <c r="AR6913">
        <f t="shared" si="2157"/>
        <v>8.5603345819601397</v>
      </c>
      <c r="AS6913" s="5">
        <f t="shared" si="2158"/>
        <v>7.1361430280865195</v>
      </c>
      <c r="AT6913">
        <f t="shared" si="2159"/>
        <v>2.0283215821249572</v>
      </c>
    </row>
    <row r="6914" spans="1:46" x14ac:dyDescent="0.25">
      <c r="A6914" s="1">
        <v>768.35000000011257</v>
      </c>
      <c r="B6914">
        <v>8.5622752144714891</v>
      </c>
      <c r="D6914">
        <f t="shared" si="2144"/>
        <v>0.27527978015849608</v>
      </c>
      <c r="E6914">
        <f t="shared" ref="E6914:E6977" si="2162">(B6914-$B$2)/($B$25111-$B$2)</f>
        <v>0.26799063933117706</v>
      </c>
      <c r="G6914">
        <f t="shared" si="2160"/>
        <v>0.27527978015849608</v>
      </c>
      <c r="H6914" s="2">
        <f t="shared" si="2161"/>
        <v>0.26799063933117706</v>
      </c>
      <c r="L6914" s="16">
        <f t="shared" si="2145"/>
        <v>0.26807871757327106</v>
      </c>
      <c r="M6914">
        <f t="shared" si="2146"/>
        <v>5.1855302356327581E-5</v>
      </c>
      <c r="P6914" s="19">
        <f t="shared" si="2147"/>
        <v>0.26799122727544311</v>
      </c>
      <c r="Q6914">
        <f t="shared" si="2148"/>
        <v>5.3123003129059728E-5</v>
      </c>
      <c r="T6914" s="19"/>
      <c r="V6914" s="19">
        <f t="shared" si="2149"/>
        <v>-1.3345379049348712E-2</v>
      </c>
      <c r="Y6914" s="19">
        <f t="shared" si="2150"/>
        <v>0.4012522121459503</v>
      </c>
      <c r="Z6914" s="14">
        <f t="shared" si="2151"/>
        <v>1.5869053620833781E-2</v>
      </c>
      <c r="AB6914" s="17">
        <f t="shared" si="2152"/>
        <v>13.750326577927398</v>
      </c>
      <c r="AC6914">
        <f t="shared" si="2153"/>
        <v>26.915876949856713</v>
      </c>
      <c r="AI6914" s="19">
        <f t="shared" si="2154"/>
        <v>0.23140440647631433</v>
      </c>
      <c r="AJ6914">
        <f t="shared" si="2155"/>
        <v>1.9250484157510869E-3</v>
      </c>
      <c r="AO6914" s="3">
        <f t="shared" ref="AO6914:AO6977" si="2163">$AH$6*LOG(((1+L6914)*$AH$2)^$AH$5+$AH$4)/LOG($AH$7)+$AH$3</f>
        <v>0.23148525016288546</v>
      </c>
      <c r="AQ6914">
        <f t="shared" si="2156"/>
        <v>768.35000000011257</v>
      </c>
      <c r="AR6914">
        <f t="shared" si="2157"/>
        <v>8.5622752144714873</v>
      </c>
      <c r="AS6914" s="5">
        <f t="shared" si="2158"/>
        <v>7.1379242088727937</v>
      </c>
      <c r="AT6914">
        <f t="shared" si="2159"/>
        <v>2.0287757871500101</v>
      </c>
    </row>
    <row r="6915" spans="1:46" x14ac:dyDescent="0.25">
      <c r="A6915" s="1">
        <v>768.4500000001126</v>
      </c>
      <c r="B6915">
        <v>8.5642158743281396</v>
      </c>
      <c r="D6915">
        <f t="shared" ref="D6915:D6978" si="2164">(A6915-$A$2)/($A$25111-$A$2)</f>
        <v>0.27531960651557924</v>
      </c>
      <c r="E6915">
        <f t="shared" si="2162"/>
        <v>0.26804048760111082</v>
      </c>
      <c r="G6915">
        <f t="shared" si="2160"/>
        <v>0.27531960651557924</v>
      </c>
      <c r="H6915" s="2">
        <f t="shared" si="2161"/>
        <v>0.26804048760111082</v>
      </c>
      <c r="L6915" s="16">
        <f t="shared" ref="L6915:L6978" si="2165">$K$4*_xlfn.ERF.PRECISE($K$2*H6915+$K$3)+$K$5</f>
        <v>0.26812857629560227</v>
      </c>
      <c r="M6915">
        <f t="shared" ref="M6915:M6978" si="2166">(G6915-L6915)^2</f>
        <v>5.1710915624622005E-5</v>
      </c>
      <c r="P6915" s="19">
        <f t="shared" ref="P6915:P6978" si="2167">$O$4*TANH($O$2*H6915+$O$3)+$O$5</f>
        <v>0.26804107563564578</v>
      </c>
      <c r="Q6915">
        <f t="shared" ref="Q6915:Q6978" si="2168">(G6915-P6915)^2</f>
        <v>5.2977011770145017E-5</v>
      </c>
      <c r="T6915" s="19"/>
      <c r="V6915" s="19">
        <f t="shared" ref="V6915:V6978" si="2169">($X$11*EXP(-((E6915-$X$13)^2)/(2*$X$12*$X$12))/SQRT(2*PI()*$X$12*$X$12))</f>
        <v>-1.3335536033643921E-2</v>
      </c>
      <c r="Y6915" s="19">
        <f t="shared" ref="Y6915:Y6978" si="2170">($X$4*TANH($X$2*H6915+$X$3))+($X$9*LOG(((1+H6915)*$X$5)^$X$8+$X$7,$X$10)+$X$6) +($X$11*EXP(-((H6915-$X$13)^2)/(2*$X$12*$X$12))/SQRT(2*PI()*$X$12*$X$12))+($X$14*EXP(-((H6915-$X$16)^2)/(2*$X$15*$X$15))/SQRT(2*PI()*$X$15*$X$15))</f>
        <v>0.40131173124920239</v>
      </c>
      <c r="Z6915" s="14">
        <f t="shared" ref="Z6915:Z6978" si="2171">(G6915-Y6915)^2</f>
        <v>1.5874015494892854E-2</v>
      </c>
      <c r="AB6915" s="17">
        <f t="shared" ref="AB6915:AB6978" si="2172">( Y6915-$J$2)*($B$25111-$B$2)/($I$2-$J$2)+$B$2</f>
        <v>13.752643736266867</v>
      </c>
      <c r="AC6915">
        <f t="shared" ref="AC6915:AC6978" si="2173">(B6915-AB6915)^2</f>
        <v>26.919783678542075</v>
      </c>
      <c r="AI6915" s="19">
        <f t="shared" ref="AI6915:AI6978" si="2174">$AH$6*LOG(((1+H6915)*$AH$2)^$AH$5+$AH$4,$AH$7)+$AH$3</f>
        <v>0.23145015994464657</v>
      </c>
      <c r="AJ6915">
        <f t="shared" ref="AJ6915:AJ6978" si="2175">(G6915-AI6915)^2</f>
        <v>1.9245283424399161E-3</v>
      </c>
      <c r="AO6915" s="3">
        <f t="shared" si="2163"/>
        <v>0.23153101494396244</v>
      </c>
      <c r="AQ6915">
        <f t="shared" ref="AQ6915:AQ6978" si="2176">( G6915-$J$2)*($A$25111-$A$2)/($I$2-$J$2)+$A$2</f>
        <v>768.4500000001126</v>
      </c>
      <c r="AR6915">
        <f t="shared" ref="AR6915:AR6978" si="2177">( H6915-$J$2)*($B$25111-$B$2)/($I$2-$J$2)+$B$2</f>
        <v>8.5642158743281396</v>
      </c>
      <c r="AS6915" s="5">
        <f t="shared" ref="AS6915:AS6978" si="2178">( AI6915-$J$2)*($B$25111-$B$2)/($I$2-$J$2)+$B$2</f>
        <v>7.1397054526233381</v>
      </c>
      <c r="AT6915">
        <f t="shared" ref="AT6915:AT6978" si="2179">(AR6915-AS6915)^2</f>
        <v>2.0292299415455912</v>
      </c>
    </row>
    <row r="6916" spans="1:46" x14ac:dyDescent="0.25">
      <c r="A6916" s="1">
        <v>768.55000000011262</v>
      </c>
      <c r="B6916">
        <v>8.5661565615026785</v>
      </c>
      <c r="D6916">
        <f t="shared" si="2164"/>
        <v>0.27535943287266235</v>
      </c>
      <c r="E6916">
        <f t="shared" si="2162"/>
        <v>0.26809033657273862</v>
      </c>
      <c r="G6916">
        <f t="shared" si="2160"/>
        <v>0.27535943287266235</v>
      </c>
      <c r="H6916" s="2">
        <f t="shared" si="2161"/>
        <v>0.26809033657273862</v>
      </c>
      <c r="L6916" s="16">
        <f t="shared" si="2165"/>
        <v>0.26817843571755873</v>
      </c>
      <c r="M6916">
        <f t="shared" si="2166"/>
        <v>5.1566720141606267E-5</v>
      </c>
      <c r="P6916" s="19">
        <f t="shared" si="2167"/>
        <v>0.26809092469753304</v>
      </c>
      <c r="Q6916">
        <f t="shared" si="2168"/>
        <v>5.2831211091921567E-5</v>
      </c>
      <c r="T6916" s="19"/>
      <c r="V6916" s="19">
        <f t="shared" si="2169"/>
        <v>-1.3325696828043238E-2</v>
      </c>
      <c r="Y6916" s="19">
        <f t="shared" si="2170"/>
        <v>0.40137124719679262</v>
      </c>
      <c r="Z6916" s="14">
        <f t="shared" si="2171"/>
        <v>1.5878977349259086E-2</v>
      </c>
      <c r="AB6916" s="17">
        <f t="shared" si="2172"/>
        <v>13.754960771752199</v>
      </c>
      <c r="AC6916">
        <f t="shared" si="2173"/>
        <v>26.923689132303146</v>
      </c>
      <c r="AI6916" s="19">
        <f t="shared" si="2174"/>
        <v>0.23149591502966094</v>
      </c>
      <c r="AJ6916">
        <f t="shared" si="2175"/>
        <v>1.924008197563303E-3</v>
      </c>
      <c r="AO6916" s="3">
        <f t="shared" si="2163"/>
        <v>0.23157678134020854</v>
      </c>
      <c r="AQ6916">
        <f t="shared" si="2176"/>
        <v>768.55000000011262</v>
      </c>
      <c r="AR6916">
        <f t="shared" si="2177"/>
        <v>8.5661565615026767</v>
      </c>
      <c r="AS6916" s="5">
        <f t="shared" si="2178"/>
        <v>7.1414867593134792</v>
      </c>
      <c r="AT6916">
        <f t="shared" si="2179"/>
        <v>2.0296840452698071</v>
      </c>
    </row>
    <row r="6917" spans="1:46" x14ac:dyDescent="0.25">
      <c r="A6917" s="1">
        <v>768.65000000011264</v>
      </c>
      <c r="B6917">
        <v>8.5680972759676983</v>
      </c>
      <c r="D6917">
        <f t="shared" si="2164"/>
        <v>0.27539925922974545</v>
      </c>
      <c r="E6917">
        <f t="shared" si="2162"/>
        <v>0.26814018624535652</v>
      </c>
      <c r="G6917">
        <f t="shared" si="2160"/>
        <v>0.27539925922974545</v>
      </c>
      <c r="H6917" s="2">
        <f t="shared" si="2161"/>
        <v>0.26814018624535652</v>
      </c>
      <c r="L6917" s="16">
        <f t="shared" si="2165"/>
        <v>0.26822829583843344</v>
      </c>
      <c r="M6917">
        <f t="shared" si="2166"/>
        <v>5.1422715959537089E-5</v>
      </c>
      <c r="P6917" s="19">
        <f t="shared" si="2167"/>
        <v>0.26814077446040102</v>
      </c>
      <c r="Q6917">
        <f t="shared" si="2168"/>
        <v>5.2685601146805079E-5</v>
      </c>
      <c r="T6917" s="19"/>
      <c r="V6917" s="19">
        <f t="shared" si="2169"/>
        <v>-1.3315861434827023E-2</v>
      </c>
      <c r="Y6917" s="19">
        <f t="shared" si="2170"/>
        <v>0.40143075998572925</v>
      </c>
      <c r="Z6917" s="14">
        <f t="shared" si="2171"/>
        <v>1.5883939182805545E-2</v>
      </c>
      <c r="AB6917" s="17">
        <f t="shared" si="2172"/>
        <v>13.757277684266919</v>
      </c>
      <c r="AC6917">
        <f t="shared" si="2173"/>
        <v>26.927593309876464</v>
      </c>
      <c r="AI6917" s="19">
        <f t="shared" si="2174"/>
        <v>0.23154167173072393</v>
      </c>
      <c r="AJ6917">
        <f t="shared" si="2175"/>
        <v>1.9234879812343288E-3</v>
      </c>
      <c r="AO6917" s="3">
        <f t="shared" si="2163"/>
        <v>0.23162254935102666</v>
      </c>
      <c r="AQ6917">
        <f t="shared" si="2176"/>
        <v>768.65000000011264</v>
      </c>
      <c r="AR6917">
        <f t="shared" si="2177"/>
        <v>8.5680972759676983</v>
      </c>
      <c r="AS6917" s="5">
        <f t="shared" si="2178"/>
        <v>7.1432681289185576</v>
      </c>
      <c r="AT6917">
        <f t="shared" si="2179"/>
        <v>2.0301380982807822</v>
      </c>
    </row>
    <row r="6918" spans="1:46" x14ac:dyDescent="0.25">
      <c r="A6918" s="1">
        <v>768.75000000011266</v>
      </c>
      <c r="B6918">
        <v>8.5700380176957953</v>
      </c>
      <c r="D6918">
        <f t="shared" si="2164"/>
        <v>0.27543908558682856</v>
      </c>
      <c r="E6918">
        <f t="shared" si="2162"/>
        <v>0.26819003661826052</v>
      </c>
      <c r="G6918">
        <f t="shared" ref="G6918:G6981" si="2180">($I$2-$J$2)*D6918+$J$2</f>
        <v>0.27543908558682856</v>
      </c>
      <c r="H6918" s="2">
        <f t="shared" si="2161"/>
        <v>0.26819003661826052</v>
      </c>
      <c r="L6918" s="16">
        <f t="shared" si="2165"/>
        <v>0.26827815665752652</v>
      </c>
      <c r="M6918">
        <f t="shared" si="2166"/>
        <v>5.127890313051479E-5</v>
      </c>
      <c r="P6918" s="19">
        <f t="shared" si="2167"/>
        <v>0.26819062492354573</v>
      </c>
      <c r="Q6918">
        <f t="shared" si="2168"/>
        <v>5.254018198715856E-5</v>
      </c>
      <c r="T6918" s="19"/>
      <c r="V6918" s="19">
        <f t="shared" si="2169"/>
        <v>-1.3306029856271192E-2</v>
      </c>
      <c r="Y6918" s="19">
        <f t="shared" si="2170"/>
        <v>0.40149026961302664</v>
      </c>
      <c r="Z6918" s="14">
        <f t="shared" si="2171"/>
        <v>1.5888900994406454E-2</v>
      </c>
      <c r="AB6918" s="17">
        <f t="shared" si="2172"/>
        <v>13.759594473694792</v>
      </c>
      <c r="AC6918">
        <f t="shared" si="2173"/>
        <v>26.931496210000862</v>
      </c>
      <c r="AI6918" s="19">
        <f t="shared" si="2174"/>
        <v>0.23158743004720117</v>
      </c>
      <c r="AJ6918">
        <f t="shared" si="2175"/>
        <v>1.9229676935661334E-3</v>
      </c>
      <c r="AO6918" s="3">
        <f t="shared" si="2163"/>
        <v>0.2316683189757649</v>
      </c>
      <c r="AQ6918">
        <f t="shared" si="2176"/>
        <v>768.75000000011266</v>
      </c>
      <c r="AR6918">
        <f t="shared" si="2177"/>
        <v>8.5700380176957953</v>
      </c>
      <c r="AS6918" s="5">
        <f t="shared" si="2178"/>
        <v>7.1450495614138747</v>
      </c>
      <c r="AT6918">
        <f t="shared" si="2179"/>
        <v>2.0305921005367313</v>
      </c>
    </row>
    <row r="6919" spans="1:46" x14ac:dyDescent="0.25">
      <c r="A6919" s="1">
        <v>768.85000000011269</v>
      </c>
      <c r="B6919">
        <v>8.5719787866595727</v>
      </c>
      <c r="D6919">
        <f t="shared" si="2164"/>
        <v>0.27547891194391172</v>
      </c>
      <c r="E6919">
        <f t="shared" si="2162"/>
        <v>0.26823988769074697</v>
      </c>
      <c r="G6919">
        <f t="shared" si="2180"/>
        <v>0.27547891194391172</v>
      </c>
      <c r="H6919" s="2">
        <f t="shared" ref="H6919:H6982" si="2181">($I$2-$J$2)*E6919+$J$2</f>
        <v>0.26823988769074697</v>
      </c>
      <c r="L6919" s="16">
        <f t="shared" si="2165"/>
        <v>0.26832801817413454</v>
      </c>
      <c r="M6919">
        <f t="shared" si="2166"/>
        <v>5.1135281706638062E-5</v>
      </c>
      <c r="P6919" s="19">
        <f t="shared" si="2167"/>
        <v>0.26824047608626356</v>
      </c>
      <c r="Q6919">
        <f t="shared" si="2168"/>
        <v>5.2394953665286687E-5</v>
      </c>
      <c r="T6919" s="19"/>
      <c r="V6919" s="19">
        <f t="shared" si="2169"/>
        <v>-1.3296202094647132E-2</v>
      </c>
      <c r="Y6919" s="19">
        <f t="shared" si="2170"/>
        <v>0.40154977607570169</v>
      </c>
      <c r="Z6919" s="14">
        <f t="shared" si="2171"/>
        <v>1.5893862782936249E-2</v>
      </c>
      <c r="AB6919" s="17">
        <f t="shared" si="2172"/>
        <v>13.761911139919683</v>
      </c>
      <c r="AC6919">
        <f t="shared" si="2173"/>
        <v>26.935397831416022</v>
      </c>
      <c r="AI6919" s="19">
        <f t="shared" si="2174"/>
        <v>0.23163318997849713</v>
      </c>
      <c r="AJ6919">
        <f t="shared" si="2175"/>
        <v>1.9224473346684391E-3</v>
      </c>
      <c r="AO6919" s="3">
        <f t="shared" si="2163"/>
        <v>0.23171409021380818</v>
      </c>
      <c r="AQ6919">
        <f t="shared" si="2176"/>
        <v>768.8500000001128</v>
      </c>
      <c r="AR6919">
        <f t="shared" si="2177"/>
        <v>8.5719787866595727</v>
      </c>
      <c r="AS6919" s="5">
        <f t="shared" si="2178"/>
        <v>7.1468310567762439</v>
      </c>
      <c r="AT6919">
        <f t="shared" si="2179"/>
        <v>2.0310460519916056</v>
      </c>
    </row>
    <row r="6920" spans="1:46" x14ac:dyDescent="0.25">
      <c r="A6920" s="1">
        <v>768.95000000011271</v>
      </c>
      <c r="B6920">
        <v>8.5739195828316408</v>
      </c>
      <c r="D6920">
        <f t="shared" si="2164"/>
        <v>0.27551873830099483</v>
      </c>
      <c r="E6920">
        <f t="shared" si="2162"/>
        <v>0.26828973946211232</v>
      </c>
      <c r="G6920">
        <f t="shared" si="2180"/>
        <v>0.27551873830099483</v>
      </c>
      <c r="H6920" s="2">
        <f t="shared" si="2181"/>
        <v>0.26828973946211232</v>
      </c>
      <c r="L6920" s="16">
        <f t="shared" si="2165"/>
        <v>0.26837788038754695</v>
      </c>
      <c r="M6920">
        <f t="shared" si="2166"/>
        <v>5.0991851740051115E-5</v>
      </c>
      <c r="P6920" s="19">
        <f t="shared" si="2167"/>
        <v>0.26829032794785085</v>
      </c>
      <c r="Q6920">
        <f t="shared" si="2168"/>
        <v>5.2249916233439034E-5</v>
      </c>
      <c r="T6920" s="19"/>
      <c r="V6920" s="19">
        <f t="shared" si="2169"/>
        <v>-1.328637815222177E-2</v>
      </c>
      <c r="Y6920" s="19">
        <f t="shared" si="2170"/>
        <v>0.40160927937077828</v>
      </c>
      <c r="Z6920" s="14">
        <f t="shared" si="2171"/>
        <v>1.5898824547270748E-2</v>
      </c>
      <c r="AB6920" s="17">
        <f t="shared" si="2172"/>
        <v>13.764227682825725</v>
      </c>
      <c r="AC6920">
        <f t="shared" si="2173"/>
        <v>26.939298172864198</v>
      </c>
      <c r="AI6920" s="19">
        <f t="shared" si="2174"/>
        <v>0.23167895152397833</v>
      </c>
      <c r="AJ6920">
        <f t="shared" si="2175"/>
        <v>1.9219269046542706E-3</v>
      </c>
      <c r="AO6920" s="3">
        <f t="shared" si="2163"/>
        <v>0.23175986306452323</v>
      </c>
      <c r="AQ6920">
        <f t="shared" si="2176"/>
        <v>768.95000000011271</v>
      </c>
      <c r="AR6920">
        <f t="shared" si="2177"/>
        <v>8.5739195828316408</v>
      </c>
      <c r="AS6920" s="5">
        <f t="shared" si="2178"/>
        <v>7.1486126149810056</v>
      </c>
      <c r="AT6920">
        <f t="shared" si="2179"/>
        <v>2.0314999526035713</v>
      </c>
    </row>
    <row r="6921" spans="1:46" x14ac:dyDescent="0.25">
      <c r="A6921" s="1">
        <v>769.05000000011273</v>
      </c>
      <c r="B6921">
        <v>8.5758604061846118</v>
      </c>
      <c r="D6921">
        <f t="shared" si="2164"/>
        <v>0.27555856465807793</v>
      </c>
      <c r="E6921">
        <f t="shared" si="2162"/>
        <v>0.26833959193165308</v>
      </c>
      <c r="G6921">
        <f t="shared" si="2180"/>
        <v>0.27555856465807793</v>
      </c>
      <c r="H6921" s="2">
        <f t="shared" si="2181"/>
        <v>0.26833959193165308</v>
      </c>
      <c r="L6921" s="16">
        <f t="shared" si="2165"/>
        <v>0.26842774329706742</v>
      </c>
      <c r="M6921">
        <f t="shared" si="2166"/>
        <v>5.0848613282643763E-5</v>
      </c>
      <c r="P6921" s="19">
        <f t="shared" si="2167"/>
        <v>0.26834018050760411</v>
      </c>
      <c r="Q6921">
        <f t="shared" si="2168"/>
        <v>5.2105069743811681E-5</v>
      </c>
      <c r="T6921" s="19"/>
      <c r="V6921" s="19">
        <f t="shared" si="2169"/>
        <v>-1.3276558031257548E-2</v>
      </c>
      <c r="Y6921" s="19">
        <f t="shared" si="2170"/>
        <v>0.40166877949528312</v>
      </c>
      <c r="Z6921" s="14">
        <f t="shared" si="2171"/>
        <v>1.590378628628605E-2</v>
      </c>
      <c r="AB6921" s="17">
        <f t="shared" si="2172"/>
        <v>13.766544102297168</v>
      </c>
      <c r="AC6921">
        <f t="shared" si="2173"/>
        <v>26.943197233088707</v>
      </c>
      <c r="AI6921" s="19">
        <f t="shared" si="2174"/>
        <v>0.2317247146830288</v>
      </c>
      <c r="AJ6921">
        <f t="shared" si="2175"/>
        <v>1.9214064036351148E-3</v>
      </c>
      <c r="AO6921" s="3">
        <f t="shared" si="2163"/>
        <v>0.23180563752731365</v>
      </c>
      <c r="AQ6921">
        <f t="shared" si="2176"/>
        <v>769.05000000011273</v>
      </c>
      <c r="AR6921">
        <f t="shared" si="2177"/>
        <v>8.5758604061846118</v>
      </c>
      <c r="AS6921" s="5">
        <f t="shared" si="2178"/>
        <v>7.1503942360041775</v>
      </c>
      <c r="AT6921">
        <f t="shared" si="2179"/>
        <v>2.031953802328875</v>
      </c>
    </row>
    <row r="6922" spans="1:46" x14ac:dyDescent="0.25">
      <c r="A6922" s="1">
        <v>769.15000000011275</v>
      </c>
      <c r="B6922">
        <v>8.5778012566911048</v>
      </c>
      <c r="D6922">
        <f t="shared" si="2164"/>
        <v>0.27559839101516104</v>
      </c>
      <c r="E6922">
        <f t="shared" si="2162"/>
        <v>0.26838944509866591</v>
      </c>
      <c r="G6922">
        <f t="shared" si="2180"/>
        <v>0.27559839101516104</v>
      </c>
      <c r="H6922" s="2">
        <f t="shared" si="2181"/>
        <v>0.26838944509866591</v>
      </c>
      <c r="L6922" s="16">
        <f t="shared" si="2165"/>
        <v>0.26847760690198541</v>
      </c>
      <c r="M6922">
        <f t="shared" si="2166"/>
        <v>5.0705566386454396E-5</v>
      </c>
      <c r="P6922" s="19">
        <f t="shared" si="2167"/>
        <v>0.26839003376482007</v>
      </c>
      <c r="Q6922">
        <f t="shared" si="2168"/>
        <v>5.1960414248543214E-5</v>
      </c>
      <c r="T6922" s="19"/>
      <c r="V6922" s="19">
        <f t="shared" si="2169"/>
        <v>-1.3266741734012434E-2</v>
      </c>
      <c r="Y6922" s="19">
        <f t="shared" si="2170"/>
        <v>0.40172827644624831</v>
      </c>
      <c r="Z6922" s="14">
        <f t="shared" si="2171"/>
        <v>1.5908747998859201E-2</v>
      </c>
      <c r="AB6922" s="17">
        <f t="shared" si="2172"/>
        <v>13.768860398218463</v>
      </c>
      <c r="AC6922">
        <f t="shared" si="2173"/>
        <v>26.947095010834751</v>
      </c>
      <c r="AI6922" s="19">
        <f t="shared" si="2174"/>
        <v>0.23177047945499729</v>
      </c>
      <c r="AJ6922">
        <f t="shared" si="2175"/>
        <v>1.920885831725535E-3</v>
      </c>
      <c r="AO6922" s="3">
        <f t="shared" si="2163"/>
        <v>0.23185141360152683</v>
      </c>
      <c r="AQ6922">
        <f t="shared" si="2176"/>
        <v>769.15000000011275</v>
      </c>
      <c r="AR6922">
        <f t="shared" si="2177"/>
        <v>8.5778012566911048</v>
      </c>
      <c r="AS6922" s="5">
        <f t="shared" si="2178"/>
        <v>7.1521759198204071</v>
      </c>
      <c r="AT6922">
        <f t="shared" si="2179"/>
        <v>2.0324076011276904</v>
      </c>
    </row>
    <row r="6923" spans="1:46" x14ac:dyDescent="0.25">
      <c r="A6923" s="1">
        <v>769.25000000011278</v>
      </c>
      <c r="B6923">
        <v>8.5797421343237499</v>
      </c>
      <c r="D6923">
        <f t="shared" si="2164"/>
        <v>0.27563821737224414</v>
      </c>
      <c r="E6923">
        <f t="shared" si="2162"/>
        <v>0.26843929896244784</v>
      </c>
      <c r="G6923">
        <f t="shared" si="2180"/>
        <v>0.27563821737224414</v>
      </c>
      <c r="H6923" s="2">
        <f t="shared" si="2181"/>
        <v>0.26843929896244784</v>
      </c>
      <c r="L6923" s="16">
        <f t="shared" si="2165"/>
        <v>0.26852747120160458</v>
      </c>
      <c r="M6923">
        <f t="shared" si="2166"/>
        <v>5.0562711103265154E-5</v>
      </c>
      <c r="P6923" s="19">
        <f t="shared" si="2167"/>
        <v>0.26843988771879573</v>
      </c>
      <c r="Q6923">
        <f t="shared" si="2168"/>
        <v>5.1815949799714706E-5</v>
      </c>
      <c r="T6923" s="19"/>
      <c r="V6923" s="19">
        <f t="shared" si="2169"/>
        <v>-1.3256929262739867E-2</v>
      </c>
      <c r="Y6923" s="19">
        <f t="shared" si="2170"/>
        <v>0.40178777022070988</v>
      </c>
      <c r="Z6923" s="14">
        <f t="shared" si="2171"/>
        <v>1.5913709683867849E-2</v>
      </c>
      <c r="AB6923" s="17">
        <f t="shared" si="2172"/>
        <v>13.771176570474223</v>
      </c>
      <c r="AC6923">
        <f t="shared" si="2173"/>
        <v>26.950991504848982</v>
      </c>
      <c r="AI6923" s="19">
        <f t="shared" si="2174"/>
        <v>0.23181624583928717</v>
      </c>
      <c r="AJ6923">
        <f t="shared" si="2175"/>
        <v>1.9203651890352912E-3</v>
      </c>
      <c r="AO6923" s="3">
        <f t="shared" si="2163"/>
        <v>0.23189719128656638</v>
      </c>
      <c r="AQ6923">
        <f t="shared" si="2176"/>
        <v>769.25000000011278</v>
      </c>
      <c r="AR6923">
        <f t="shared" si="2177"/>
        <v>8.5797421343237499</v>
      </c>
      <c r="AS6923" s="5">
        <f t="shared" si="2178"/>
        <v>7.153957666406467</v>
      </c>
      <c r="AT6923">
        <f t="shared" si="2179"/>
        <v>2.0328613489541696</v>
      </c>
    </row>
    <row r="6924" spans="1:46" x14ac:dyDescent="0.25">
      <c r="A6924" s="1">
        <v>769.3500000001128</v>
      </c>
      <c r="B6924">
        <v>8.581683039055175</v>
      </c>
      <c r="D6924">
        <f t="shared" si="2164"/>
        <v>0.2756780437293273</v>
      </c>
      <c r="E6924">
        <f t="shared" si="2162"/>
        <v>0.26848915352229574</v>
      </c>
      <c r="G6924">
        <f t="shared" si="2180"/>
        <v>0.2756780437293273</v>
      </c>
      <c r="H6924" s="2">
        <f t="shared" si="2181"/>
        <v>0.26848915352229574</v>
      </c>
      <c r="L6924" s="16">
        <f t="shared" si="2165"/>
        <v>0.26857733619521795</v>
      </c>
      <c r="M6924">
        <f t="shared" si="2166"/>
        <v>5.0420047484957313E-5</v>
      </c>
      <c r="P6924" s="19">
        <f t="shared" si="2167"/>
        <v>0.26848974236882794</v>
      </c>
      <c r="Q6924">
        <f t="shared" si="2168"/>
        <v>5.1671676449356958E-5</v>
      </c>
      <c r="T6924" s="19"/>
      <c r="V6924" s="19">
        <f t="shared" si="2169"/>
        <v>-1.3247120619688874E-2</v>
      </c>
      <c r="Y6924" s="19">
        <f t="shared" si="2170"/>
        <v>0.40184726081571093</v>
      </c>
      <c r="Z6924" s="14">
        <f t="shared" si="2171"/>
        <v>1.5918671340190996E-2</v>
      </c>
      <c r="AB6924" s="17">
        <f t="shared" si="2172"/>
        <v>13.77349261894933</v>
      </c>
      <c r="AC6924">
        <f t="shared" si="2173"/>
        <v>26.954886713880722</v>
      </c>
      <c r="AI6924" s="19">
        <f t="shared" si="2174"/>
        <v>0.2318620138352645</v>
      </c>
      <c r="AJ6924">
        <f t="shared" si="2175"/>
        <v>1.9198444756774052E-3</v>
      </c>
      <c r="AO6924" s="3">
        <f t="shared" si="2163"/>
        <v>0.23194297058178104</v>
      </c>
      <c r="AQ6924">
        <f t="shared" si="2176"/>
        <v>769.3500000001128</v>
      </c>
      <c r="AR6924">
        <f t="shared" si="2177"/>
        <v>8.581683039055175</v>
      </c>
      <c r="AS6924" s="5">
        <f t="shared" si="2178"/>
        <v>7.1557394757376747</v>
      </c>
      <c r="AT6924">
        <f t="shared" si="2179"/>
        <v>2.03331504576661</v>
      </c>
    </row>
    <row r="6925" spans="1:46" x14ac:dyDescent="0.25">
      <c r="A6925" s="1">
        <v>769.45000000011282</v>
      </c>
      <c r="B6925">
        <v>8.5836239708580191</v>
      </c>
      <c r="D6925">
        <f t="shared" si="2164"/>
        <v>0.27571787008641041</v>
      </c>
      <c r="E6925">
        <f t="shared" si="2162"/>
        <v>0.2685390087775068</v>
      </c>
      <c r="G6925">
        <f t="shared" si="2180"/>
        <v>0.27571787008641041</v>
      </c>
      <c r="H6925" s="2">
        <f t="shared" si="2181"/>
        <v>0.2685390087775068</v>
      </c>
      <c r="L6925" s="16">
        <f t="shared" si="2165"/>
        <v>0.26862720188212208</v>
      </c>
      <c r="M6925">
        <f t="shared" si="2166"/>
        <v>5.0277575583305498E-5</v>
      </c>
      <c r="P6925" s="19">
        <f t="shared" si="2167"/>
        <v>0.26853959771421393</v>
      </c>
      <c r="Q6925">
        <f t="shared" si="2168"/>
        <v>5.1527594249439298E-5</v>
      </c>
      <c r="T6925" s="19"/>
      <c r="V6925" s="19">
        <f t="shared" si="2169"/>
        <v>-1.3237315807103946E-2</v>
      </c>
      <c r="Y6925" s="19">
        <f t="shared" si="2170"/>
        <v>0.40190674822829525</v>
      </c>
      <c r="Z6925" s="14">
        <f t="shared" si="2171"/>
        <v>1.5923632966707461E-2</v>
      </c>
      <c r="AB6925" s="17">
        <f t="shared" si="2172"/>
        <v>13.775808543528695</v>
      </c>
      <c r="AC6925">
        <f t="shared" si="2173"/>
        <v>26.958780636679375</v>
      </c>
      <c r="AI6925" s="19">
        <f t="shared" si="2174"/>
        <v>0.23190778344231422</v>
      </c>
      <c r="AJ6925">
        <f t="shared" si="2175"/>
        <v>1.9193236917632154E-3</v>
      </c>
      <c r="AO6925" s="3">
        <f t="shared" si="2163"/>
        <v>0.23198875148657327</v>
      </c>
      <c r="AQ6925">
        <f t="shared" si="2176"/>
        <v>769.45000000011282</v>
      </c>
      <c r="AR6925">
        <f t="shared" si="2177"/>
        <v>8.5836239708580191</v>
      </c>
      <c r="AS6925" s="5">
        <f t="shared" si="2178"/>
        <v>7.1575213477900865</v>
      </c>
      <c r="AT6925">
        <f t="shared" si="2179"/>
        <v>2.0337686915212378</v>
      </c>
    </row>
    <row r="6926" spans="1:46" x14ac:dyDescent="0.25">
      <c r="A6926" s="1">
        <v>769.55000000011285</v>
      </c>
      <c r="B6926">
        <v>8.5855649297049244</v>
      </c>
      <c r="D6926">
        <f t="shared" si="2164"/>
        <v>0.27575769644349352</v>
      </c>
      <c r="E6926">
        <f t="shared" si="2162"/>
        <v>0.26858886472737831</v>
      </c>
      <c r="G6926">
        <f t="shared" si="2180"/>
        <v>0.27575769644349352</v>
      </c>
      <c r="H6926" s="2">
        <f t="shared" si="2181"/>
        <v>0.26858886472737831</v>
      </c>
      <c r="L6926" s="16">
        <f t="shared" si="2165"/>
        <v>0.26867706826161353</v>
      </c>
      <c r="M6926">
        <f t="shared" si="2166"/>
        <v>5.0135295450033118E-5</v>
      </c>
      <c r="P6926" s="19">
        <f t="shared" si="2167"/>
        <v>0.26858945375425086</v>
      </c>
      <c r="Q6926">
        <f t="shared" si="2168"/>
        <v>5.138370325188076E-5</v>
      </c>
      <c r="T6926" s="19"/>
      <c r="V6926" s="19">
        <f t="shared" si="2169"/>
        <v>-1.3227514827225131E-2</v>
      </c>
      <c r="Y6926" s="19">
        <f t="shared" si="2170"/>
        <v>0.40196623245551422</v>
      </c>
      <c r="Z6926" s="14">
        <f t="shared" si="2171"/>
        <v>1.5928594562297525E-2</v>
      </c>
      <c r="AB6926" s="17">
        <f t="shared" si="2172"/>
        <v>13.778124344097524</v>
      </c>
      <c r="AC6926">
        <f t="shared" si="2173"/>
        <v>26.962673271997215</v>
      </c>
      <c r="AI6926" s="19">
        <f t="shared" si="2174"/>
        <v>0.2319535546598035</v>
      </c>
      <c r="AJ6926">
        <f t="shared" si="2175"/>
        <v>1.918802837405618E-3</v>
      </c>
      <c r="AO6926" s="3">
        <f t="shared" si="2163"/>
        <v>0.23203453400029139</v>
      </c>
      <c r="AQ6926">
        <f t="shared" si="2176"/>
        <v>769.55000000011285</v>
      </c>
      <c r="AR6926">
        <f t="shared" si="2177"/>
        <v>8.5855649297049244</v>
      </c>
      <c r="AS6926" s="5">
        <f t="shared" si="2178"/>
        <v>7.1593032825390663</v>
      </c>
      <c r="AT6926">
        <f t="shared" si="2179"/>
        <v>2.0342222861762664</v>
      </c>
    </row>
    <row r="6927" spans="1:46" x14ac:dyDescent="0.25">
      <c r="A6927" s="1">
        <v>769.65000000011287</v>
      </c>
      <c r="B6927">
        <v>8.5875059155685385</v>
      </c>
      <c r="D6927">
        <f t="shared" si="2164"/>
        <v>0.27579752280057662</v>
      </c>
      <c r="E6927">
        <f t="shared" si="2162"/>
        <v>0.2686387213712077</v>
      </c>
      <c r="G6927">
        <f t="shared" si="2180"/>
        <v>0.27579752280057662</v>
      </c>
      <c r="H6927" s="2">
        <f t="shared" si="2181"/>
        <v>0.2686387213712077</v>
      </c>
      <c r="L6927" s="16">
        <f t="shared" si="2165"/>
        <v>0.26872693533299241</v>
      </c>
      <c r="M6927">
        <f t="shared" si="2166"/>
        <v>4.9993207136758904E-5</v>
      </c>
      <c r="P6927" s="19">
        <f t="shared" si="2167"/>
        <v>0.2686393104882363</v>
      </c>
      <c r="Q6927">
        <f t="shared" si="2168"/>
        <v>5.1240003508540515E-5</v>
      </c>
      <c r="T6927" s="19"/>
      <c r="V6927" s="19">
        <f t="shared" si="2169"/>
        <v>-1.321771768228797E-2</v>
      </c>
      <c r="Y6927" s="19">
        <f t="shared" si="2170"/>
        <v>0.40202571349442379</v>
      </c>
      <c r="Z6927" s="14">
        <f t="shared" si="2171"/>
        <v>1.5933556125842244E-2</v>
      </c>
      <c r="AB6927" s="17">
        <f t="shared" si="2172"/>
        <v>13.780440020541201</v>
      </c>
      <c r="AC6927">
        <f t="shared" si="2173"/>
        <v>26.96656461858823</v>
      </c>
      <c r="AI6927" s="19">
        <f t="shared" si="2174"/>
        <v>0.23199932748711727</v>
      </c>
      <c r="AJ6927">
        <f t="shared" si="2175"/>
        <v>1.918281912715933E-3</v>
      </c>
      <c r="AO6927" s="3">
        <f t="shared" si="2163"/>
        <v>0.23208031812233876</v>
      </c>
      <c r="AQ6927">
        <f t="shared" si="2176"/>
        <v>769.65000000011287</v>
      </c>
      <c r="AR6927">
        <f t="shared" si="2177"/>
        <v>8.5875059155685385</v>
      </c>
      <c r="AS6927" s="5">
        <f t="shared" si="2178"/>
        <v>7.161085279960667</v>
      </c>
      <c r="AT6927">
        <f t="shared" si="2179"/>
        <v>2.0346758296879641</v>
      </c>
    </row>
    <row r="6928" spans="1:46" x14ac:dyDescent="0.25">
      <c r="A6928" s="1">
        <v>769.75000000011289</v>
      </c>
      <c r="B6928">
        <v>8.5894469284215162</v>
      </c>
      <c r="D6928">
        <f t="shared" si="2164"/>
        <v>0.27583734915765978</v>
      </c>
      <c r="E6928">
        <f t="shared" si="2162"/>
        <v>0.2686885787082926</v>
      </c>
      <c r="G6928">
        <f t="shared" si="2180"/>
        <v>0.27583734915765978</v>
      </c>
      <c r="H6928" s="2">
        <f t="shared" si="2181"/>
        <v>0.2686885787082926</v>
      </c>
      <c r="L6928" s="16">
        <f t="shared" si="2165"/>
        <v>0.26877680309555529</v>
      </c>
      <c r="M6928">
        <f t="shared" si="2166"/>
        <v>4.9851310695099206E-5</v>
      </c>
      <c r="P6928" s="19">
        <f t="shared" si="2167"/>
        <v>0.26868916791546782</v>
      </c>
      <c r="Q6928">
        <f t="shared" si="2168"/>
        <v>5.1096495071225057E-5</v>
      </c>
      <c r="T6928" s="19"/>
      <c r="V6928" s="19">
        <f t="shared" si="2169"/>
        <v>-1.3207924374523524E-2</v>
      </c>
      <c r="Y6928" s="19">
        <f t="shared" si="2170"/>
        <v>0.40208519134208293</v>
      </c>
      <c r="Z6928" s="14">
        <f t="shared" si="2171"/>
        <v>1.5938517656223013E-2</v>
      </c>
      <c r="AB6928" s="17">
        <f t="shared" si="2172"/>
        <v>13.782755572745229</v>
      </c>
      <c r="AC6928">
        <f t="shared" si="2173"/>
        <v>26.970454675207399</v>
      </c>
      <c r="AI6928" s="19">
        <f t="shared" si="2174"/>
        <v>0.23204510192363959</v>
      </c>
      <c r="AJ6928">
        <f t="shared" si="2175"/>
        <v>1.9177609178055498E-3</v>
      </c>
      <c r="AO6928" s="3">
        <f t="shared" si="2163"/>
        <v>0.2321261038520821</v>
      </c>
      <c r="AQ6928">
        <f t="shared" si="2176"/>
        <v>769.750000000113</v>
      </c>
      <c r="AR6928">
        <f t="shared" si="2177"/>
        <v>8.5894469284215162</v>
      </c>
      <c r="AS6928" s="5">
        <f t="shared" si="2178"/>
        <v>7.1628673400309113</v>
      </c>
      <c r="AT6928">
        <f t="shared" si="2179"/>
        <v>2.035129322012708</v>
      </c>
    </row>
    <row r="6929" spans="1:46" x14ac:dyDescent="0.25">
      <c r="A6929" s="1">
        <v>769.85000000011291</v>
      </c>
      <c r="B6929">
        <v>8.5913879682365195</v>
      </c>
      <c r="D6929">
        <f t="shared" si="2164"/>
        <v>0.27587717551474289</v>
      </c>
      <c r="E6929">
        <f t="shared" si="2162"/>
        <v>0.26873843673793074</v>
      </c>
      <c r="G6929">
        <f t="shared" si="2180"/>
        <v>0.27587717551474289</v>
      </c>
      <c r="H6929" s="2">
        <f t="shared" si="2181"/>
        <v>0.26873843673793074</v>
      </c>
      <c r="L6929" s="16">
        <f t="shared" si="2165"/>
        <v>0.26882667154859874</v>
      </c>
      <c r="M6929">
        <f t="shared" si="2166"/>
        <v>4.9709606176614398E-5</v>
      </c>
      <c r="P6929" s="19">
        <f t="shared" si="2167"/>
        <v>0.26873902603524313</v>
      </c>
      <c r="Q6929">
        <f t="shared" si="2168"/>
        <v>5.0953177991682636E-5</v>
      </c>
      <c r="T6929" s="19"/>
      <c r="V6929" s="19">
        <f t="shared" si="2169"/>
        <v>-1.3198134906158395E-2</v>
      </c>
      <c r="Y6929" s="19">
        <f t="shared" si="2170"/>
        <v>0.40214466599555532</v>
      </c>
      <c r="Z6929" s="14">
        <f t="shared" si="2171"/>
        <v>1.5943479152322058E-2</v>
      </c>
      <c r="AB6929" s="17">
        <f t="shared" si="2172"/>
        <v>13.785071000595291</v>
      </c>
      <c r="AC6929">
        <f t="shared" si="2173"/>
        <v>26.974343440611406</v>
      </c>
      <c r="AI6929" s="19">
        <f t="shared" si="2174"/>
        <v>0.2320908779687374</v>
      </c>
      <c r="AJ6929">
        <f t="shared" si="2175"/>
        <v>1.9172398527873267E-3</v>
      </c>
      <c r="AO6929" s="3">
        <f t="shared" si="2163"/>
        <v>0.23217189118888792</v>
      </c>
      <c r="AQ6929">
        <f t="shared" si="2176"/>
        <v>769.85000000011291</v>
      </c>
      <c r="AR6929">
        <f t="shared" si="2177"/>
        <v>8.5913879682365195</v>
      </c>
      <c r="AS6929" s="5">
        <f t="shared" si="2178"/>
        <v>7.1646494627251505</v>
      </c>
      <c r="AT6929">
        <f t="shared" si="2179"/>
        <v>2.035582763108815</v>
      </c>
    </row>
    <row r="6930" spans="1:46" x14ac:dyDescent="0.25">
      <c r="A6930" s="1">
        <v>769.95000000011294</v>
      </c>
      <c r="B6930">
        <v>8.5933290349862137</v>
      </c>
      <c r="D6930">
        <f t="shared" si="2164"/>
        <v>0.275917001871826</v>
      </c>
      <c r="E6930">
        <f t="shared" si="2162"/>
        <v>0.26878829545942007</v>
      </c>
      <c r="G6930">
        <f t="shared" si="2180"/>
        <v>0.275917001871826</v>
      </c>
      <c r="H6930" s="2">
        <f t="shared" si="2181"/>
        <v>0.26878829545942007</v>
      </c>
      <c r="L6930" s="16">
        <f t="shared" si="2165"/>
        <v>0.26887654069141576</v>
      </c>
      <c r="M6930">
        <f t="shared" si="2166"/>
        <v>4.9568093632863551E-5</v>
      </c>
      <c r="P6930" s="19">
        <f t="shared" si="2167"/>
        <v>0.2687888848468602</v>
      </c>
      <c r="Q6930">
        <f t="shared" si="2168"/>
        <v>5.0810052321607241E-5</v>
      </c>
      <c r="T6930" s="19"/>
      <c r="V6930" s="19">
        <f t="shared" si="2169"/>
        <v>-1.3188349279414674E-2</v>
      </c>
      <c r="Y6930" s="19">
        <f t="shared" si="2170"/>
        <v>0.4022041374519118</v>
      </c>
      <c r="Z6930" s="14">
        <f t="shared" si="2171"/>
        <v>1.5948440613022974E-2</v>
      </c>
      <c r="AB6930" s="17">
        <f t="shared" si="2172"/>
        <v>13.787386303977353</v>
      </c>
      <c r="AC6930">
        <f t="shared" si="2173"/>
        <v>26.978230913559695</v>
      </c>
      <c r="AI6930" s="19">
        <f t="shared" si="2174"/>
        <v>0.23213665562177721</v>
      </c>
      <c r="AJ6930">
        <f t="shared" si="2175"/>
        <v>1.9167187177741606E-3</v>
      </c>
      <c r="AO6930" s="3">
        <f t="shared" si="2163"/>
        <v>0.23221768013215938</v>
      </c>
      <c r="AQ6930">
        <f t="shared" si="2176"/>
        <v>769.95000000011294</v>
      </c>
      <c r="AR6930">
        <f t="shared" si="2177"/>
        <v>8.5933290349862137</v>
      </c>
      <c r="AS6930" s="5">
        <f t="shared" si="2178"/>
        <v>7.1664316480187251</v>
      </c>
      <c r="AT6930">
        <f t="shared" si="2179"/>
        <v>2.0360361529346469</v>
      </c>
    </row>
    <row r="6931" spans="1:46" x14ac:dyDescent="0.25">
      <c r="A6931" s="1">
        <v>770.05000000011296</v>
      </c>
      <c r="B6931">
        <v>8.5952701286432678</v>
      </c>
      <c r="D6931">
        <f t="shared" si="2164"/>
        <v>0.2759568282289091</v>
      </c>
      <c r="E6931">
        <f t="shared" si="2162"/>
        <v>0.26883815487205848</v>
      </c>
      <c r="G6931">
        <f t="shared" si="2180"/>
        <v>0.2759568282289091</v>
      </c>
      <c r="H6931" s="2">
        <f t="shared" si="2181"/>
        <v>0.26883815487205848</v>
      </c>
      <c r="L6931" s="16">
        <f t="shared" si="2165"/>
        <v>0.26892641052331356</v>
      </c>
      <c r="M6931">
        <f t="shared" si="2166"/>
        <v>4.9426773115151221E-5</v>
      </c>
      <c r="P6931" s="19">
        <f t="shared" si="2167"/>
        <v>0.26883874434961691</v>
      </c>
      <c r="Q6931">
        <f t="shared" si="2168"/>
        <v>5.0667118112639381E-5</v>
      </c>
      <c r="T6931" s="19"/>
      <c r="V6931" s="19">
        <f t="shared" si="2169"/>
        <v>-1.3178567496510024E-2</v>
      </c>
      <c r="Y6931" s="19">
        <f t="shared" si="2170"/>
        <v>0.40226360570822495</v>
      </c>
      <c r="Z6931" s="14">
        <f t="shared" si="2171"/>
        <v>1.5953402037209408E-2</v>
      </c>
      <c r="AB6931" s="17">
        <f t="shared" si="2172"/>
        <v>13.789701482777446</v>
      </c>
      <c r="AC6931">
        <f t="shared" si="2173"/>
        <v>26.982117092812228</v>
      </c>
      <c r="AI6931" s="19">
        <f t="shared" si="2174"/>
        <v>0.23218243488216284</v>
      </c>
      <c r="AJ6931">
        <f t="shared" si="2175"/>
        <v>1.9161975128756637E-3</v>
      </c>
      <c r="AO6931" s="3">
        <f t="shared" si="2163"/>
        <v>0.23226347068124475</v>
      </c>
      <c r="AQ6931">
        <f t="shared" si="2176"/>
        <v>770.05000000011296</v>
      </c>
      <c r="AR6931">
        <f t="shared" si="2177"/>
        <v>8.5952701286432678</v>
      </c>
      <c r="AS6931" s="5">
        <f t="shared" si="2178"/>
        <v>7.1682138958884218</v>
      </c>
      <c r="AT6931">
        <f t="shared" si="2179"/>
        <v>2.0364894914444531</v>
      </c>
    </row>
    <row r="6932" spans="1:46" x14ac:dyDescent="0.25">
      <c r="A6932" s="1">
        <v>770.15000000011298</v>
      </c>
      <c r="B6932">
        <v>8.5972112491803578</v>
      </c>
      <c r="D6932">
        <f t="shared" si="2164"/>
        <v>0.27599665458599221</v>
      </c>
      <c r="E6932">
        <f t="shared" si="2162"/>
        <v>0.26888801497514414</v>
      </c>
      <c r="G6932">
        <f t="shared" si="2180"/>
        <v>0.27599665458599221</v>
      </c>
      <c r="H6932" s="2">
        <f t="shared" si="2181"/>
        <v>0.26888801497514414</v>
      </c>
      <c r="L6932" s="16">
        <f t="shared" si="2165"/>
        <v>0.26897628104358517</v>
      </c>
      <c r="M6932">
        <f t="shared" si="2166"/>
        <v>4.9285644674928661E-5</v>
      </c>
      <c r="P6932" s="19">
        <f t="shared" si="2167"/>
        <v>0.26888860454281149</v>
      </c>
      <c r="Q6932">
        <f t="shared" si="2168"/>
        <v>5.0524375416361348E-5</v>
      </c>
      <c r="T6932" s="19"/>
      <c r="V6932" s="19">
        <f t="shared" si="2169"/>
        <v>-1.3168789559657598E-2</v>
      </c>
      <c r="Y6932" s="19">
        <f t="shared" si="2170"/>
        <v>0.40232307076157314</v>
      </c>
      <c r="Z6932" s="14">
        <f t="shared" si="2171"/>
        <v>1.5958363423766077E-2</v>
      </c>
      <c r="AB6932" s="17">
        <f t="shared" si="2172"/>
        <v>13.792016536881826</v>
      </c>
      <c r="AC6932">
        <f t="shared" si="2173"/>
        <v>26.986001977131139</v>
      </c>
      <c r="AI6932" s="19">
        <f t="shared" si="2174"/>
        <v>0.23222821574926056</v>
      </c>
      <c r="AJ6932">
        <f t="shared" si="2175"/>
        <v>1.9156762382047192E-3</v>
      </c>
      <c r="AO6932" s="3">
        <f t="shared" si="2163"/>
        <v>0.23230926283554743</v>
      </c>
      <c r="AQ6932">
        <f t="shared" si="2176"/>
        <v>770.15000000011287</v>
      </c>
      <c r="AR6932">
        <f t="shared" si="2177"/>
        <v>8.5972112491803578</v>
      </c>
      <c r="AS6932" s="5">
        <f t="shared" si="2178"/>
        <v>7.1699962063095706</v>
      </c>
      <c r="AT6932">
        <f t="shared" si="2179"/>
        <v>2.036942778596663</v>
      </c>
    </row>
    <row r="6933" spans="1:46" x14ac:dyDescent="0.25">
      <c r="A6933" s="1">
        <v>770.250000000113</v>
      </c>
      <c r="B6933">
        <v>8.5991523965701706</v>
      </c>
      <c r="D6933">
        <f t="shared" si="2164"/>
        <v>0.27603648094307537</v>
      </c>
      <c r="E6933">
        <f t="shared" si="2162"/>
        <v>0.26893787576797551</v>
      </c>
      <c r="G6933">
        <f t="shared" si="2180"/>
        <v>0.27603648094307537</v>
      </c>
      <c r="H6933" s="2">
        <f t="shared" si="2181"/>
        <v>0.26893787576797551</v>
      </c>
      <c r="L6933" s="16">
        <f t="shared" si="2165"/>
        <v>0.2690261522515307</v>
      </c>
      <c r="M6933">
        <f t="shared" si="2166"/>
        <v>4.9144708363494336E-5</v>
      </c>
      <c r="P6933" s="19">
        <f t="shared" si="2167"/>
        <v>0.26893846542574229</v>
      </c>
      <c r="Q6933">
        <f t="shared" si="2168"/>
        <v>5.0381824284301166E-5</v>
      </c>
      <c r="T6933" s="19"/>
      <c r="V6933" s="19">
        <f t="shared" si="2169"/>
        <v>-1.3159015471066056E-2</v>
      </c>
      <c r="Y6933" s="19">
        <f t="shared" si="2170"/>
        <v>0.40238253260903944</v>
      </c>
      <c r="Z6933" s="14">
        <f t="shared" si="2171"/>
        <v>1.5963324771578465E-2</v>
      </c>
      <c r="AB6933" s="17">
        <f t="shared" si="2172"/>
        <v>13.794331466176935</v>
      </c>
      <c r="AC6933">
        <f t="shared" si="2173"/>
        <v>26.989885565280204</v>
      </c>
      <c r="AI6933" s="19">
        <f t="shared" si="2174"/>
        <v>0.23227399822243644</v>
      </c>
      <c r="AJ6933">
        <f t="shared" si="2175"/>
        <v>1.9151548938742208E-3</v>
      </c>
      <c r="AO6933" s="3">
        <f t="shared" si="2163"/>
        <v>0.23235505659441502</v>
      </c>
      <c r="AQ6933">
        <f t="shared" si="2176"/>
        <v>770.250000000113</v>
      </c>
      <c r="AR6933">
        <f t="shared" si="2177"/>
        <v>8.5991523965701706</v>
      </c>
      <c r="AS6933" s="5">
        <f t="shared" si="2178"/>
        <v>7.1717785792574924</v>
      </c>
      <c r="AT6933">
        <f t="shared" si="2179"/>
        <v>2.0373960143497669</v>
      </c>
    </row>
    <row r="6934" spans="1:46" x14ac:dyDescent="0.25">
      <c r="A6934" s="1">
        <v>770.35000000011303</v>
      </c>
      <c r="B6934">
        <v>8.6010935707853928</v>
      </c>
      <c r="D6934">
        <f t="shared" si="2164"/>
        <v>0.27607630730015847</v>
      </c>
      <c r="E6934">
        <f t="shared" si="2162"/>
        <v>0.26898773724985098</v>
      </c>
      <c r="G6934">
        <f t="shared" si="2180"/>
        <v>0.27607630730015847</v>
      </c>
      <c r="H6934" s="2">
        <f t="shared" si="2181"/>
        <v>0.26898773724985098</v>
      </c>
      <c r="L6934" s="16">
        <f t="shared" si="2165"/>
        <v>0.26907602414643961</v>
      </c>
      <c r="M6934">
        <f t="shared" si="2166"/>
        <v>4.9003964232240166E-5</v>
      </c>
      <c r="P6934" s="19">
        <f t="shared" si="2167"/>
        <v>0.26898832699770775</v>
      </c>
      <c r="Q6934">
        <f t="shared" si="2168"/>
        <v>5.0239464767929469E-5</v>
      </c>
      <c r="T6934" s="19"/>
      <c r="V6934" s="19">
        <f t="shared" si="2169"/>
        <v>-1.3149245232939605E-2</v>
      </c>
      <c r="Y6934" s="19">
        <f t="shared" si="2170"/>
        <v>0.40244199124771196</v>
      </c>
      <c r="Z6934" s="14">
        <f t="shared" si="2171"/>
        <v>1.5968286079532976E-2</v>
      </c>
      <c r="AB6934" s="17">
        <f t="shared" si="2172"/>
        <v>13.796646270549408</v>
      </c>
      <c r="AC6934">
        <f t="shared" si="2173"/>
        <v>26.993767856025144</v>
      </c>
      <c r="AI6934" s="19">
        <f t="shared" si="2174"/>
        <v>0.23231978230109429</v>
      </c>
      <c r="AJ6934">
        <f t="shared" si="2175"/>
        <v>1.9146334799937288E-3</v>
      </c>
      <c r="AO6934" s="3">
        <f t="shared" si="2163"/>
        <v>0.2324008519572518</v>
      </c>
      <c r="AQ6934">
        <f t="shared" si="2176"/>
        <v>770.35000000011303</v>
      </c>
      <c r="AR6934">
        <f t="shared" si="2177"/>
        <v>8.6010935707853928</v>
      </c>
      <c r="AS6934" s="5">
        <f t="shared" si="2178"/>
        <v>7.1735610147089757</v>
      </c>
      <c r="AT6934">
        <f t="shared" si="2179"/>
        <v>2.0378491986580691</v>
      </c>
    </row>
    <row r="6935" spans="1:46" x14ac:dyDescent="0.25">
      <c r="A6935" s="1">
        <v>770.45000000011305</v>
      </c>
      <c r="B6935">
        <v>8.6030347717987201</v>
      </c>
      <c r="D6935">
        <f t="shared" si="2164"/>
        <v>0.27611613365724158</v>
      </c>
      <c r="E6935">
        <f t="shared" si="2162"/>
        <v>0.26903759942006922</v>
      </c>
      <c r="G6935">
        <f t="shared" si="2180"/>
        <v>0.27611613365724158</v>
      </c>
      <c r="H6935" s="2">
        <f t="shared" si="2181"/>
        <v>0.26903759942006922</v>
      </c>
      <c r="L6935" s="16">
        <f t="shared" si="2165"/>
        <v>0.26912589672761911</v>
      </c>
      <c r="M6935">
        <f t="shared" si="2166"/>
        <v>4.8863412332257818E-5</v>
      </c>
      <c r="P6935" s="19">
        <f t="shared" si="2167"/>
        <v>0.26903818925800643</v>
      </c>
      <c r="Q6935">
        <f t="shared" si="2168"/>
        <v>5.0097296918664194E-5</v>
      </c>
      <c r="T6935" s="19"/>
      <c r="V6935" s="19">
        <f t="shared" si="2169"/>
        <v>-1.3139478847477969E-2</v>
      </c>
      <c r="Y6935" s="19">
        <f t="shared" si="2170"/>
        <v>0.40250144667468229</v>
      </c>
      <c r="Z6935" s="14">
        <f t="shared" si="2171"/>
        <v>1.5973247346516468E-2</v>
      </c>
      <c r="AB6935" s="17">
        <f t="shared" si="2172"/>
        <v>13.798960949886016</v>
      </c>
      <c r="AC6935">
        <f t="shared" si="2173"/>
        <v>26.997648848132854</v>
      </c>
      <c r="AI6935" s="19">
        <f t="shared" si="2174"/>
        <v>0.23236556798458219</v>
      </c>
      <c r="AJ6935">
        <f t="shared" si="2175"/>
        <v>1.9141119966776823E-3</v>
      </c>
      <c r="AO6935" s="3">
        <f t="shared" si="2163"/>
        <v>0.23244664892342337</v>
      </c>
      <c r="AQ6935">
        <f t="shared" si="2176"/>
        <v>770.45000000011305</v>
      </c>
      <c r="AR6935">
        <f t="shared" si="2177"/>
        <v>8.6030347717987201</v>
      </c>
      <c r="AS6935" s="5">
        <f t="shared" si="2178"/>
        <v>7.1753435126386398</v>
      </c>
      <c r="AT6935">
        <f t="shared" si="2179"/>
        <v>2.0383023314820958</v>
      </c>
    </row>
    <row r="6936" spans="1:46" x14ac:dyDescent="0.25">
      <c r="A6936" s="1">
        <v>770.55000000011307</v>
      </c>
      <c r="B6936">
        <v>8.6049759995828499</v>
      </c>
      <c r="D6936">
        <f t="shared" si="2164"/>
        <v>0.27615596001432469</v>
      </c>
      <c r="E6936">
        <f t="shared" si="2162"/>
        <v>0.2690874622779289</v>
      </c>
      <c r="G6936">
        <f t="shared" si="2180"/>
        <v>0.27615596001432469</v>
      </c>
      <c r="H6936" s="2">
        <f t="shared" si="2181"/>
        <v>0.2690874622779289</v>
      </c>
      <c r="L6936" s="16">
        <f t="shared" si="2165"/>
        <v>0.26917576999437287</v>
      </c>
      <c r="M6936">
        <f t="shared" si="2166"/>
        <v>4.8723052714634925E-5</v>
      </c>
      <c r="P6936" s="19">
        <f t="shared" si="2167"/>
        <v>0.26908805220593718</v>
      </c>
      <c r="Q6936">
        <f t="shared" si="2168"/>
        <v>4.9955320787865108E-5</v>
      </c>
      <c r="T6936" s="19"/>
      <c r="V6936" s="19">
        <f t="shared" si="2169"/>
        <v>-1.3129716316876407E-2</v>
      </c>
      <c r="Y6936" s="19">
        <f t="shared" si="2170"/>
        <v>0.40256089888704716</v>
      </c>
      <c r="Z6936" s="14">
        <f t="shared" si="2171"/>
        <v>1.5978208571416706E-2</v>
      </c>
      <c r="AB6936" s="17">
        <f t="shared" si="2172"/>
        <v>13.801275504073732</v>
      </c>
      <c r="AC6936">
        <f t="shared" si="2173"/>
        <v>27.001528540372192</v>
      </c>
      <c r="AI6936" s="19">
        <f t="shared" si="2174"/>
        <v>0.2324113552722844</v>
      </c>
      <c r="AJ6936">
        <f t="shared" si="2175"/>
        <v>1.9135904440373331E-3</v>
      </c>
      <c r="AO6936" s="3">
        <f t="shared" si="2163"/>
        <v>0.23249244749231535</v>
      </c>
      <c r="AQ6936">
        <f t="shared" si="2176"/>
        <v>770.55000000011307</v>
      </c>
      <c r="AR6936">
        <f t="shared" si="2177"/>
        <v>8.6049759995828499</v>
      </c>
      <c r="AS6936" s="5">
        <f t="shared" si="2178"/>
        <v>7.1771260730225146</v>
      </c>
      <c r="AT6936">
        <f t="shared" si="2179"/>
        <v>2.0387554127783547</v>
      </c>
    </row>
    <row r="6937" spans="1:46" x14ac:dyDescent="0.25">
      <c r="A6937" s="1">
        <v>770.6500000001131</v>
      </c>
      <c r="B6937">
        <v>8.6069172541104866</v>
      </c>
      <c r="D6937">
        <f t="shared" si="2164"/>
        <v>0.27619578637140785</v>
      </c>
      <c r="E6937">
        <f t="shared" si="2162"/>
        <v>0.26913732582272898</v>
      </c>
      <c r="G6937">
        <f t="shared" si="2180"/>
        <v>0.27619578637140785</v>
      </c>
      <c r="H6937" s="2">
        <f t="shared" si="2181"/>
        <v>0.26913732582272898</v>
      </c>
      <c r="L6937" s="16">
        <f t="shared" si="2165"/>
        <v>0.2692256439459868</v>
      </c>
      <c r="M6937">
        <f t="shared" si="2166"/>
        <v>4.8582885430654357E-5</v>
      </c>
      <c r="P6937" s="19">
        <f t="shared" si="2167"/>
        <v>0.26913791584079888</v>
      </c>
      <c r="Q6937">
        <f t="shared" si="2168"/>
        <v>4.9813536426838508E-5</v>
      </c>
      <c r="T6937" s="19"/>
      <c r="V6937" s="19">
        <f t="shared" si="2169"/>
        <v>-1.3119957643325689E-2</v>
      </c>
      <c r="Y6937" s="19">
        <f t="shared" si="2170"/>
        <v>0.40262034788190904</v>
      </c>
      <c r="Z6937" s="14">
        <f t="shared" si="2171"/>
        <v>1.5983169753122497E-2</v>
      </c>
      <c r="AB6937" s="17">
        <f t="shared" si="2172"/>
        <v>13.803589932999751</v>
      </c>
      <c r="AC6937">
        <f t="shared" si="2173"/>
        <v>27.005406931514123</v>
      </c>
      <c r="AI6937" s="19">
        <f t="shared" si="2174"/>
        <v>0.23245714416360563</v>
      </c>
      <c r="AJ6937">
        <f t="shared" si="2175"/>
        <v>1.9130688221821374E-3</v>
      </c>
      <c r="AO6937" s="3">
        <f t="shared" si="2163"/>
        <v>0.23253824766329356</v>
      </c>
      <c r="AQ6937">
        <f t="shared" si="2176"/>
        <v>770.65000000011321</v>
      </c>
      <c r="AR6937">
        <f t="shared" si="2177"/>
        <v>8.6069172541104866</v>
      </c>
      <c r="AS6937" s="5">
        <f t="shared" si="2178"/>
        <v>7.178908695837424</v>
      </c>
      <c r="AT6937">
        <f t="shared" si="2179"/>
        <v>2.0392084425011108</v>
      </c>
    </row>
    <row r="6938" spans="1:46" x14ac:dyDescent="0.25">
      <c r="A6938" s="1">
        <v>770.75000000011312</v>
      </c>
      <c r="B6938">
        <v>8.6088585353543454</v>
      </c>
      <c r="D6938">
        <f t="shared" si="2164"/>
        <v>0.27623561272849095</v>
      </c>
      <c r="E6938">
        <f t="shared" si="2162"/>
        <v>0.26918719005376851</v>
      </c>
      <c r="G6938">
        <f t="shared" si="2180"/>
        <v>0.27623561272849095</v>
      </c>
      <c r="H6938" s="2">
        <f t="shared" si="2181"/>
        <v>0.26918719005376851</v>
      </c>
      <c r="L6938" s="16">
        <f t="shared" si="2165"/>
        <v>0.26927551858176457</v>
      </c>
      <c r="M6938">
        <f t="shared" si="2166"/>
        <v>4.8442910531294827E-5</v>
      </c>
      <c r="P6938" s="19">
        <f t="shared" si="2167"/>
        <v>0.26918778016189066</v>
      </c>
      <c r="Q6938">
        <f t="shared" si="2168"/>
        <v>4.9671943886831751E-5</v>
      </c>
      <c r="T6938" s="19"/>
      <c r="V6938" s="19">
        <f t="shared" si="2169"/>
        <v>-1.3110202829012119E-2</v>
      </c>
      <c r="Y6938" s="19">
        <f t="shared" si="2170"/>
        <v>0.40267979365637324</v>
      </c>
      <c r="Z6938" s="14">
        <f t="shared" si="2171"/>
        <v>1.598813089052303E-2</v>
      </c>
      <c r="AB6938" s="17">
        <f t="shared" si="2172"/>
        <v>13.805904236551378</v>
      </c>
      <c r="AC6938">
        <f t="shared" si="2173"/>
        <v>27.009284020330551</v>
      </c>
      <c r="AI6938" s="19">
        <f t="shared" si="2174"/>
        <v>0.23250293465789307</v>
      </c>
      <c r="AJ6938">
        <f t="shared" si="2175"/>
        <v>1.9125471312265532E-3</v>
      </c>
      <c r="AO6938" s="3">
        <f t="shared" si="2163"/>
        <v>0.23258404943574362</v>
      </c>
      <c r="AQ6938">
        <f t="shared" si="2176"/>
        <v>770.75000000011312</v>
      </c>
      <c r="AR6938">
        <f t="shared" si="2177"/>
        <v>8.6088585353543454</v>
      </c>
      <c r="AS6938" s="5">
        <f t="shared" si="2178"/>
        <v>7.1806913810579518</v>
      </c>
      <c r="AT6938">
        <f t="shared" si="2179"/>
        <v>2.039661420611059</v>
      </c>
    </row>
    <row r="6939" spans="1:46" x14ac:dyDescent="0.25">
      <c r="A6939" s="1">
        <v>770.85000000011314</v>
      </c>
      <c r="B6939">
        <v>8.6107998432871398</v>
      </c>
      <c r="D6939">
        <f t="shared" si="2164"/>
        <v>0.27627543908557406</v>
      </c>
      <c r="E6939">
        <f t="shared" si="2162"/>
        <v>0.26923705497034672</v>
      </c>
      <c r="G6939">
        <f t="shared" si="2180"/>
        <v>0.27627543908557406</v>
      </c>
      <c r="H6939" s="2">
        <f t="shared" si="2181"/>
        <v>0.26923705497034672</v>
      </c>
      <c r="L6939" s="16">
        <f t="shared" si="2165"/>
        <v>0.2693253939010134</v>
      </c>
      <c r="M6939">
        <f t="shared" si="2166"/>
        <v>4.8303128067434826E-5</v>
      </c>
      <c r="P6939" s="19">
        <f t="shared" si="2167"/>
        <v>0.26923764516851156</v>
      </c>
      <c r="Q6939">
        <f t="shared" si="2168"/>
        <v>4.9530543219041867E-5</v>
      </c>
      <c r="T6939" s="19"/>
      <c r="V6939" s="19">
        <f t="shared" si="2169"/>
        <v>-1.3100451876117509E-2</v>
      </c>
      <c r="Y6939" s="19">
        <f t="shared" si="2170"/>
        <v>0.40273923620755003</v>
      </c>
      <c r="Z6939" s="14">
        <f t="shared" si="2171"/>
        <v>1.5993091982508298E-2</v>
      </c>
      <c r="AB6939" s="17">
        <f t="shared" si="2172"/>
        <v>13.808218414616114</v>
      </c>
      <c r="AC6939">
        <f t="shared" si="2173"/>
        <v>27.013159805595315</v>
      </c>
      <c r="AI6939" s="19">
        <f t="shared" si="2174"/>
        <v>0.23254872675455052</v>
      </c>
      <c r="AJ6939">
        <f t="shared" si="2175"/>
        <v>1.9120253712800865E-3</v>
      </c>
      <c r="AO6939" s="3">
        <f t="shared" si="2163"/>
        <v>0.23262985280905046</v>
      </c>
      <c r="AQ6939">
        <f t="shared" si="2176"/>
        <v>770.85000000011314</v>
      </c>
      <c r="AR6939">
        <f t="shared" si="2177"/>
        <v>8.6107998432871415</v>
      </c>
      <c r="AS6939" s="5">
        <f t="shared" si="2178"/>
        <v>7.1824741286608882</v>
      </c>
      <c r="AT6939">
        <f t="shared" si="2179"/>
        <v>2.0401143470625973</v>
      </c>
    </row>
    <row r="6940" spans="1:46" x14ac:dyDescent="0.25">
      <c r="A6940" s="1">
        <v>770.95000000011316</v>
      </c>
      <c r="B6940">
        <v>8.6127411778815954</v>
      </c>
      <c r="D6940">
        <f t="shared" si="2164"/>
        <v>0.27631526544265717</v>
      </c>
      <c r="E6940">
        <f t="shared" si="2162"/>
        <v>0.2692869205717629</v>
      </c>
      <c r="G6940">
        <f t="shared" si="2180"/>
        <v>0.27631526544265717</v>
      </c>
      <c r="H6940" s="2">
        <f t="shared" si="2181"/>
        <v>0.2692869205717629</v>
      </c>
      <c r="L6940" s="16">
        <f t="shared" si="2165"/>
        <v>0.26937526990301564</v>
      </c>
      <c r="M6940">
        <f t="shared" si="2166"/>
        <v>4.8163538090244338E-5</v>
      </c>
      <c r="P6940" s="19">
        <f t="shared" si="2167"/>
        <v>0.26928751085996083</v>
      </c>
      <c r="Q6940">
        <f t="shared" si="2168"/>
        <v>4.9389334474609309E-5</v>
      </c>
      <c r="T6940" s="19"/>
      <c r="V6940" s="19">
        <f t="shared" si="2169"/>
        <v>-1.3090704786819231E-2</v>
      </c>
      <c r="Y6940" s="19">
        <f t="shared" si="2170"/>
        <v>0.40279867553255611</v>
      </c>
      <c r="Z6940" s="14">
        <f t="shared" si="2171"/>
        <v>1.5998053027969548E-2</v>
      </c>
      <c r="AB6940" s="17">
        <f t="shared" si="2172"/>
        <v>13.810532467081705</v>
      </c>
      <c r="AC6940">
        <f t="shared" si="2173"/>
        <v>27.017034286084538</v>
      </c>
      <c r="AI6940" s="19">
        <f t="shared" si="2174"/>
        <v>0.23259452045292561</v>
      </c>
      <c r="AJ6940">
        <f t="shared" si="2175"/>
        <v>1.9115035424571367E-3</v>
      </c>
      <c r="AO6940" s="3">
        <f t="shared" si="2163"/>
        <v>0.23267565778258037</v>
      </c>
      <c r="AQ6940">
        <f t="shared" si="2176"/>
        <v>770.95000000011316</v>
      </c>
      <c r="AR6940">
        <f t="shared" si="2177"/>
        <v>8.6127411778815954</v>
      </c>
      <c r="AS6940" s="5">
        <f t="shared" si="2178"/>
        <v>7.1842569386208366</v>
      </c>
      <c r="AT6940">
        <f t="shared" si="2179"/>
        <v>2.0405672218163891</v>
      </c>
    </row>
    <row r="6941" spans="1:46" x14ac:dyDescent="0.25">
      <c r="A6941" s="1">
        <v>771.05000000011319</v>
      </c>
      <c r="B6941">
        <v>8.6146825391104382</v>
      </c>
      <c r="D6941">
        <f t="shared" si="2164"/>
        <v>0.27635509179974027</v>
      </c>
      <c r="E6941">
        <f t="shared" si="2162"/>
        <v>0.2693367868573166</v>
      </c>
      <c r="G6941">
        <f t="shared" si="2180"/>
        <v>0.27635509179974027</v>
      </c>
      <c r="H6941" s="2">
        <f t="shared" si="2181"/>
        <v>0.2693367868573166</v>
      </c>
      <c r="L6941" s="16">
        <f t="shared" si="2165"/>
        <v>0.26942514658708561</v>
      </c>
      <c r="M6941">
        <f t="shared" si="2166"/>
        <v>4.8024140650395302E-5</v>
      </c>
      <c r="P6941" s="19">
        <f t="shared" si="2167"/>
        <v>0.2693373772355383</v>
      </c>
      <c r="Q6941">
        <f t="shared" si="2168"/>
        <v>4.9248317704612462E-5</v>
      </c>
      <c r="T6941" s="19"/>
      <c r="V6941" s="19">
        <f t="shared" si="2169"/>
        <v>-1.3080961563290149E-2</v>
      </c>
      <c r="Y6941" s="19">
        <f t="shared" si="2170"/>
        <v>0.4028581116285111</v>
      </c>
      <c r="Z6941" s="14">
        <f t="shared" si="2171"/>
        <v>1.6003014025798384E-2</v>
      </c>
      <c r="AB6941" s="17">
        <f t="shared" si="2172"/>
        <v>13.812846393836017</v>
      </c>
      <c r="AC6941">
        <f t="shared" si="2173"/>
        <v>27.020907460575483</v>
      </c>
      <c r="AI6941" s="19">
        <f t="shared" si="2174"/>
        <v>0.23264031575242172</v>
      </c>
      <c r="AJ6941">
        <f t="shared" si="2175"/>
        <v>1.9109816448672156E-3</v>
      </c>
      <c r="AO6941" s="3">
        <f t="shared" si="2163"/>
        <v>0.23272146435571828</v>
      </c>
      <c r="AQ6941">
        <f t="shared" si="2176"/>
        <v>771.05000000011307</v>
      </c>
      <c r="AR6941">
        <f t="shared" si="2177"/>
        <v>8.61468253911044</v>
      </c>
      <c r="AS6941" s="5">
        <f t="shared" si="2178"/>
        <v>7.1860398109145693</v>
      </c>
      <c r="AT6941">
        <f t="shared" si="2179"/>
        <v>2.0410200448269404</v>
      </c>
    </row>
    <row r="6942" spans="1:46" x14ac:dyDescent="0.25">
      <c r="A6942" s="1">
        <v>771.15000000011321</v>
      </c>
      <c r="B6942">
        <v>8.6166239269464029</v>
      </c>
      <c r="D6942">
        <f t="shared" si="2164"/>
        <v>0.27639491815682343</v>
      </c>
      <c r="E6942">
        <f t="shared" si="2162"/>
        <v>0.26938665382630739</v>
      </c>
      <c r="G6942">
        <f t="shared" si="2180"/>
        <v>0.27639491815682343</v>
      </c>
      <c r="H6942" s="2">
        <f t="shared" si="2181"/>
        <v>0.26938665382630739</v>
      </c>
      <c r="L6942" s="16">
        <f t="shared" si="2165"/>
        <v>0.26947502395250922</v>
      </c>
      <c r="M6942">
        <f t="shared" si="2166"/>
        <v>4.7884935798901454E-5</v>
      </c>
      <c r="P6942" s="19">
        <f t="shared" si="2167"/>
        <v>0.2693872442945433</v>
      </c>
      <c r="Q6942">
        <f t="shared" si="2168"/>
        <v>4.9107492960084092E-5</v>
      </c>
      <c r="T6942" s="19"/>
      <c r="V6942" s="19">
        <f t="shared" si="2169"/>
        <v>-1.307122220769869E-2</v>
      </c>
      <c r="Y6942" s="19">
        <f t="shared" si="2170"/>
        <v>0.4029175444925383</v>
      </c>
      <c r="Z6942" s="14">
        <f t="shared" si="2171"/>
        <v>1.6007974974886929E-2</v>
      </c>
      <c r="AB6942" s="17">
        <f t="shared" si="2172"/>
        <v>13.815160194767055</v>
      </c>
      <c r="AC6942">
        <f t="shared" si="2173"/>
        <v>27.024779327846669</v>
      </c>
      <c r="AI6942" s="19">
        <f t="shared" si="2174"/>
        <v>0.23268611265242445</v>
      </c>
      <c r="AJ6942">
        <f t="shared" si="2175"/>
        <v>1.9104596786213789E-3</v>
      </c>
      <c r="AO6942" s="3">
        <f t="shared" si="2163"/>
        <v>0.23276727252783092</v>
      </c>
      <c r="AQ6942">
        <f t="shared" si="2176"/>
        <v>771.15000000011321</v>
      </c>
      <c r="AR6942">
        <f t="shared" si="2177"/>
        <v>8.6166239269464029</v>
      </c>
      <c r="AS6942" s="5">
        <f t="shared" si="2178"/>
        <v>7.187822745518166</v>
      </c>
      <c r="AT6942">
        <f t="shared" si="2179"/>
        <v>2.0414728160507254</v>
      </c>
    </row>
    <row r="6943" spans="1:46" x14ac:dyDescent="0.25">
      <c r="A6943" s="1">
        <v>771.25000000011323</v>
      </c>
      <c r="B6943">
        <v>8.6185653413622294</v>
      </c>
      <c r="D6943">
        <f t="shared" si="2164"/>
        <v>0.27643474451390654</v>
      </c>
      <c r="E6943">
        <f t="shared" si="2162"/>
        <v>0.2694365214780351</v>
      </c>
      <c r="G6943">
        <f t="shared" si="2180"/>
        <v>0.27643474451390654</v>
      </c>
      <c r="H6943" s="2">
        <f t="shared" si="2181"/>
        <v>0.2694365214780351</v>
      </c>
      <c r="L6943" s="16">
        <f t="shared" si="2165"/>
        <v>0.2695249019986008</v>
      </c>
      <c r="M6943">
        <f t="shared" si="2166"/>
        <v>4.774592358632678E-5</v>
      </c>
      <c r="P6943" s="19">
        <f t="shared" si="2167"/>
        <v>0.26943711203627574</v>
      </c>
      <c r="Q6943">
        <f t="shared" si="2168"/>
        <v>4.8966860291993363E-5</v>
      </c>
      <c r="T6943" s="19"/>
      <c r="V6943" s="19">
        <f t="shared" si="2169"/>
        <v>-1.3061486722208773E-2</v>
      </c>
      <c r="Y6943" s="19">
        <f t="shared" si="2170"/>
        <v>0.40297697412176881</v>
      </c>
      <c r="Z6943" s="14">
        <f t="shared" si="2171"/>
        <v>1.6012935874128935E-2</v>
      </c>
      <c r="AB6943" s="17">
        <f t="shared" si="2172"/>
        <v>13.817473869763129</v>
      </c>
      <c r="AC6943">
        <f t="shared" si="2173"/>
        <v>27.028649886679606</v>
      </c>
      <c r="AI6943" s="19">
        <f t="shared" si="2174"/>
        <v>0.23273191115228165</v>
      </c>
      <c r="AJ6943">
        <f t="shared" si="2175"/>
        <v>1.9099376438339538E-3</v>
      </c>
      <c r="AO6943" s="3">
        <f t="shared" si="2163"/>
        <v>0.23281308229830255</v>
      </c>
      <c r="AQ6943">
        <f t="shared" si="2176"/>
        <v>771.25000000011323</v>
      </c>
      <c r="AR6943">
        <f t="shared" si="2177"/>
        <v>8.6185653413622294</v>
      </c>
      <c r="AS6943" s="5">
        <f t="shared" si="2178"/>
        <v>7.189605742406239</v>
      </c>
      <c r="AT6943">
        <f t="shared" si="2179"/>
        <v>2.0419255354484651</v>
      </c>
    </row>
    <row r="6944" spans="1:46" x14ac:dyDescent="0.25">
      <c r="A6944" s="1">
        <v>771.35000000011325</v>
      </c>
      <c r="B6944">
        <v>8.6205067823306631</v>
      </c>
      <c r="D6944">
        <f t="shared" si="2164"/>
        <v>0.27647457087098964</v>
      </c>
      <c r="E6944">
        <f t="shared" si="2162"/>
        <v>0.26948638981179968</v>
      </c>
      <c r="G6944">
        <f t="shared" si="2180"/>
        <v>0.27647457087098964</v>
      </c>
      <c r="H6944" s="2">
        <f t="shared" si="2181"/>
        <v>0.26948638981179968</v>
      </c>
      <c r="L6944" s="16">
        <f t="shared" si="2165"/>
        <v>0.2695747807246498</v>
      </c>
      <c r="M6944">
        <f t="shared" si="2166"/>
        <v>4.7607104063528431E-5</v>
      </c>
      <c r="P6944" s="19">
        <f t="shared" si="2167"/>
        <v>0.26948698046003566</v>
      </c>
      <c r="Q6944">
        <f t="shared" si="2168"/>
        <v>4.8826419751256028E-5</v>
      </c>
      <c r="T6944" s="19"/>
      <c r="V6944" s="19">
        <f t="shared" si="2169"/>
        <v>-1.3051755108979872E-2</v>
      </c>
      <c r="Y6944" s="19">
        <f t="shared" si="2170"/>
        <v>0.40303640051333561</v>
      </c>
      <c r="Z6944" s="14">
        <f t="shared" si="2171"/>
        <v>1.6017896722418202E-2</v>
      </c>
      <c r="AB6944" s="17">
        <f t="shared" si="2172"/>
        <v>13.819787418712622</v>
      </c>
      <c r="AC6944">
        <f t="shared" si="2173"/>
        <v>27.032519135856383</v>
      </c>
      <c r="AI6944" s="19">
        <f t="shared" si="2174"/>
        <v>0.23277771125137758</v>
      </c>
      <c r="AJ6944">
        <f t="shared" si="2175"/>
        <v>1.9094155406160832E-3</v>
      </c>
      <c r="AO6944" s="3">
        <f t="shared" si="2163"/>
        <v>0.23285889366651946</v>
      </c>
      <c r="AQ6944">
        <f t="shared" si="2176"/>
        <v>771.35000000011325</v>
      </c>
      <c r="AR6944">
        <f t="shared" si="2177"/>
        <v>8.6205067823306649</v>
      </c>
      <c r="AS6944" s="5">
        <f t="shared" si="2178"/>
        <v>7.1913888015548162</v>
      </c>
      <c r="AT6944">
        <f t="shared" si="2179"/>
        <v>2.0423782029768391</v>
      </c>
    </row>
    <row r="6945" spans="1:46" x14ac:dyDescent="0.25">
      <c r="A6945" s="1">
        <v>771.45000000011328</v>
      </c>
      <c r="B6945">
        <v>8.622448249824453</v>
      </c>
      <c r="D6945">
        <f t="shared" si="2164"/>
        <v>0.27651439722807275</v>
      </c>
      <c r="E6945">
        <f t="shared" si="2162"/>
        <v>0.26953625882690108</v>
      </c>
      <c r="G6945">
        <f t="shared" si="2180"/>
        <v>0.27651439722807275</v>
      </c>
      <c r="H6945" s="2">
        <f t="shared" si="2181"/>
        <v>0.26953625882690108</v>
      </c>
      <c r="L6945" s="16">
        <f t="shared" si="2165"/>
        <v>0.26962466012995989</v>
      </c>
      <c r="M6945">
        <f t="shared" si="2166"/>
        <v>4.7468477281112588E-5</v>
      </c>
      <c r="P6945" s="19">
        <f t="shared" si="2167"/>
        <v>0.2695368495651228</v>
      </c>
      <c r="Q6945">
        <f t="shared" si="2168"/>
        <v>4.8686171388738245E-5</v>
      </c>
      <c r="T6945" s="19"/>
      <c r="V6945" s="19">
        <f t="shared" si="2169"/>
        <v>-1.3042027370166994E-2</v>
      </c>
      <c r="Y6945" s="19">
        <f t="shared" si="2170"/>
        <v>0.40309582366437713</v>
      </c>
      <c r="Z6945" s="14">
        <f t="shared" si="2171"/>
        <v>1.6022857518649538E-2</v>
      </c>
      <c r="AB6945" s="17">
        <f t="shared" si="2172"/>
        <v>13.822100841504129</v>
      </c>
      <c r="AC6945">
        <f t="shared" si="2173"/>
        <v>27.036387074161176</v>
      </c>
      <c r="AI6945" s="19">
        <f t="shared" si="2174"/>
        <v>0.23282351294911674</v>
      </c>
      <c r="AJ6945">
        <f t="shared" si="2175"/>
        <v>1.9088933690771255E-3</v>
      </c>
      <c r="AO6945" s="3">
        <f t="shared" si="2163"/>
        <v>0.23290470663184681</v>
      </c>
      <c r="AQ6945">
        <f t="shared" si="2176"/>
        <v>771.45000000011328</v>
      </c>
      <c r="AR6945">
        <f t="shared" si="2177"/>
        <v>8.622448249824453</v>
      </c>
      <c r="AS6945" s="5">
        <f t="shared" si="2178"/>
        <v>7.1931719229407127</v>
      </c>
      <c r="AT6945">
        <f t="shared" si="2179"/>
        <v>2.0428308185902764</v>
      </c>
    </row>
    <row r="6946" spans="1:46" x14ac:dyDescent="0.25">
      <c r="A6946" s="1">
        <v>771.5500000001133</v>
      </c>
      <c r="B6946">
        <v>8.6243897438163604</v>
      </c>
      <c r="D6946">
        <f t="shared" si="2164"/>
        <v>0.27655422358515591</v>
      </c>
      <c r="E6946">
        <f t="shared" si="2162"/>
        <v>0.26958612852263975</v>
      </c>
      <c r="G6946">
        <f t="shared" si="2180"/>
        <v>0.27655422358515591</v>
      </c>
      <c r="H6946" s="2">
        <f t="shared" si="2181"/>
        <v>0.26958612852263975</v>
      </c>
      <c r="L6946" s="16">
        <f t="shared" si="2165"/>
        <v>0.26967454021383119</v>
      </c>
      <c r="M6946">
        <f t="shared" si="2166"/>
        <v>4.7330043289681846E-5</v>
      </c>
      <c r="P6946" s="19">
        <f t="shared" si="2167"/>
        <v>0.26958671935083778</v>
      </c>
      <c r="Q6946">
        <f t="shared" si="2168"/>
        <v>4.8546115255241121E-5</v>
      </c>
      <c r="T6946" s="19"/>
      <c r="V6946" s="19">
        <f t="shared" si="2169"/>
        <v>-1.3032303507920629E-2</v>
      </c>
      <c r="Y6946" s="19">
        <f t="shared" si="2170"/>
        <v>0.40315524357203636</v>
      </c>
      <c r="Z6946" s="14">
        <f t="shared" si="2171"/>
        <v>1.6027818261718504E-2</v>
      </c>
      <c r="AB6946" s="17">
        <f t="shared" si="2172"/>
        <v>13.824414138026423</v>
      </c>
      <c r="AC6946">
        <f t="shared" si="2173"/>
        <v>27.040253700379729</v>
      </c>
      <c r="AI6946" s="19">
        <f t="shared" si="2174"/>
        <v>0.23286931624486473</v>
      </c>
      <c r="AJ6946">
        <f t="shared" si="2175"/>
        <v>1.9083711293298262E-3</v>
      </c>
      <c r="AO6946" s="3">
        <f t="shared" si="2163"/>
        <v>0.23295052119367043</v>
      </c>
      <c r="AQ6946">
        <f t="shared" si="2176"/>
        <v>771.55000000011341</v>
      </c>
      <c r="AR6946">
        <f t="shared" si="2177"/>
        <v>8.6243897438163604</v>
      </c>
      <c r="AS6946" s="5">
        <f t="shared" si="2178"/>
        <v>7.1949551065392319</v>
      </c>
      <c r="AT6946">
        <f t="shared" si="2179"/>
        <v>2.043283382247596</v>
      </c>
    </row>
    <row r="6947" spans="1:46" x14ac:dyDescent="0.25">
      <c r="A6947" s="1">
        <v>771.65000000011332</v>
      </c>
      <c r="B6947">
        <v>8.6263312642791412</v>
      </c>
      <c r="D6947">
        <f t="shared" si="2164"/>
        <v>0.27659404994223902</v>
      </c>
      <c r="E6947">
        <f t="shared" si="2162"/>
        <v>0.2696359988983158</v>
      </c>
      <c r="G6947">
        <f t="shared" si="2180"/>
        <v>0.27659404994223902</v>
      </c>
      <c r="H6947" s="2">
        <f t="shared" si="2181"/>
        <v>0.2696359988983158</v>
      </c>
      <c r="L6947" s="16">
        <f t="shared" si="2165"/>
        <v>0.26972442097556382</v>
      </c>
      <c r="M6947">
        <f t="shared" si="2166"/>
        <v>4.7191802139782991E-5</v>
      </c>
      <c r="P6947" s="19">
        <f t="shared" si="2167"/>
        <v>0.26963658981648059</v>
      </c>
      <c r="Q6947">
        <f t="shared" si="2168"/>
        <v>4.840625140151851E-5</v>
      </c>
      <c r="T6947" s="19"/>
      <c r="V6947" s="19">
        <f t="shared" si="2169"/>
        <v>-1.3022583524386882E-2</v>
      </c>
      <c r="Y6947" s="19">
        <f t="shared" si="2170"/>
        <v>0.40321466023346136</v>
      </c>
      <c r="Z6947" s="14">
        <f t="shared" si="2171"/>
        <v>1.6032778950521603E-2</v>
      </c>
      <c r="AB6947" s="17">
        <f t="shared" si="2172"/>
        <v>13.826727308168476</v>
      </c>
      <c r="AC6947">
        <f t="shared" si="2173"/>
        <v>27.044119013299841</v>
      </c>
      <c r="AI6947" s="19">
        <f t="shared" si="2174"/>
        <v>0.23291512113800739</v>
      </c>
      <c r="AJ6947">
        <f t="shared" si="2175"/>
        <v>1.9078488214851357E-3</v>
      </c>
      <c r="AO6947" s="3">
        <f t="shared" si="2163"/>
        <v>0.23299633735137504</v>
      </c>
      <c r="AQ6947">
        <f t="shared" si="2176"/>
        <v>771.65000000011332</v>
      </c>
      <c r="AR6947">
        <f t="shared" si="2177"/>
        <v>8.6263312642791412</v>
      </c>
      <c r="AS6947" s="5">
        <f t="shared" si="2178"/>
        <v>7.1967383523264621</v>
      </c>
      <c r="AT6947">
        <f t="shared" si="2179"/>
        <v>2.0437358939053407</v>
      </c>
    </row>
    <row r="6948" spans="1:46" x14ac:dyDescent="0.25">
      <c r="A6948" s="1">
        <v>771.75000000011335</v>
      </c>
      <c r="B6948">
        <v>8.6282728111855693</v>
      </c>
      <c r="D6948">
        <f t="shared" si="2164"/>
        <v>0.27663387629932212</v>
      </c>
      <c r="E6948">
        <f t="shared" si="2162"/>
        <v>0.26968586995322991</v>
      </c>
      <c r="G6948">
        <f t="shared" si="2180"/>
        <v>0.27663387629932212</v>
      </c>
      <c r="H6948" s="2">
        <f t="shared" si="2181"/>
        <v>0.26968586995322991</v>
      </c>
      <c r="L6948" s="16">
        <f t="shared" si="2165"/>
        <v>0.26977430241445788</v>
      </c>
      <c r="M6948">
        <f t="shared" si="2166"/>
        <v>4.7053753881911553E-5</v>
      </c>
      <c r="P6948" s="19">
        <f t="shared" si="2167"/>
        <v>0.26968646096135207</v>
      </c>
      <c r="Q6948">
        <f t="shared" si="2168"/>
        <v>4.8266579878261547E-5</v>
      </c>
      <c r="T6948" s="19"/>
      <c r="V6948" s="19">
        <f t="shared" si="2169"/>
        <v>-1.3012867421707312E-2</v>
      </c>
      <c r="Y6948" s="19">
        <f t="shared" si="2170"/>
        <v>0.40327407364580475</v>
      </c>
      <c r="Z6948" s="14">
        <f t="shared" si="2171"/>
        <v>1.6037739583956066E-2</v>
      </c>
      <c r="AB6948" s="17">
        <f t="shared" si="2172"/>
        <v>13.829040351819431</v>
      </c>
      <c r="AC6948">
        <f t="shared" si="2173"/>
        <v>27.047983011710791</v>
      </c>
      <c r="AI6948" s="19">
        <f t="shared" si="2174"/>
        <v>0.23296092762789189</v>
      </c>
      <c r="AJ6948">
        <f t="shared" si="2175"/>
        <v>1.9073264456573799E-3</v>
      </c>
      <c r="AO6948" s="3">
        <f t="shared" si="2163"/>
        <v>0.23304215510432713</v>
      </c>
      <c r="AQ6948">
        <f t="shared" si="2176"/>
        <v>771.75000000011335</v>
      </c>
      <c r="AR6948">
        <f t="shared" si="2177"/>
        <v>8.6282728111855693</v>
      </c>
      <c r="AS6948" s="5">
        <f t="shared" si="2178"/>
        <v>7.198521660276989</v>
      </c>
      <c r="AT6948">
        <f t="shared" si="2179"/>
        <v>2.0441883535244099</v>
      </c>
    </row>
    <row r="6949" spans="1:46" x14ac:dyDescent="0.25">
      <c r="A6949" s="1">
        <v>771.85000000011337</v>
      </c>
      <c r="B6949">
        <v>8.6302143845084167</v>
      </c>
      <c r="D6949">
        <f t="shared" si="2164"/>
        <v>0.27667370265640523</v>
      </c>
      <c r="E6949">
        <f t="shared" si="2162"/>
        <v>0.26973574168668274</v>
      </c>
      <c r="G6949">
        <f t="shared" si="2180"/>
        <v>0.27667370265640523</v>
      </c>
      <c r="H6949" s="2">
        <f t="shared" si="2181"/>
        <v>0.26973574168668274</v>
      </c>
      <c r="L6949" s="16">
        <f t="shared" si="2165"/>
        <v>0.26982418452981349</v>
      </c>
      <c r="M6949">
        <f t="shared" si="2166"/>
        <v>4.6915898566508765E-5</v>
      </c>
      <c r="P6949" s="19">
        <f t="shared" si="2167"/>
        <v>0.26973633278475267</v>
      </c>
      <c r="Q6949">
        <f t="shared" si="2168"/>
        <v>4.8127100736112582E-5</v>
      </c>
      <c r="T6949" s="19"/>
      <c r="V6949" s="19">
        <f t="shared" si="2169"/>
        <v>-1.3003155202019034E-2</v>
      </c>
      <c r="Y6949" s="19">
        <f t="shared" si="2170"/>
        <v>0.40333348380622308</v>
      </c>
      <c r="Z6949" s="14">
        <f t="shared" si="2171"/>
        <v>1.6042700160919753E-2</v>
      </c>
      <c r="AB6949" s="17">
        <f t="shared" si="2172"/>
        <v>13.831353268868593</v>
      </c>
      <c r="AC6949">
        <f t="shared" si="2173"/>
        <v>27.051845694403422</v>
      </c>
      <c r="AI6949" s="19">
        <f t="shared" si="2174"/>
        <v>0.23300673571394093</v>
      </c>
      <c r="AJ6949">
        <f t="shared" si="2175"/>
        <v>1.9068040019542703E-3</v>
      </c>
      <c r="AO6949" s="3">
        <f t="shared" si="2163"/>
        <v>0.23308797445191165</v>
      </c>
      <c r="AQ6949">
        <f t="shared" si="2176"/>
        <v>771.85000000011337</v>
      </c>
      <c r="AR6949">
        <f t="shared" si="2177"/>
        <v>8.6302143845084167</v>
      </c>
      <c r="AS6949" s="5">
        <f t="shared" si="2178"/>
        <v>7.2003050303683382</v>
      </c>
      <c r="AT6949">
        <f t="shared" si="2179"/>
        <v>2.0446407610572965</v>
      </c>
    </row>
    <row r="6950" spans="1:46" x14ac:dyDescent="0.25">
      <c r="A6950" s="1">
        <v>771.95000000011339</v>
      </c>
      <c r="B6950">
        <v>8.6321559842204607</v>
      </c>
      <c r="D6950">
        <f t="shared" si="2164"/>
        <v>0.27671352901348834</v>
      </c>
      <c r="E6950">
        <f t="shared" si="2162"/>
        <v>0.26978561409797502</v>
      </c>
      <c r="G6950">
        <f t="shared" si="2180"/>
        <v>0.27671352901348834</v>
      </c>
      <c r="H6950" s="2">
        <f t="shared" si="2181"/>
        <v>0.26978561409797502</v>
      </c>
      <c r="L6950" s="16">
        <f t="shared" si="2165"/>
        <v>0.26987406732092367</v>
      </c>
      <c r="M6950">
        <f t="shared" si="2166"/>
        <v>4.677823624405949E-5</v>
      </c>
      <c r="P6950" s="19">
        <f t="shared" si="2167"/>
        <v>0.26978620528598324</v>
      </c>
      <c r="Q6950">
        <f t="shared" si="2168"/>
        <v>4.798781402565511E-5</v>
      </c>
      <c r="T6950" s="19"/>
      <c r="V6950" s="19">
        <f t="shared" si="2169"/>
        <v>-1.299344686745472E-2</v>
      </c>
      <c r="Y6950" s="19">
        <f t="shared" si="2170"/>
        <v>0.403392890711878</v>
      </c>
      <c r="Z6950" s="14">
        <f t="shared" si="2171"/>
        <v>1.6047660680311434E-2</v>
      </c>
      <c r="AB6950" s="17">
        <f t="shared" si="2172"/>
        <v>13.833666059205461</v>
      </c>
      <c r="AC6950">
        <f t="shared" si="2173"/>
        <v>27.055707060170462</v>
      </c>
      <c r="AI6950" s="19">
        <f t="shared" si="2174"/>
        <v>0.23305254539550235</v>
      </c>
      <c r="AJ6950">
        <f t="shared" si="2175"/>
        <v>1.9062814904900404E-3</v>
      </c>
      <c r="AO6950" s="3">
        <f t="shared" si="2163"/>
        <v>0.23313379539351398</v>
      </c>
      <c r="AQ6950">
        <f t="shared" si="2176"/>
        <v>771.95000000011328</v>
      </c>
      <c r="AR6950">
        <f t="shared" si="2177"/>
        <v>8.6321559842204607</v>
      </c>
      <c r="AS6950" s="5">
        <f t="shared" si="2178"/>
        <v>7.2020884625751203</v>
      </c>
      <c r="AT6950">
        <f t="shared" si="2179"/>
        <v>2.0450931164648463</v>
      </c>
    </row>
    <row r="6951" spans="1:46" x14ac:dyDescent="0.25">
      <c r="A6951" s="1">
        <v>772.05000000011341</v>
      </c>
      <c r="B6951">
        <v>8.6340976102944911</v>
      </c>
      <c r="D6951">
        <f t="shared" si="2164"/>
        <v>0.2767533553705715</v>
      </c>
      <c r="E6951">
        <f t="shared" si="2162"/>
        <v>0.26983548718640782</v>
      </c>
      <c r="G6951">
        <f t="shared" si="2180"/>
        <v>0.2767533553705715</v>
      </c>
      <c r="H6951" s="2">
        <f t="shared" si="2181"/>
        <v>0.26983548718640782</v>
      </c>
      <c r="L6951" s="16">
        <f t="shared" si="2165"/>
        <v>0.26992395078710274</v>
      </c>
      <c r="M6951">
        <f t="shared" si="2166"/>
        <v>4.6640766964704061E-5</v>
      </c>
      <c r="P6951" s="19">
        <f t="shared" si="2167"/>
        <v>0.26983607846434476</v>
      </c>
      <c r="Q6951">
        <f t="shared" si="2168"/>
        <v>4.7848719797417674E-5</v>
      </c>
      <c r="T6951" s="19"/>
      <c r="V6951" s="19">
        <f t="shared" si="2169"/>
        <v>-1.2983742420142528E-2</v>
      </c>
      <c r="Y6951" s="19">
        <f t="shared" si="2170"/>
        <v>0.40345229435993563</v>
      </c>
      <c r="Z6951" s="14">
        <f t="shared" si="2171"/>
        <v>1.6052621141030614E-2</v>
      </c>
      <c r="AB6951" s="17">
        <f t="shared" si="2172"/>
        <v>13.835978722719705</v>
      </c>
      <c r="AC6951">
        <f t="shared" si="2173"/>
        <v>27.059567107806185</v>
      </c>
      <c r="AI6951" s="19">
        <f t="shared" si="2174"/>
        <v>0.23309835667196066</v>
      </c>
      <c r="AJ6951">
        <f t="shared" si="2175"/>
        <v>1.9057589113757138E-3</v>
      </c>
      <c r="AO6951" s="3">
        <f t="shared" si="2163"/>
        <v>0.23317961792849951</v>
      </c>
      <c r="AQ6951">
        <f t="shared" si="2176"/>
        <v>772.05000000011341</v>
      </c>
      <c r="AR6951">
        <f t="shared" si="2177"/>
        <v>8.6340976102944911</v>
      </c>
      <c r="AS6951" s="5">
        <f t="shared" si="2178"/>
        <v>7.203871956873372</v>
      </c>
      <c r="AT6951">
        <f t="shared" si="2179"/>
        <v>2.0455454197038669</v>
      </c>
    </row>
    <row r="6952" spans="1:46" x14ac:dyDescent="0.25">
      <c r="A6952" s="1">
        <v>772.15000000011344</v>
      </c>
      <c r="B6952">
        <v>8.636039262703294</v>
      </c>
      <c r="D6952">
        <f t="shared" si="2164"/>
        <v>0.2767931817276546</v>
      </c>
      <c r="E6952">
        <f t="shared" si="2162"/>
        <v>0.26988536095128207</v>
      </c>
      <c r="G6952">
        <f t="shared" si="2180"/>
        <v>0.2767931817276546</v>
      </c>
      <c r="H6952" s="2">
        <f t="shared" si="2181"/>
        <v>0.26988536095128207</v>
      </c>
      <c r="L6952" s="16">
        <f t="shared" si="2165"/>
        <v>0.26997383492764726</v>
      </c>
      <c r="M6952">
        <f t="shared" si="2166"/>
        <v>4.6503490778770378E-5</v>
      </c>
      <c r="P6952" s="19">
        <f t="shared" si="2167"/>
        <v>0.2698859523191382</v>
      </c>
      <c r="Q6952">
        <f t="shared" si="2168"/>
        <v>4.7709818101873843E-5</v>
      </c>
      <c r="T6952" s="19"/>
      <c r="V6952" s="19">
        <f t="shared" si="2169"/>
        <v>-1.297404186220622E-2</v>
      </c>
      <c r="Y6952" s="19">
        <f t="shared" si="2170"/>
        <v>0.40351169474756732</v>
      </c>
      <c r="Z6952" s="14">
        <f t="shared" si="2171"/>
        <v>1.6057581541977787E-2</v>
      </c>
      <c r="AB6952" s="17">
        <f t="shared" si="2172"/>
        <v>13.838291259301206</v>
      </c>
      <c r="AC6952">
        <f t="shared" si="2173"/>
        <v>27.063425836106962</v>
      </c>
      <c r="AI6952" s="19">
        <f t="shared" si="2174"/>
        <v>0.23314416954270079</v>
      </c>
      <c r="AJ6952">
        <f t="shared" si="2175"/>
        <v>1.9052362647222468E-3</v>
      </c>
      <c r="AO6952" s="3">
        <f t="shared" si="2163"/>
        <v>0.23322544205625473</v>
      </c>
      <c r="AQ6952">
        <f t="shared" si="2176"/>
        <v>772.15000000011344</v>
      </c>
      <c r="AR6952">
        <f t="shared" si="2177"/>
        <v>8.636039262703294</v>
      </c>
      <c r="AS6952" s="5">
        <f t="shared" si="2178"/>
        <v>7.2056555132391482</v>
      </c>
      <c r="AT6952">
        <f t="shared" si="2179"/>
        <v>2.0459976707311083</v>
      </c>
    </row>
    <row r="6953" spans="1:46" x14ac:dyDescent="0.25">
      <c r="A6953" s="1">
        <v>772.25000000011346</v>
      </c>
      <c r="B6953">
        <v>8.6379809414196682</v>
      </c>
      <c r="D6953">
        <f t="shared" si="2164"/>
        <v>0.27683300808473771</v>
      </c>
      <c r="E6953">
        <f t="shared" si="2162"/>
        <v>0.26993523539189918</v>
      </c>
      <c r="G6953">
        <f t="shared" si="2180"/>
        <v>0.27683300808473771</v>
      </c>
      <c r="H6953" s="2">
        <f t="shared" si="2181"/>
        <v>0.26993523539189918</v>
      </c>
      <c r="L6953" s="16">
        <f t="shared" si="2165"/>
        <v>0.27002371974184669</v>
      </c>
      <c r="M6953">
        <f t="shared" si="2166"/>
        <v>4.6366407736631503E-5</v>
      </c>
      <c r="P6953" s="19">
        <f t="shared" si="2167"/>
        <v>0.26993582684966511</v>
      </c>
      <c r="Q6953">
        <f t="shared" si="2168"/>
        <v>4.7571108989437628E-5</v>
      </c>
      <c r="T6953" s="19"/>
      <c r="V6953" s="19">
        <f t="shared" si="2169"/>
        <v>-1.2964345195765014E-2</v>
      </c>
      <c r="Y6953" s="19">
        <f t="shared" si="2170"/>
        <v>0.40357109187194867</v>
      </c>
      <c r="Z6953" s="14">
        <f t="shared" si="2171"/>
        <v>1.6062541882054106E-2</v>
      </c>
      <c r="AB6953" s="17">
        <f t="shared" si="2172"/>
        <v>13.840603668840004</v>
      </c>
      <c r="AC6953">
        <f t="shared" si="2173"/>
        <v>27.067283243870609</v>
      </c>
      <c r="AI6953" s="19">
        <f t="shared" si="2174"/>
        <v>0.23318998400710877</v>
      </c>
      <c r="AJ6953">
        <f t="shared" si="2175"/>
        <v>1.9047135506404988E-3</v>
      </c>
      <c r="AO6953" s="3">
        <f t="shared" si="2163"/>
        <v>0.23327126777614504</v>
      </c>
      <c r="AQ6953">
        <f t="shared" si="2176"/>
        <v>772.25000000011346</v>
      </c>
      <c r="AR6953">
        <f t="shared" si="2177"/>
        <v>8.63798094141967</v>
      </c>
      <c r="AS6953" s="5">
        <f t="shared" si="2178"/>
        <v>7.2074391316485462</v>
      </c>
      <c r="AT6953">
        <f t="shared" si="2179"/>
        <v>2.0464498695032423</v>
      </c>
    </row>
    <row r="6954" spans="1:46" x14ac:dyDescent="0.25">
      <c r="A6954" s="1">
        <v>772.35000000011348</v>
      </c>
      <c r="B6954">
        <v>8.6399226464164158</v>
      </c>
      <c r="D6954">
        <f t="shared" si="2164"/>
        <v>0.27687283444182081</v>
      </c>
      <c r="E6954">
        <f t="shared" si="2162"/>
        <v>0.26998511050756041</v>
      </c>
      <c r="G6954">
        <f t="shared" si="2180"/>
        <v>0.27687283444182081</v>
      </c>
      <c r="H6954" s="2">
        <f t="shared" si="2181"/>
        <v>0.26998511050756041</v>
      </c>
      <c r="L6954" s="16">
        <f t="shared" si="2165"/>
        <v>0.27007360522902246</v>
      </c>
      <c r="M6954">
        <f t="shared" si="2166"/>
        <v>4.62295178881705E-5</v>
      </c>
      <c r="P6954" s="19">
        <f t="shared" si="2167"/>
        <v>0.2699857020552266</v>
      </c>
      <c r="Q6954">
        <f t="shared" si="2168"/>
        <v>4.7432592510474985E-5</v>
      </c>
      <c r="T6954" s="19"/>
      <c r="V6954" s="19">
        <f t="shared" si="2169"/>
        <v>-1.2954652422933728E-2</v>
      </c>
      <c r="Y6954" s="19">
        <f t="shared" si="2170"/>
        <v>0.40363048573025884</v>
      </c>
      <c r="Z6954" s="14">
        <f t="shared" si="2171"/>
        <v>1.6067502160161253E-2</v>
      </c>
      <c r="AB6954" s="17">
        <f t="shared" si="2172"/>
        <v>13.84291595122628</v>
      </c>
      <c r="AC6954">
        <f t="shared" si="2173"/>
        <v>27.071139329896269</v>
      </c>
      <c r="AI6954" s="19">
        <f t="shared" si="2174"/>
        <v>0.23323580006456868</v>
      </c>
      <c r="AJ6954">
        <f t="shared" si="2175"/>
        <v>1.9041907692414848E-3</v>
      </c>
      <c r="AO6954" s="3">
        <f t="shared" si="2163"/>
        <v>0.23331709508759291</v>
      </c>
      <c r="AQ6954">
        <f t="shared" si="2176"/>
        <v>772.35000000011348</v>
      </c>
      <c r="AR6954">
        <f t="shared" si="2177"/>
        <v>8.6399226464164158</v>
      </c>
      <c r="AS6954" s="5">
        <f t="shared" si="2178"/>
        <v>7.2092228120775887</v>
      </c>
      <c r="AT6954">
        <f t="shared" si="2179"/>
        <v>2.0469020159771474</v>
      </c>
    </row>
    <row r="6955" spans="1:46" x14ac:dyDescent="0.25">
      <c r="A6955" s="1">
        <v>772.4500000001135</v>
      </c>
      <c r="B6955">
        <v>8.6418643776663426</v>
      </c>
      <c r="D6955">
        <f t="shared" si="2164"/>
        <v>0.27691266079890398</v>
      </c>
      <c r="E6955">
        <f t="shared" si="2162"/>
        <v>0.27003498629756734</v>
      </c>
      <c r="G6955">
        <f t="shared" si="2180"/>
        <v>0.27691266079890398</v>
      </c>
      <c r="H6955" s="2">
        <f t="shared" si="2181"/>
        <v>0.27003498629756734</v>
      </c>
      <c r="L6955" s="16">
        <f t="shared" si="2165"/>
        <v>0.27012349138846048</v>
      </c>
      <c r="M6955">
        <f t="shared" si="2166"/>
        <v>4.6092821283701689E-5</v>
      </c>
      <c r="P6955" s="19">
        <f t="shared" si="2167"/>
        <v>0.27003557793512417</v>
      </c>
      <c r="Q6955">
        <f t="shared" si="2168"/>
        <v>4.7294268715293836E-5</v>
      </c>
      <c r="T6955" s="19"/>
      <c r="V6955" s="19">
        <f t="shared" si="2169"/>
        <v>-1.2944963545822679E-2</v>
      </c>
      <c r="Y6955" s="19">
        <f t="shared" si="2170"/>
        <v>0.40368987631968345</v>
      </c>
      <c r="Z6955" s="14">
        <f t="shared" si="2171"/>
        <v>1.6072462375202167E-2</v>
      </c>
      <c r="AB6955" s="17">
        <f t="shared" si="2172"/>
        <v>13.845228106350465</v>
      </c>
      <c r="AC6955">
        <f t="shared" si="2173"/>
        <v>27.074994092985534</v>
      </c>
      <c r="AI6955" s="19">
        <f t="shared" si="2174"/>
        <v>0.23328161771442879</v>
      </c>
      <c r="AJ6955">
        <f t="shared" si="2175"/>
        <v>1.9036679206393299E-3</v>
      </c>
      <c r="AO6955" s="3">
        <f t="shared" si="2163"/>
        <v>0.23336292398992775</v>
      </c>
      <c r="AQ6955">
        <f t="shared" si="2176"/>
        <v>772.45000000011362</v>
      </c>
      <c r="AR6955">
        <f t="shared" si="2177"/>
        <v>8.6418643776663426</v>
      </c>
      <c r="AS6955" s="5">
        <f t="shared" si="2178"/>
        <v>7.2110065545009023</v>
      </c>
      <c r="AT6955">
        <f t="shared" si="2179"/>
        <v>2.0473541101137425</v>
      </c>
    </row>
    <row r="6956" spans="1:46" x14ac:dyDescent="0.25">
      <c r="A6956" s="1">
        <v>772.55000000011353</v>
      </c>
      <c r="B6956">
        <v>8.643806135142265</v>
      </c>
      <c r="D6956">
        <f t="shared" si="2164"/>
        <v>0.27695248715598708</v>
      </c>
      <c r="E6956">
        <f t="shared" si="2162"/>
        <v>0.27008486276122168</v>
      </c>
      <c r="G6956">
        <f t="shared" si="2180"/>
        <v>0.27695248715598708</v>
      </c>
      <c r="H6956" s="2">
        <f t="shared" si="2181"/>
        <v>0.27008486276122168</v>
      </c>
      <c r="L6956" s="16">
        <f t="shared" si="2165"/>
        <v>0.27017337821946441</v>
      </c>
      <c r="M6956">
        <f t="shared" si="2166"/>
        <v>4.595631797324154E-5</v>
      </c>
      <c r="P6956" s="19">
        <f t="shared" si="2167"/>
        <v>0.27008545448865967</v>
      </c>
      <c r="Q6956">
        <f t="shared" si="2168"/>
        <v>4.7156137654141816E-5</v>
      </c>
      <c r="T6956" s="19"/>
      <c r="V6956" s="19">
        <f t="shared" si="2169"/>
        <v>-1.2935278566537728E-2</v>
      </c>
      <c r="Y6956" s="19">
        <f t="shared" si="2170"/>
        <v>0.40374926363741126</v>
      </c>
      <c r="Z6956" s="14">
        <f t="shared" si="2171"/>
        <v>1.6077422526080243E-2</v>
      </c>
      <c r="AB6956" s="17">
        <f t="shared" si="2172"/>
        <v>13.847540134103117</v>
      </c>
      <c r="AC6956">
        <f t="shared" si="2173"/>
        <v>27.078847531941097</v>
      </c>
      <c r="AI6956" s="19">
        <f t="shared" si="2174"/>
        <v>0.2333274369560927</v>
      </c>
      <c r="AJ6956">
        <f t="shared" si="2175"/>
        <v>1.9031450049433044E-3</v>
      </c>
      <c r="AO6956" s="3">
        <f t="shared" si="2163"/>
        <v>0.23340875448253473</v>
      </c>
      <c r="AQ6956">
        <f t="shared" si="2176"/>
        <v>772.55000000011353</v>
      </c>
      <c r="AR6956">
        <f t="shared" si="2177"/>
        <v>8.643806135142265</v>
      </c>
      <c r="AS6956" s="5">
        <f t="shared" si="2178"/>
        <v>7.2127903588952664</v>
      </c>
      <c r="AT6956">
        <f t="shared" si="2179"/>
        <v>2.0478061518678001</v>
      </c>
    </row>
    <row r="6957" spans="1:46" x14ac:dyDescent="0.25">
      <c r="A6957" s="1">
        <v>772.65000000011355</v>
      </c>
      <c r="B6957">
        <v>8.6457479188170012</v>
      </c>
      <c r="D6957">
        <f t="shared" si="2164"/>
        <v>0.27699231351307019</v>
      </c>
      <c r="E6957">
        <f t="shared" si="2162"/>
        <v>0.27013473989782522</v>
      </c>
      <c r="G6957">
        <f t="shared" si="2180"/>
        <v>0.27699231351307019</v>
      </c>
      <c r="H6957" s="2">
        <f t="shared" si="2181"/>
        <v>0.27013473989782522</v>
      </c>
      <c r="L6957" s="16">
        <f t="shared" si="2165"/>
        <v>0.27022326572134148</v>
      </c>
      <c r="M6957">
        <f t="shared" si="2166"/>
        <v>4.5820008006707336E-5</v>
      </c>
      <c r="P6957" s="19">
        <f t="shared" si="2167"/>
        <v>0.27013533171513482</v>
      </c>
      <c r="Q6957">
        <f t="shared" si="2168"/>
        <v>4.7018199377216962E-5</v>
      </c>
      <c r="T6957" s="19"/>
      <c r="V6957" s="19">
        <f t="shared" si="2169"/>
        <v>-1.2925597487180281E-2</v>
      </c>
      <c r="Y6957" s="19">
        <f t="shared" si="2170"/>
        <v>0.40380864768063607</v>
      </c>
      <c r="Z6957" s="14">
        <f t="shared" si="2171"/>
        <v>1.6082382611699739E-2</v>
      </c>
      <c r="AB6957" s="17">
        <f t="shared" si="2172"/>
        <v>13.849852034374985</v>
      </c>
      <c r="AC6957">
        <f t="shared" si="2173"/>
        <v>27.082699645567544</v>
      </c>
      <c r="AI6957" s="19">
        <f t="shared" si="2174"/>
        <v>0.23337325778894535</v>
      </c>
      <c r="AJ6957">
        <f t="shared" si="2175"/>
        <v>1.9026220222643074E-3</v>
      </c>
      <c r="AO6957" s="3">
        <f t="shared" si="2163"/>
        <v>0.23345458656481699</v>
      </c>
      <c r="AQ6957">
        <f t="shared" si="2176"/>
        <v>772.65000000011355</v>
      </c>
      <c r="AR6957">
        <f t="shared" si="2177"/>
        <v>8.6457479188170012</v>
      </c>
      <c r="AS6957" s="5">
        <f t="shared" si="2178"/>
        <v>7.2145742252367393</v>
      </c>
      <c r="AT6957">
        <f t="shared" si="2179"/>
        <v>2.0482581411961696</v>
      </c>
    </row>
    <row r="6958" spans="1:46" x14ac:dyDescent="0.25">
      <c r="A6958" s="1">
        <v>772.75000000011357</v>
      </c>
      <c r="B6958">
        <v>8.6476897286633765</v>
      </c>
      <c r="D6958">
        <f t="shared" si="2164"/>
        <v>0.27703213987015329</v>
      </c>
      <c r="E6958">
        <f t="shared" si="2162"/>
        <v>0.27018461770668001</v>
      </c>
      <c r="G6958">
        <f t="shared" si="2180"/>
        <v>0.27703213987015329</v>
      </c>
      <c r="H6958" s="2">
        <f t="shared" si="2181"/>
        <v>0.27018461770668001</v>
      </c>
      <c r="L6958" s="16">
        <f t="shared" si="2165"/>
        <v>0.27027315389338824</v>
      </c>
      <c r="M6958">
        <f t="shared" si="2166"/>
        <v>4.5683891434106635E-5</v>
      </c>
      <c r="P6958" s="19">
        <f t="shared" si="2167"/>
        <v>0.27018520961385173</v>
      </c>
      <c r="Q6958">
        <f t="shared" si="2168"/>
        <v>4.6880453934657805E-5</v>
      </c>
      <c r="T6958" s="19"/>
      <c r="V6958" s="19">
        <f t="shared" si="2169"/>
        <v>-1.2915920309847262E-2</v>
      </c>
      <c r="Y6958" s="19">
        <f t="shared" si="2170"/>
        <v>0.40386802844655728</v>
      </c>
      <c r="Z6958" s="14">
        <f t="shared" si="2171"/>
        <v>1.6087342630965968E-2</v>
      </c>
      <c r="AB6958" s="17">
        <f t="shared" si="2172"/>
        <v>13.852163807057037</v>
      </c>
      <c r="AC6958">
        <f t="shared" si="2173"/>
        <v>27.086550432671544</v>
      </c>
      <c r="AI6958" s="19">
        <f t="shared" si="2174"/>
        <v>0.23341908021235325</v>
      </c>
      <c r="AJ6958">
        <f t="shared" si="2175"/>
        <v>1.9020989727148259E-3</v>
      </c>
      <c r="AO6958" s="3">
        <f t="shared" si="2163"/>
        <v>0.23350042023614148</v>
      </c>
      <c r="AQ6958">
        <f t="shared" si="2176"/>
        <v>772.75000000011357</v>
      </c>
      <c r="AR6958">
        <f t="shared" si="2177"/>
        <v>8.6476897286633765</v>
      </c>
      <c r="AS6958" s="5">
        <f t="shared" si="2178"/>
        <v>7.2163581535006545</v>
      </c>
      <c r="AT6958">
        <f t="shared" si="2179"/>
        <v>2.0487100780577991</v>
      </c>
    </row>
    <row r="6959" spans="1:46" x14ac:dyDescent="0.25">
      <c r="A6959" s="1">
        <v>772.8500000001136</v>
      </c>
      <c r="B6959">
        <v>8.6496315646542179</v>
      </c>
      <c r="D6959">
        <f t="shared" si="2164"/>
        <v>0.2770719662272364</v>
      </c>
      <c r="E6959">
        <f t="shared" si="2162"/>
        <v>0.270234496187088</v>
      </c>
      <c r="G6959">
        <f t="shared" si="2180"/>
        <v>0.2770719662272364</v>
      </c>
      <c r="H6959" s="2">
        <f t="shared" si="2181"/>
        <v>0.270234496187088</v>
      </c>
      <c r="L6959" s="16">
        <f t="shared" si="2165"/>
        <v>0.27032304273491192</v>
      </c>
      <c r="M6959">
        <f t="shared" si="2166"/>
        <v>4.5547968305249211E-5</v>
      </c>
      <c r="P6959" s="19">
        <f t="shared" si="2167"/>
        <v>0.27023508818411224</v>
      </c>
      <c r="Q6959">
        <f t="shared" si="2168"/>
        <v>4.6742901376553266E-5</v>
      </c>
      <c r="T6959" s="19"/>
      <c r="V6959" s="19">
        <f t="shared" si="2169"/>
        <v>-1.2906247036631185E-2</v>
      </c>
      <c r="Y6959" s="19">
        <f t="shared" si="2170"/>
        <v>0.4039274059323773</v>
      </c>
      <c r="Z6959" s="14">
        <f t="shared" si="2171"/>
        <v>1.6092302582784639E-2</v>
      </c>
      <c r="AB6959" s="17">
        <f t="shared" si="2172"/>
        <v>13.854475452040361</v>
      </c>
      <c r="AC6959">
        <f t="shared" si="2173"/>
        <v>27.090399892060901</v>
      </c>
      <c r="AI6959" s="19">
        <f t="shared" si="2174"/>
        <v>0.2334649042257011</v>
      </c>
      <c r="AJ6959">
        <f t="shared" si="2175"/>
        <v>1.901575856405744E-3</v>
      </c>
      <c r="AO6959" s="3">
        <f t="shared" si="2163"/>
        <v>0.23354625549591135</v>
      </c>
      <c r="AQ6959">
        <f t="shared" si="2176"/>
        <v>772.85000000011348</v>
      </c>
      <c r="AR6959">
        <f t="shared" si="2177"/>
        <v>8.6496315646542179</v>
      </c>
      <c r="AS6959" s="5">
        <f t="shared" si="2178"/>
        <v>7.2181421436630613</v>
      </c>
      <c r="AT6959">
        <f t="shared" si="2179"/>
        <v>2.0491619624095967</v>
      </c>
    </row>
    <row r="6960" spans="1:46" x14ac:dyDescent="0.25">
      <c r="A6960" s="1">
        <v>772.95000000011362</v>
      </c>
      <c r="B6960">
        <v>8.6515734267623667</v>
      </c>
      <c r="D6960">
        <f t="shared" si="2164"/>
        <v>0.27711179258431956</v>
      </c>
      <c r="E6960">
        <f t="shared" si="2162"/>
        <v>0.27028437533835165</v>
      </c>
      <c r="G6960">
        <f t="shared" si="2180"/>
        <v>0.27711179258431956</v>
      </c>
      <c r="H6960" s="2">
        <f t="shared" si="2181"/>
        <v>0.27028437533835165</v>
      </c>
      <c r="L6960" s="16">
        <f t="shared" si="2165"/>
        <v>0.27037293224520553</v>
      </c>
      <c r="M6960">
        <f t="shared" si="2166"/>
        <v>4.5412238670084027E-5</v>
      </c>
      <c r="P6960" s="19">
        <f t="shared" si="2167"/>
        <v>0.2702849674252189</v>
      </c>
      <c r="Q6960">
        <f t="shared" si="2168"/>
        <v>4.660554175292972E-5</v>
      </c>
      <c r="T6960" s="19"/>
      <c r="V6960" s="19">
        <f t="shared" si="2169"/>
        <v>-1.2896577669620031E-2</v>
      </c>
      <c r="Y6960" s="19">
        <f t="shared" si="2170"/>
        <v>0.40398678013530426</v>
      </c>
      <c r="Z6960" s="14">
        <f t="shared" si="2171"/>
        <v>1.6097262466062523E-2</v>
      </c>
      <c r="AB6960" s="17">
        <f t="shared" si="2172"/>
        <v>13.856786969216266</v>
      </c>
      <c r="AC6960">
        <f t="shared" si="2173"/>
        <v>27.094248022545472</v>
      </c>
      <c r="AI6960" s="19">
        <f t="shared" si="2174"/>
        <v>0.23351072982835563</v>
      </c>
      <c r="AJ6960">
        <f t="shared" si="2175"/>
        <v>1.9010526734495046E-3</v>
      </c>
      <c r="AO6960" s="3">
        <f t="shared" si="2163"/>
        <v>0.23359209234345601</v>
      </c>
      <c r="AQ6960">
        <f t="shared" si="2176"/>
        <v>772.95000000011362</v>
      </c>
      <c r="AR6960">
        <f t="shared" si="2177"/>
        <v>8.6515734267623667</v>
      </c>
      <c r="AS6960" s="5">
        <f t="shared" si="2178"/>
        <v>7.2199261956993039</v>
      </c>
      <c r="AT6960">
        <f t="shared" si="2179"/>
        <v>2.0496137942105346</v>
      </c>
    </row>
    <row r="6961" spans="1:46" x14ac:dyDescent="0.25">
      <c r="A6961" s="1">
        <v>773.05000000011364</v>
      </c>
      <c r="B6961">
        <v>8.6535153149606643</v>
      </c>
      <c r="D6961">
        <f t="shared" si="2164"/>
        <v>0.27715161894140267</v>
      </c>
      <c r="E6961">
        <f t="shared" si="2162"/>
        <v>0.27033425515977327</v>
      </c>
      <c r="G6961">
        <f t="shared" si="2180"/>
        <v>0.27715161894140267</v>
      </c>
      <c r="H6961" s="2">
        <f t="shared" si="2181"/>
        <v>0.27033425515977327</v>
      </c>
      <c r="L6961" s="16">
        <f t="shared" si="2165"/>
        <v>0.27042282242357985</v>
      </c>
      <c r="M6961">
        <f t="shared" si="2166"/>
        <v>4.5276702578264526E-5</v>
      </c>
      <c r="P6961" s="19">
        <f t="shared" si="2167"/>
        <v>0.27033484733647395</v>
      </c>
      <c r="Q6961">
        <f t="shared" si="2168"/>
        <v>4.6468375113762443E-5</v>
      </c>
      <c r="T6961" s="19"/>
      <c r="V6961" s="19">
        <f t="shared" si="2169"/>
        <v>-1.2886912210897369E-2</v>
      </c>
      <c r="Y6961" s="19">
        <f t="shared" si="2170"/>
        <v>0.40404615105255082</v>
      </c>
      <c r="Z6961" s="14">
        <f t="shared" si="2171"/>
        <v>1.6102222279707208E-2</v>
      </c>
      <c r="AB6961" s="17">
        <f t="shared" si="2172"/>
        <v>13.859098358476235</v>
      </c>
      <c r="AC6961">
        <f t="shared" si="2173"/>
        <v>27.098094822936829</v>
      </c>
      <c r="AI6961" s="19">
        <f t="shared" si="2174"/>
        <v>0.23355655701972089</v>
      </c>
      <c r="AJ6961">
        <f t="shared" si="2175"/>
        <v>1.9005294239552684E-3</v>
      </c>
      <c r="AO6961" s="3">
        <f t="shared" si="2163"/>
        <v>0.23363793077819772</v>
      </c>
      <c r="AQ6961">
        <f t="shared" si="2176"/>
        <v>773.05000000011364</v>
      </c>
      <c r="AR6961">
        <f t="shared" si="2177"/>
        <v>8.6535153149606625</v>
      </c>
      <c r="AS6961" s="5">
        <f t="shared" si="2178"/>
        <v>7.2217103095861797</v>
      </c>
      <c r="AT6961">
        <f t="shared" si="2179"/>
        <v>2.0500655734154227</v>
      </c>
    </row>
    <row r="6962" spans="1:46" x14ac:dyDescent="0.25">
      <c r="A6962" s="1">
        <v>773.15000000011366</v>
      </c>
      <c r="B6962">
        <v>8.6554572292219554</v>
      </c>
      <c r="D6962">
        <f t="shared" si="2164"/>
        <v>0.27719144529848577</v>
      </c>
      <c r="E6962">
        <f t="shared" si="2162"/>
        <v>0.27038413565065544</v>
      </c>
      <c r="G6962">
        <f t="shared" si="2180"/>
        <v>0.27719144529848577</v>
      </c>
      <c r="H6962" s="2">
        <f t="shared" si="2181"/>
        <v>0.27038413565065544</v>
      </c>
      <c r="L6962" s="16">
        <f t="shared" si="2165"/>
        <v>0.27047271326933142</v>
      </c>
      <c r="M6962">
        <f t="shared" si="2166"/>
        <v>4.5141360079584537E-5</v>
      </c>
      <c r="P6962" s="19">
        <f t="shared" si="2167"/>
        <v>0.27038472791717999</v>
      </c>
      <c r="Q6962">
        <f t="shared" si="2168"/>
        <v>4.6331401508970251E-5</v>
      </c>
      <c r="T6962" s="19"/>
      <c r="V6962" s="19">
        <f t="shared" si="2169"/>
        <v>-1.2877250662542302E-2</v>
      </c>
      <c r="Y6962" s="19">
        <f t="shared" si="2170"/>
        <v>0.40410551868133326</v>
      </c>
      <c r="Z6962" s="14">
        <f t="shared" si="2171"/>
        <v>1.6107182022626797E-2</v>
      </c>
      <c r="AB6962" s="17">
        <f t="shared" si="2172"/>
        <v>13.861409619711894</v>
      </c>
      <c r="AC6962">
        <f t="shared" si="2173"/>
        <v>27.10194029204791</v>
      </c>
      <c r="AI6962" s="19">
        <f t="shared" si="2174"/>
        <v>0.23360238579916226</v>
      </c>
      <c r="AJ6962">
        <f t="shared" si="2175"/>
        <v>1.9000061080355654E-3</v>
      </c>
      <c r="AO6962" s="3">
        <f t="shared" si="2163"/>
        <v>0.2336837707994841</v>
      </c>
      <c r="AQ6962">
        <f t="shared" si="2176"/>
        <v>773.15000000011366</v>
      </c>
      <c r="AR6962">
        <f t="shared" si="2177"/>
        <v>8.6554572292219536</v>
      </c>
      <c r="AS6962" s="5">
        <f t="shared" si="2178"/>
        <v>7.2234944852989846</v>
      </c>
      <c r="AT6962">
        <f t="shared" si="2179"/>
        <v>2.0505172999833983</v>
      </c>
    </row>
    <row r="6963" spans="1:46" x14ac:dyDescent="0.25">
      <c r="A6963" s="1">
        <v>773.25000000011369</v>
      </c>
      <c r="B6963">
        <v>8.6573991695190937</v>
      </c>
      <c r="D6963">
        <f t="shared" si="2164"/>
        <v>0.27723127165556888</v>
      </c>
      <c r="E6963">
        <f t="shared" si="2162"/>
        <v>0.27043401681030088</v>
      </c>
      <c r="G6963">
        <f t="shared" si="2180"/>
        <v>0.27723127165556888</v>
      </c>
      <c r="H6963" s="2">
        <f t="shared" si="2181"/>
        <v>0.27043401681030088</v>
      </c>
      <c r="L6963" s="16">
        <f t="shared" si="2165"/>
        <v>0.27052260478177104</v>
      </c>
      <c r="M6963">
        <f t="shared" si="2166"/>
        <v>4.5006211223592506E-5</v>
      </c>
      <c r="P6963" s="19">
        <f t="shared" si="2167"/>
        <v>0.27043460916663975</v>
      </c>
      <c r="Q6963">
        <f t="shared" si="2168"/>
        <v>4.6194620988416293E-5</v>
      </c>
      <c r="T6963" s="19"/>
      <c r="V6963" s="19">
        <f t="shared" si="2169"/>
        <v>-1.2867593026629468E-2</v>
      </c>
      <c r="Y6963" s="19">
        <f t="shared" si="2170"/>
        <v>0.4041648830188731</v>
      </c>
      <c r="Z6963" s="14">
        <f t="shared" si="2171"/>
        <v>1.6112141693730354E-2</v>
      </c>
      <c r="AB6963" s="17">
        <f t="shared" si="2172"/>
        <v>13.863720752815075</v>
      </c>
      <c r="AC6963">
        <f t="shared" si="2173"/>
        <v>27.105784428693575</v>
      </c>
      <c r="AI6963" s="19">
        <f t="shared" si="2174"/>
        <v>0.23364821616606579</v>
      </c>
      <c r="AJ6963">
        <f t="shared" si="2175"/>
        <v>1.8994827258011051E-3</v>
      </c>
      <c r="AO6963" s="3">
        <f t="shared" si="2163"/>
        <v>0.23372961240671941</v>
      </c>
      <c r="AQ6963">
        <f t="shared" si="2176"/>
        <v>773.25000000011369</v>
      </c>
      <c r="AR6963">
        <f t="shared" si="2177"/>
        <v>8.6573991695190937</v>
      </c>
      <c r="AS6963" s="5">
        <f t="shared" si="2178"/>
        <v>7.2252787228138162</v>
      </c>
      <c r="AT6963">
        <f t="shared" si="2179"/>
        <v>2.0509689738713237</v>
      </c>
    </row>
    <row r="6964" spans="1:46" x14ac:dyDescent="0.25">
      <c r="A6964" s="1">
        <v>773.35000000011371</v>
      </c>
      <c r="B6964">
        <v>8.6593411358249384</v>
      </c>
      <c r="D6964">
        <f t="shared" si="2164"/>
        <v>0.27727109801265204</v>
      </c>
      <c r="E6964">
        <f t="shared" si="2162"/>
        <v>0.27048389863801231</v>
      </c>
      <c r="G6964">
        <f t="shared" si="2180"/>
        <v>0.27727109801265204</v>
      </c>
      <c r="H6964" s="2">
        <f t="shared" si="2181"/>
        <v>0.27048389863801231</v>
      </c>
      <c r="L6964" s="16">
        <f t="shared" si="2165"/>
        <v>0.2705724969601917</v>
      </c>
      <c r="M6964">
        <f t="shared" si="2166"/>
        <v>4.4871256060022779E-5</v>
      </c>
      <c r="P6964" s="19">
        <f t="shared" si="2167"/>
        <v>0.27048449108415601</v>
      </c>
      <c r="Q6964">
        <f t="shared" si="2168"/>
        <v>4.6058033601910329E-5</v>
      </c>
      <c r="T6964" s="19"/>
      <c r="V6964" s="19">
        <f t="shared" si="2169"/>
        <v>-1.2857939305229068E-2</v>
      </c>
      <c r="Y6964" s="19">
        <f t="shared" si="2170"/>
        <v>0.40422424406239793</v>
      </c>
      <c r="Z6964" s="14">
        <f t="shared" si="2171"/>
        <v>1.6117101291928112E-2</v>
      </c>
      <c r="AB6964" s="17">
        <f t="shared" si="2172"/>
        <v>13.866031757677845</v>
      </c>
      <c r="AC6964">
        <f t="shared" si="2173"/>
        <v>27.109627231691011</v>
      </c>
      <c r="AI6964" s="19">
        <f t="shared" si="2174"/>
        <v>0.23369404811979733</v>
      </c>
      <c r="AJ6964">
        <f t="shared" si="2175"/>
        <v>1.8989592773643489E-3</v>
      </c>
      <c r="AO6964" s="3">
        <f t="shared" si="2163"/>
        <v>0.23377545559928814</v>
      </c>
      <c r="AQ6964">
        <f t="shared" si="2176"/>
        <v>773.35000000011382</v>
      </c>
      <c r="AR6964">
        <f t="shared" si="2177"/>
        <v>8.6593411358249384</v>
      </c>
      <c r="AS6964" s="5">
        <f t="shared" si="2178"/>
        <v>7.2270630221059848</v>
      </c>
      <c r="AT6964">
        <f t="shared" si="2179"/>
        <v>2.0514205950383237</v>
      </c>
    </row>
    <row r="6965" spans="1:46" x14ac:dyDescent="0.25">
      <c r="A6965" s="1">
        <v>773.45000000011373</v>
      </c>
      <c r="B6965">
        <v>8.661283128112359</v>
      </c>
      <c r="D6965">
        <f t="shared" si="2164"/>
        <v>0.27731092436973515</v>
      </c>
      <c r="E6965">
        <f t="shared" si="2162"/>
        <v>0.27053378113309301</v>
      </c>
      <c r="G6965">
        <f t="shared" si="2180"/>
        <v>0.27731092436973515</v>
      </c>
      <c r="H6965" s="2">
        <f t="shared" si="2181"/>
        <v>0.27053378113309301</v>
      </c>
      <c r="L6965" s="16">
        <f t="shared" si="2165"/>
        <v>0.27062238980389708</v>
      </c>
      <c r="M6965">
        <f t="shared" si="2166"/>
        <v>4.4736494638410614E-5</v>
      </c>
      <c r="P6965" s="19">
        <f t="shared" si="2167"/>
        <v>0.27053437366903194</v>
      </c>
      <c r="Q6965">
        <f t="shared" si="2168"/>
        <v>4.5921639399201164E-5</v>
      </c>
      <c r="T6965" s="19"/>
      <c r="V6965" s="19">
        <f t="shared" si="2169"/>
        <v>-1.2848289500406777E-2</v>
      </c>
      <c r="Y6965" s="19">
        <f t="shared" si="2170"/>
        <v>0.40428360180913747</v>
      </c>
      <c r="Z6965" s="14">
        <f t="shared" si="2171"/>
        <v>1.6122060816130507E-2</v>
      </c>
      <c r="AB6965" s="17">
        <f t="shared" si="2172"/>
        <v>13.86834263419235</v>
      </c>
      <c r="AC6965">
        <f t="shared" si="2173"/>
        <v>27.113468699858004</v>
      </c>
      <c r="AI6965" s="19">
        <f t="shared" si="2174"/>
        <v>0.23373988165976067</v>
      </c>
      <c r="AJ6965">
        <f t="shared" si="2175"/>
        <v>1.8984357628344195E-3</v>
      </c>
      <c r="AO6965" s="3">
        <f t="shared" si="2163"/>
        <v>0.2338213003765568</v>
      </c>
      <c r="AQ6965">
        <f t="shared" si="2176"/>
        <v>773.45000000011373</v>
      </c>
      <c r="AR6965">
        <f t="shared" si="2177"/>
        <v>8.661283128112359</v>
      </c>
      <c r="AS6965" s="5">
        <f t="shared" si="2178"/>
        <v>7.2288473831522824</v>
      </c>
      <c r="AT6965">
        <f t="shared" si="2179"/>
        <v>2.0518721634393295</v>
      </c>
    </row>
    <row r="6966" spans="1:46" x14ac:dyDescent="0.25">
      <c r="A6966" s="1">
        <v>773.55000000011376</v>
      </c>
      <c r="B6966">
        <v>8.6632251463542183</v>
      </c>
      <c r="D6966">
        <f t="shared" si="2164"/>
        <v>0.27735075072681825</v>
      </c>
      <c r="E6966">
        <f t="shared" si="2162"/>
        <v>0.27058366429484582</v>
      </c>
      <c r="G6966">
        <f t="shared" si="2180"/>
        <v>0.27735075072681825</v>
      </c>
      <c r="H6966" s="2">
        <f t="shared" si="2181"/>
        <v>0.27058366429484582</v>
      </c>
      <c r="L6966" s="16">
        <f t="shared" si="2165"/>
        <v>0.27067228331220505</v>
      </c>
      <c r="M6966">
        <f t="shared" si="2166"/>
        <v>4.4601927008050301E-5</v>
      </c>
      <c r="P6966" s="19">
        <f t="shared" si="2167"/>
        <v>0.27058425692057037</v>
      </c>
      <c r="Q6966">
        <f t="shared" si="2168"/>
        <v>4.5785438429991005E-5</v>
      </c>
      <c r="T6966" s="19"/>
      <c r="V6966" s="19">
        <f t="shared" si="2169"/>
        <v>-1.2838643614223925E-2</v>
      </c>
      <c r="Y6966" s="19">
        <f t="shared" si="2170"/>
        <v>0.40434295625632749</v>
      </c>
      <c r="Z6966" s="14">
        <f t="shared" si="2171"/>
        <v>1.6127020265249117E-2</v>
      </c>
      <c r="AB6966" s="17">
        <f t="shared" si="2172"/>
        <v>13.870653382250978</v>
      </c>
      <c r="AC6966">
        <f t="shared" si="2173"/>
        <v>27.117308832014842</v>
      </c>
      <c r="AI6966" s="19">
        <f t="shared" si="2174"/>
        <v>0.23378571678532256</v>
      </c>
      <c r="AJ6966">
        <f t="shared" si="2175"/>
        <v>1.8979121823236714E-3</v>
      </c>
      <c r="AO6966" s="3">
        <f t="shared" si="2163"/>
        <v>0.23386714673791076</v>
      </c>
      <c r="AQ6966">
        <f t="shared" si="2176"/>
        <v>773.55000000011376</v>
      </c>
      <c r="AR6966">
        <f t="shared" si="2177"/>
        <v>8.6632251463542183</v>
      </c>
      <c r="AS6966" s="5">
        <f t="shared" si="2178"/>
        <v>7.2306318059280512</v>
      </c>
      <c r="AT6966">
        <f t="shared" si="2179"/>
        <v>2.0523236790334036</v>
      </c>
    </row>
    <row r="6967" spans="1:46" x14ac:dyDescent="0.25">
      <c r="A6967" s="1">
        <v>773.65000000011378</v>
      </c>
      <c r="B6967">
        <v>8.6651671905233965</v>
      </c>
      <c r="D6967">
        <f t="shared" si="2164"/>
        <v>0.27739057708390136</v>
      </c>
      <c r="E6967">
        <f t="shared" si="2162"/>
        <v>0.27063354812257417</v>
      </c>
      <c r="G6967">
        <f t="shared" si="2180"/>
        <v>0.27739057708390136</v>
      </c>
      <c r="H6967" s="2">
        <f t="shared" si="2181"/>
        <v>0.27063354812257417</v>
      </c>
      <c r="L6967" s="16">
        <f t="shared" si="2165"/>
        <v>0.27072217748439442</v>
      </c>
      <c r="M6967">
        <f t="shared" si="2166"/>
        <v>4.4467553218704258E-5</v>
      </c>
      <c r="P6967" s="19">
        <f t="shared" si="2167"/>
        <v>0.2706341408380748</v>
      </c>
      <c r="Q6967">
        <f t="shared" si="2168"/>
        <v>4.5649430743918876E-5</v>
      </c>
      <c r="T6967" s="19"/>
      <c r="V6967" s="19">
        <f t="shared" si="2169"/>
        <v>-1.2829001648737286E-2</v>
      </c>
      <c r="Y6967" s="19">
        <f t="shared" si="2170"/>
        <v>0.40440230740120786</v>
      </c>
      <c r="Z6967" s="14">
        <f t="shared" si="2171"/>
        <v>1.6131979638196195E-2</v>
      </c>
      <c r="AB6967" s="17">
        <f t="shared" si="2172"/>
        <v>13.87296400174627</v>
      </c>
      <c r="AC6967">
        <f t="shared" si="2173"/>
        <v>27.121147626983134</v>
      </c>
      <c r="AI6967" s="19">
        <f t="shared" si="2174"/>
        <v>0.23383155349586771</v>
      </c>
      <c r="AJ6967">
        <f t="shared" si="2175"/>
        <v>1.8973885359428722E-3</v>
      </c>
      <c r="AO6967" s="3">
        <f t="shared" si="2163"/>
        <v>0.23391299468271609</v>
      </c>
      <c r="AQ6967">
        <f t="shared" si="2176"/>
        <v>773.65000000011378</v>
      </c>
      <c r="AR6967">
        <f t="shared" si="2177"/>
        <v>8.6651671905233982</v>
      </c>
      <c r="AS6967" s="5">
        <f t="shared" si="2178"/>
        <v>7.232416290409339</v>
      </c>
      <c r="AT6967">
        <f t="shared" si="2179"/>
        <v>2.052775141777647</v>
      </c>
    </row>
    <row r="6968" spans="1:46" x14ac:dyDescent="0.25">
      <c r="A6968" s="1">
        <v>773.7500000001138</v>
      </c>
      <c r="B6968">
        <v>8.667109260592774</v>
      </c>
      <c r="D6968">
        <f t="shared" si="2164"/>
        <v>0.27743040344098446</v>
      </c>
      <c r="E6968">
        <f t="shared" si="2162"/>
        <v>0.27068343261558142</v>
      </c>
      <c r="G6968">
        <f t="shared" si="2180"/>
        <v>0.27743040344098446</v>
      </c>
      <c r="H6968" s="2">
        <f t="shared" si="2181"/>
        <v>0.27068343261558142</v>
      </c>
      <c r="L6968" s="16">
        <f t="shared" si="2165"/>
        <v>0.27077207231978306</v>
      </c>
      <c r="M6968">
        <f t="shared" si="2166"/>
        <v>4.4333373319559088E-5</v>
      </c>
      <c r="P6968" s="19">
        <f t="shared" si="2167"/>
        <v>0.27068402542084846</v>
      </c>
      <c r="Q6968">
        <f t="shared" si="2168"/>
        <v>4.5513616390574151E-5</v>
      </c>
      <c r="T6968" s="19"/>
      <c r="V6968" s="19">
        <f t="shared" si="2169"/>
        <v>-1.2819363605999249E-2</v>
      </c>
      <c r="Y6968" s="19">
        <f t="shared" si="2170"/>
        <v>0.40446165524102351</v>
      </c>
      <c r="Z6968" s="14">
        <f t="shared" si="2171"/>
        <v>1.6136938933884924E-2</v>
      </c>
      <c r="AB6968" s="17">
        <f t="shared" si="2172"/>
        <v>13.875274492570972</v>
      </c>
      <c r="AC6968">
        <f t="shared" si="2173"/>
        <v>27.124985083586513</v>
      </c>
      <c r="AI6968" s="19">
        <f t="shared" si="2174"/>
        <v>0.23387739179078082</v>
      </c>
      <c r="AJ6968">
        <f t="shared" si="2175"/>
        <v>1.8968648238027743E-3</v>
      </c>
      <c r="AO6968" s="3">
        <f t="shared" si="2163"/>
        <v>0.23395884421035751</v>
      </c>
      <c r="AQ6968">
        <f t="shared" si="2176"/>
        <v>773.75000000011369</v>
      </c>
      <c r="AR6968">
        <f t="shared" si="2177"/>
        <v>8.667109260592774</v>
      </c>
      <c r="AS6968" s="5">
        <f t="shared" si="2178"/>
        <v>7.2342008365721933</v>
      </c>
      <c r="AT6968">
        <f t="shared" si="2179"/>
        <v>2.0532265516291441</v>
      </c>
    </row>
    <row r="6969" spans="1:46" x14ac:dyDescent="0.25">
      <c r="A6969" s="1">
        <v>773.85000000011382</v>
      </c>
      <c r="B6969">
        <v>8.6690513565352383</v>
      </c>
      <c r="D6969">
        <f t="shared" si="2164"/>
        <v>0.27747022979806762</v>
      </c>
      <c r="E6969">
        <f t="shared" si="2162"/>
        <v>0.27073331777317122</v>
      </c>
      <c r="G6969">
        <f t="shared" si="2180"/>
        <v>0.27747022979806762</v>
      </c>
      <c r="H6969" s="2">
        <f t="shared" si="2181"/>
        <v>0.27073331777317122</v>
      </c>
      <c r="L6969" s="16">
        <f t="shared" si="2165"/>
        <v>0.27082196781767109</v>
      </c>
      <c r="M6969">
        <f t="shared" si="2166"/>
        <v>4.4199387359985994E-5</v>
      </c>
      <c r="P6969" s="19">
        <f t="shared" si="2167"/>
        <v>0.27073391066819524</v>
      </c>
      <c r="Q6969">
        <f t="shared" si="2168"/>
        <v>4.5377995419484595E-5</v>
      </c>
      <c r="T6969" s="19"/>
      <c r="V6969" s="19">
        <f t="shared" si="2169"/>
        <v>-1.2809729488057701E-2</v>
      </c>
      <c r="Y6969" s="19">
        <f t="shared" si="2170"/>
        <v>0.40452099977302353</v>
      </c>
      <c r="Z6969" s="14">
        <f t="shared" si="2171"/>
        <v>1.6141898151229156E-2</v>
      </c>
      <c r="AB6969" s="17">
        <f t="shared" si="2172"/>
        <v>13.877584854617984</v>
      </c>
      <c r="AC6969">
        <f t="shared" si="2173"/>
        <v>27.128821200650084</v>
      </c>
      <c r="AI6969" s="19">
        <f t="shared" si="2174"/>
        <v>0.2339232316694102</v>
      </c>
      <c r="AJ6969">
        <f t="shared" si="2175"/>
        <v>1.896341046017293E-3</v>
      </c>
      <c r="AO6969" s="3">
        <f t="shared" si="2163"/>
        <v>0.23400469532022083</v>
      </c>
      <c r="AQ6969">
        <f t="shared" si="2176"/>
        <v>773.85000000011382</v>
      </c>
      <c r="AR6969">
        <f t="shared" si="2177"/>
        <v>8.6690513565352383</v>
      </c>
      <c r="AS6969" s="5">
        <f t="shared" si="2178"/>
        <v>7.2359854443912406</v>
      </c>
      <c r="AT6969">
        <f t="shared" si="2179"/>
        <v>2.0536779085491079</v>
      </c>
    </row>
    <row r="6970" spans="1:46" x14ac:dyDescent="0.25">
      <c r="A6970" s="1">
        <v>773.95000000011385</v>
      </c>
      <c r="B6970">
        <v>8.6709934783236822</v>
      </c>
      <c r="D6970">
        <f t="shared" si="2164"/>
        <v>0.27751005615515073</v>
      </c>
      <c r="E6970">
        <f t="shared" si="2162"/>
        <v>0.27078320359464725</v>
      </c>
      <c r="G6970">
        <f t="shared" si="2180"/>
        <v>0.27751005615515073</v>
      </c>
      <c r="H6970" s="2">
        <f t="shared" si="2181"/>
        <v>0.27078320359464725</v>
      </c>
      <c r="L6970" s="16">
        <f t="shared" si="2165"/>
        <v>0.27087186397737284</v>
      </c>
      <c r="M6970">
        <f t="shared" si="2166"/>
        <v>4.4065595389111574E-5</v>
      </c>
      <c r="P6970" s="19">
        <f t="shared" si="2167"/>
        <v>0.27078379657941859</v>
      </c>
      <c r="Q6970">
        <f t="shared" si="2168"/>
        <v>4.5242567880128316E-5</v>
      </c>
      <c r="T6970" s="19"/>
      <c r="V6970" s="19">
        <f t="shared" si="2169"/>
        <v>-1.2800099296956096E-2</v>
      </c>
      <c r="Y6970" s="19">
        <f t="shared" si="2170"/>
        <v>0.404580340994462</v>
      </c>
      <c r="Z6970" s="14">
        <f t="shared" si="2171"/>
        <v>1.6146857289143699E-2</v>
      </c>
      <c r="AB6970" s="17">
        <f t="shared" si="2172"/>
        <v>13.879895087780405</v>
      </c>
      <c r="AC6970">
        <f t="shared" si="2173"/>
        <v>27.132655977000834</v>
      </c>
      <c r="AI6970" s="19">
        <f t="shared" si="2174"/>
        <v>0.2339690731311781</v>
      </c>
      <c r="AJ6970">
        <f t="shared" si="2175"/>
        <v>1.8958172026938731E-3</v>
      </c>
      <c r="AO6970" s="3">
        <f t="shared" si="2163"/>
        <v>0.23405054801170944</v>
      </c>
      <c r="AQ6970">
        <f t="shared" si="2176"/>
        <v>773.95000000011385</v>
      </c>
      <c r="AR6970">
        <f t="shared" si="2177"/>
        <v>8.6709934783236804</v>
      </c>
      <c r="AS6970" s="5">
        <f t="shared" si="2178"/>
        <v>7.2377701138439887</v>
      </c>
      <c r="AT6970">
        <f t="shared" si="2179"/>
        <v>2.0541292124904871</v>
      </c>
    </row>
    <row r="6971" spans="1:46" x14ac:dyDescent="0.25">
      <c r="A6971" s="1">
        <v>774.05000000011387</v>
      </c>
      <c r="B6971">
        <v>8.6729356259310073</v>
      </c>
      <c r="D6971">
        <f t="shared" si="2164"/>
        <v>0.27754988251223384</v>
      </c>
      <c r="E6971">
        <f t="shared" si="2162"/>
        <v>0.2708330900793135</v>
      </c>
      <c r="G6971">
        <f t="shared" si="2180"/>
        <v>0.27754988251223384</v>
      </c>
      <c r="H6971" s="2">
        <f t="shared" si="2181"/>
        <v>0.2708330900793135</v>
      </c>
      <c r="L6971" s="16">
        <f t="shared" si="2165"/>
        <v>0.27092176079817065</v>
      </c>
      <c r="M6971">
        <f t="shared" si="2166"/>
        <v>4.3931997456435885E-5</v>
      </c>
      <c r="P6971" s="19">
        <f t="shared" si="2167"/>
        <v>0.27083368315382261</v>
      </c>
      <c r="Q6971">
        <f t="shared" si="2168"/>
        <v>4.5107333821923331E-5</v>
      </c>
      <c r="T6971" s="19"/>
      <c r="V6971" s="19">
        <f t="shared" si="2169"/>
        <v>-1.2790473034733418E-2</v>
      </c>
      <c r="Y6971" s="19">
        <f t="shared" si="2170"/>
        <v>0.4046396789025975</v>
      </c>
      <c r="Z6971" s="14">
        <f t="shared" si="2171"/>
        <v>1.6151816346544091E-2</v>
      </c>
      <c r="AB6971" s="17">
        <f t="shared" si="2172"/>
        <v>13.882205191951506</v>
      </c>
      <c r="AC6971">
        <f t="shared" si="2173"/>
        <v>27.136489411467398</v>
      </c>
      <c r="AI6971" s="19">
        <f t="shared" si="2174"/>
        <v>0.23401491617545078</v>
      </c>
      <c r="AJ6971">
        <f t="shared" si="2175"/>
        <v>1.8952932939448337E-3</v>
      </c>
      <c r="AO6971" s="3">
        <f t="shared" si="2163"/>
        <v>0.23409640228417095</v>
      </c>
      <c r="AQ6971">
        <f t="shared" si="2176"/>
        <v>774.05000000011387</v>
      </c>
      <c r="AR6971">
        <f t="shared" si="2177"/>
        <v>8.6729356259310073</v>
      </c>
      <c r="AS6971" s="5">
        <f t="shared" si="2178"/>
        <v>7.2395548449057676</v>
      </c>
      <c r="AT6971">
        <f t="shared" si="2179"/>
        <v>2.0545804634125262</v>
      </c>
    </row>
    <row r="6972" spans="1:46" x14ac:dyDescent="0.25">
      <c r="A6972" s="1">
        <v>774.15000000011389</v>
      </c>
      <c r="B6972">
        <v>8.6748777993301136</v>
      </c>
      <c r="D6972">
        <f t="shared" si="2164"/>
        <v>0.27758970886931694</v>
      </c>
      <c r="E6972">
        <f t="shared" si="2162"/>
        <v>0.27088297722647381</v>
      </c>
      <c r="G6972">
        <f t="shared" si="2180"/>
        <v>0.27758970886931694</v>
      </c>
      <c r="H6972" s="2">
        <f t="shared" si="2181"/>
        <v>0.27088297722647381</v>
      </c>
      <c r="L6972" s="16">
        <f t="shared" si="2165"/>
        <v>0.27097165827938241</v>
      </c>
      <c r="M6972">
        <f t="shared" si="2166"/>
        <v>4.3798593610932812E-5</v>
      </c>
      <c r="P6972" s="19">
        <f t="shared" si="2167"/>
        <v>0.27088357039071104</v>
      </c>
      <c r="Q6972">
        <f t="shared" si="2168"/>
        <v>4.4972293294238725E-5</v>
      </c>
      <c r="T6972" s="19"/>
      <c r="V6972" s="19">
        <f t="shared" si="2169"/>
        <v>-1.2780850703424248E-2</v>
      </c>
      <c r="Y6972" s="19">
        <f t="shared" si="2170"/>
        <v>0.40469901349469278</v>
      </c>
      <c r="Z6972" s="14">
        <f t="shared" si="2171"/>
        <v>1.6156775322346592E-2</v>
      </c>
      <c r="AB6972" s="17">
        <f t="shared" si="2172"/>
        <v>13.884515167024725</v>
      </c>
      <c r="AC6972">
        <f t="shared" si="2173"/>
        <v>27.140321502880042</v>
      </c>
      <c r="AI6972" s="19">
        <f t="shared" si="2174"/>
        <v>0.23406076080161364</v>
      </c>
      <c r="AJ6972">
        <f t="shared" si="2175"/>
        <v>1.8947693198808108E-3</v>
      </c>
      <c r="AO6972" s="3">
        <f t="shared" si="2163"/>
        <v>0.2341422581369903</v>
      </c>
      <c r="AQ6972">
        <f t="shared" si="2176"/>
        <v>774.15000000011389</v>
      </c>
      <c r="AR6972">
        <f t="shared" si="2177"/>
        <v>8.6748777993301136</v>
      </c>
      <c r="AS6972" s="5">
        <f t="shared" si="2178"/>
        <v>7.2413396375526462</v>
      </c>
      <c r="AT6972">
        <f t="shared" si="2179"/>
        <v>2.0550316612723205</v>
      </c>
    </row>
    <row r="6973" spans="1:46" x14ac:dyDescent="0.25">
      <c r="A6973" s="1">
        <v>774.25000000011391</v>
      </c>
      <c r="B6973">
        <v>8.6768199984939134</v>
      </c>
      <c r="D6973">
        <f t="shared" si="2164"/>
        <v>0.2776295352264001</v>
      </c>
      <c r="E6973">
        <f t="shared" si="2162"/>
        <v>0.2709328650354324</v>
      </c>
      <c r="G6973">
        <f t="shared" si="2180"/>
        <v>0.2776295352264001</v>
      </c>
      <c r="H6973" s="2">
        <f t="shared" si="2181"/>
        <v>0.2709328650354324</v>
      </c>
      <c r="L6973" s="16">
        <f t="shared" si="2165"/>
        <v>0.27102155642031178</v>
      </c>
      <c r="M6973">
        <f t="shared" si="2166"/>
        <v>4.3665383901712438E-5</v>
      </c>
      <c r="P6973" s="19">
        <f t="shared" si="2167"/>
        <v>0.2709334582893882</v>
      </c>
      <c r="Q6973">
        <f t="shared" si="2168"/>
        <v>4.4837446346382771E-5</v>
      </c>
      <c r="T6973" s="19"/>
      <c r="V6973" s="19">
        <f t="shared" si="2169"/>
        <v>-1.2771232305058668E-2</v>
      </c>
      <c r="Y6973" s="19">
        <f t="shared" si="2170"/>
        <v>0.40475834476801553</v>
      </c>
      <c r="Z6973" s="14">
        <f t="shared" si="2171"/>
        <v>1.6161734215468331E-2</v>
      </c>
      <c r="AB6973" s="17">
        <f t="shared" si="2172"/>
        <v>13.886825012893688</v>
      </c>
      <c r="AC6973">
        <f t="shared" si="2173"/>
        <v>27.144152250070793</v>
      </c>
      <c r="AI6973" s="19">
        <f t="shared" si="2174"/>
        <v>0.23410660700903252</v>
      </c>
      <c r="AJ6973">
        <f t="shared" si="2175"/>
        <v>1.8942452806141315E-3</v>
      </c>
      <c r="AO6973" s="3">
        <f t="shared" si="2163"/>
        <v>0.23418811556955288</v>
      </c>
      <c r="AQ6973">
        <f t="shared" si="2176"/>
        <v>774.25000000011391</v>
      </c>
      <c r="AR6973">
        <f t="shared" si="2177"/>
        <v>8.6768199984939134</v>
      </c>
      <c r="AS6973" s="5">
        <f t="shared" si="2178"/>
        <v>7.2431244917599384</v>
      </c>
      <c r="AT6973">
        <f t="shared" si="2179"/>
        <v>2.0554828060291892</v>
      </c>
    </row>
    <row r="6974" spans="1:46" x14ac:dyDescent="0.25">
      <c r="A6974" s="1">
        <v>774.35000000011394</v>
      </c>
      <c r="B6974">
        <v>8.6787622233953208</v>
      </c>
      <c r="D6974">
        <f t="shared" si="2164"/>
        <v>0.27766936158348321</v>
      </c>
      <c r="E6974">
        <f t="shared" si="2162"/>
        <v>0.27098275350549356</v>
      </c>
      <c r="G6974">
        <f t="shared" si="2180"/>
        <v>0.27766936158348321</v>
      </c>
      <c r="H6974" s="2">
        <f t="shared" si="2181"/>
        <v>0.27098275350549356</v>
      </c>
      <c r="L6974" s="16">
        <f t="shared" si="2165"/>
        <v>0.27107145522025533</v>
      </c>
      <c r="M6974">
        <f t="shared" si="2166"/>
        <v>4.3532368377922936E-5</v>
      </c>
      <c r="P6974" s="19">
        <f t="shared" si="2167"/>
        <v>0.27098334684915837</v>
      </c>
      <c r="Q6974">
        <f t="shared" si="2168"/>
        <v>4.4702793027608872E-5</v>
      </c>
      <c r="T6974" s="19"/>
      <c r="V6974" s="19">
        <f t="shared" si="2169"/>
        <v>-1.2761617841662331E-2</v>
      </c>
      <c r="Y6974" s="19">
        <f t="shared" si="2170"/>
        <v>0.40481767271983859</v>
      </c>
      <c r="Z6974" s="14">
        <f t="shared" si="2171"/>
        <v>1.6166693024827435E-2</v>
      </c>
      <c r="AB6974" s="17">
        <f t="shared" si="2172"/>
        <v>13.889134729452222</v>
      </c>
      <c r="AC6974">
        <f t="shared" si="2173"/>
        <v>27.147981651873668</v>
      </c>
      <c r="AI6974" s="19">
        <f t="shared" si="2174"/>
        <v>0.23415245479711144</v>
      </c>
      <c r="AJ6974">
        <f t="shared" si="2175"/>
        <v>1.8937211762537691E-3</v>
      </c>
      <c r="AO6974" s="3">
        <f t="shared" si="2163"/>
        <v>0.23423397458124384</v>
      </c>
      <c r="AQ6974">
        <f t="shared" si="2176"/>
        <v>774.35000000011394</v>
      </c>
      <c r="AR6974">
        <f t="shared" si="2177"/>
        <v>8.6787622233953208</v>
      </c>
      <c r="AS6974" s="5">
        <f t="shared" si="2178"/>
        <v>7.2449094075044416</v>
      </c>
      <c r="AT6974">
        <f t="shared" si="2179"/>
        <v>2.0559338976382033</v>
      </c>
    </row>
    <row r="6975" spans="1:46" x14ac:dyDescent="0.25">
      <c r="A6975" s="1">
        <v>774.45000000011396</v>
      </c>
      <c r="B6975">
        <v>8.6807044740072588</v>
      </c>
      <c r="D6975">
        <f t="shared" si="2164"/>
        <v>0.27770918794056632</v>
      </c>
      <c r="E6975">
        <f t="shared" si="2162"/>
        <v>0.27103264263596177</v>
      </c>
      <c r="G6975">
        <f t="shared" si="2180"/>
        <v>0.27770918794056632</v>
      </c>
      <c r="H6975" s="2">
        <f t="shared" si="2181"/>
        <v>0.27103264263596177</v>
      </c>
      <c r="L6975" s="16">
        <f t="shared" si="2165"/>
        <v>0.27112135467852738</v>
      </c>
      <c r="M6975">
        <f t="shared" si="2166"/>
        <v>4.3399547088426539E-5</v>
      </c>
      <c r="P6975" s="19">
        <f t="shared" si="2167"/>
        <v>0.27103323606932589</v>
      </c>
      <c r="Q6975">
        <f t="shared" si="2168"/>
        <v>4.4568333387118548E-5</v>
      </c>
      <c r="T6975" s="19"/>
      <c r="V6975" s="19">
        <f t="shared" si="2169"/>
        <v>-1.2752007315256431E-2</v>
      </c>
      <c r="Y6975" s="19">
        <f t="shared" si="2170"/>
        <v>0.40487699734743865</v>
      </c>
      <c r="Z6975" s="14">
        <f t="shared" si="2171"/>
        <v>1.6171651749342607E-2</v>
      </c>
      <c r="AB6975" s="17">
        <f t="shared" si="2172"/>
        <v>13.891444316594306</v>
      </c>
      <c r="AC6975">
        <f t="shared" si="2173"/>
        <v>27.151809707124087</v>
      </c>
      <c r="AI6975" s="19">
        <f t="shared" si="2174"/>
        <v>0.23419830416519782</v>
      </c>
      <c r="AJ6975">
        <f t="shared" si="2175"/>
        <v>1.8931970069136252E-3</v>
      </c>
      <c r="AO6975" s="3">
        <f t="shared" si="2163"/>
        <v>0.23427983517144835</v>
      </c>
      <c r="AQ6975">
        <f t="shared" si="2176"/>
        <v>774.45000000011396</v>
      </c>
      <c r="AR6975">
        <f t="shared" si="2177"/>
        <v>8.6807044740072588</v>
      </c>
      <c r="AS6975" s="5">
        <f t="shared" si="2178"/>
        <v>7.2466943847607483</v>
      </c>
      <c r="AT6975">
        <f t="shared" si="2179"/>
        <v>2.0563849360607849</v>
      </c>
    </row>
    <row r="6976" spans="1:46" x14ac:dyDescent="0.25">
      <c r="A6976" s="1">
        <v>774.55000000011398</v>
      </c>
      <c r="B6976">
        <v>8.6826467503026539</v>
      </c>
      <c r="D6976">
        <f t="shared" si="2164"/>
        <v>0.27774901429764942</v>
      </c>
      <c r="E6976">
        <f t="shared" si="2162"/>
        <v>0.27108253242614166</v>
      </c>
      <c r="G6976">
        <f t="shared" si="2180"/>
        <v>0.27774901429764942</v>
      </c>
      <c r="H6976" s="2">
        <f t="shared" si="2181"/>
        <v>0.27108253242614166</v>
      </c>
      <c r="L6976" s="16">
        <f t="shared" si="2165"/>
        <v>0.2711712547944245</v>
      </c>
      <c r="M6976">
        <f t="shared" si="2166"/>
        <v>4.3266920082265777E-5</v>
      </c>
      <c r="P6976" s="19">
        <f t="shared" si="2167"/>
        <v>0.27108312594919554</v>
      </c>
      <c r="Q6976">
        <f t="shared" si="2168"/>
        <v>4.443406747405327E-5</v>
      </c>
      <c r="T6976" s="19"/>
      <c r="V6976" s="19">
        <f t="shared" si="2169"/>
        <v>-1.2742400727857711E-2</v>
      </c>
      <c r="Y6976" s="19">
        <f t="shared" si="2170"/>
        <v>0.40493631864809704</v>
      </c>
      <c r="Z6976" s="14">
        <f t="shared" si="2171"/>
        <v>1.6176610387933391E-2</v>
      </c>
      <c r="AB6976" s="17">
        <f t="shared" si="2172"/>
        <v>13.893753774214099</v>
      </c>
      <c r="AC6976">
        <f t="shared" si="2173"/>
        <v>27.155636414659202</v>
      </c>
      <c r="AI6976" s="19">
        <f t="shared" si="2174"/>
        <v>0.23424415511271457</v>
      </c>
      <c r="AJ6976">
        <f t="shared" si="2175"/>
        <v>1.8926727727010104E-3</v>
      </c>
      <c r="AO6976" s="3">
        <f t="shared" si="2163"/>
        <v>0.23432569733953201</v>
      </c>
      <c r="AQ6976">
        <f t="shared" si="2176"/>
        <v>774.55000000011398</v>
      </c>
      <c r="AR6976">
        <f t="shared" si="2177"/>
        <v>8.6826467503026539</v>
      </c>
      <c r="AS6976" s="5">
        <f t="shared" si="2178"/>
        <v>7.2484794235063932</v>
      </c>
      <c r="AT6976">
        <f t="shared" si="2179"/>
        <v>2.0568359212499323</v>
      </c>
    </row>
    <row r="6977" spans="1:46" x14ac:dyDescent="0.25">
      <c r="A6977" s="1">
        <v>774.65000000011401</v>
      </c>
      <c r="B6977">
        <v>8.684589052254438</v>
      </c>
      <c r="D6977">
        <f t="shared" si="2164"/>
        <v>0.27778884065473253</v>
      </c>
      <c r="E6977">
        <f t="shared" si="2162"/>
        <v>0.2711324228753379</v>
      </c>
      <c r="G6977">
        <f t="shared" si="2180"/>
        <v>0.27778884065473253</v>
      </c>
      <c r="H6977" s="2">
        <f t="shared" si="2181"/>
        <v>0.2711324228753379</v>
      </c>
      <c r="L6977" s="16">
        <f t="shared" si="2165"/>
        <v>0.2712211555672539</v>
      </c>
      <c r="M6977">
        <f t="shared" si="2166"/>
        <v>4.3134487408289115E-5</v>
      </c>
      <c r="P6977" s="19">
        <f t="shared" si="2167"/>
        <v>0.27113301648807203</v>
      </c>
      <c r="Q6977">
        <f t="shared" si="2168"/>
        <v>4.4299995337501883E-5</v>
      </c>
      <c r="T6977" s="19"/>
      <c r="V6977" s="19">
        <f t="shared" si="2169"/>
        <v>-1.2732798081478484E-2</v>
      </c>
      <c r="Y6977" s="19">
        <f t="shared" si="2170"/>
        <v>0.40499563661909982</v>
      </c>
      <c r="Z6977" s="14">
        <f t="shared" si="2171"/>
        <v>1.618156893952017E-2</v>
      </c>
      <c r="AB6977" s="17">
        <f t="shared" si="2172"/>
        <v>13.896063102205945</v>
      </c>
      <c r="AC6977">
        <f t="shared" si="2173"/>
        <v>27.159461773317961</v>
      </c>
      <c r="AI6977" s="19">
        <f t="shared" si="2174"/>
        <v>0.23429000763900953</v>
      </c>
      <c r="AJ6977">
        <f t="shared" si="2175"/>
        <v>1.8921484737297527E-3</v>
      </c>
      <c r="AO6977" s="3">
        <f t="shared" si="2163"/>
        <v>0.23437156108488044</v>
      </c>
      <c r="AQ6977">
        <f t="shared" si="2176"/>
        <v>774.65000000011389</v>
      </c>
      <c r="AR6977">
        <f t="shared" si="2177"/>
        <v>8.684589052254438</v>
      </c>
      <c r="AS6977" s="5">
        <f t="shared" si="2178"/>
        <v>7.2502645237159884</v>
      </c>
      <c r="AT6977">
        <f t="shared" si="2179"/>
        <v>2.0572868531670458</v>
      </c>
    </row>
    <row r="6978" spans="1:46" x14ac:dyDescent="0.25">
      <c r="A6978" s="1">
        <v>774.75000000011403</v>
      </c>
      <c r="B6978">
        <v>8.6865313798355519</v>
      </c>
      <c r="D6978">
        <f t="shared" si="2164"/>
        <v>0.27782866701181569</v>
      </c>
      <c r="E6978">
        <f t="shared" ref="E6978:E7041" si="2182">(B6978-$B$2)/($B$25111-$B$2)</f>
        <v>0.27118231398285542</v>
      </c>
      <c r="G6978">
        <f t="shared" si="2180"/>
        <v>0.27782866701181569</v>
      </c>
      <c r="H6978" s="2">
        <f t="shared" si="2181"/>
        <v>0.27118231398285542</v>
      </c>
      <c r="L6978" s="16">
        <f t="shared" si="2165"/>
        <v>0.27127105699632281</v>
      </c>
      <c r="M6978">
        <f t="shared" si="2166"/>
        <v>4.3002249115292481E-5</v>
      </c>
      <c r="P6978" s="19">
        <f t="shared" si="2167"/>
        <v>0.27118290768526004</v>
      </c>
      <c r="Q6978">
        <f t="shared" si="2168"/>
        <v>4.4166117026501334E-5</v>
      </c>
      <c r="T6978" s="19"/>
      <c r="V6978" s="19">
        <f t="shared" si="2169"/>
        <v>-1.2723199378126595E-2</v>
      </c>
      <c r="Y6978" s="19">
        <f t="shared" si="2170"/>
        <v>0.40505495125773816</v>
      </c>
      <c r="Z6978" s="14">
        <f t="shared" si="2171"/>
        <v>1.6186527403024259E-2</v>
      </c>
      <c r="AB6978" s="17">
        <f t="shared" si="2172"/>
        <v>13.898372300464382</v>
      </c>
      <c r="AC6978">
        <f t="shared" si="2173"/>
        <v>27.163285781941177</v>
      </c>
      <c r="AI6978" s="19">
        <f t="shared" si="2174"/>
        <v>0.23433586174346699</v>
      </c>
      <c r="AJ6978">
        <f t="shared" si="2175"/>
        <v>1.8916241101105003E-3</v>
      </c>
      <c r="AO6978" s="3">
        <f t="shared" ref="AO6978:AO7041" si="2183">$AH$6*LOG(((1+L6978)*$AH$2)^$AH$5+$AH$4)/LOG($AH$7)+$AH$3</f>
        <v>0.23441742640687813</v>
      </c>
      <c r="AQ6978">
        <f t="shared" si="2176"/>
        <v>774.75000000011403</v>
      </c>
      <c r="AR6978">
        <f t="shared" si="2177"/>
        <v>8.6865313798355501</v>
      </c>
      <c r="AS6978" s="5">
        <f t="shared" si="2178"/>
        <v>7.2520496853655603</v>
      </c>
      <c r="AT6978">
        <f t="shared" si="2179"/>
        <v>2.0577377317694934</v>
      </c>
    </row>
    <row r="6979" spans="1:46" x14ac:dyDescent="0.25">
      <c r="A6979" s="1">
        <v>774.85000000011405</v>
      </c>
      <c r="B6979">
        <v>8.6884737330189363</v>
      </c>
      <c r="D6979">
        <f t="shared" ref="D6979:D7042" si="2184">(A6979-$A$2)/($A$25111-$A$2)</f>
        <v>0.27786849336889879</v>
      </c>
      <c r="E6979">
        <f t="shared" si="2182"/>
        <v>0.27123220574799928</v>
      </c>
      <c r="G6979">
        <f t="shared" si="2180"/>
        <v>0.27786849336889879</v>
      </c>
      <c r="H6979" s="2">
        <f t="shared" si="2181"/>
        <v>0.27123220574799928</v>
      </c>
      <c r="L6979" s="16">
        <f t="shared" ref="L6979:L7042" si="2185">$K$4*_xlfn.ERF.PRECISE($K$2*H6979+$K$3)+$K$5</f>
        <v>0.27132095908093135</v>
      </c>
      <c r="M6979">
        <f t="shared" ref="M6979:M7042" si="2186">(G6979-L6979)^2</f>
        <v>4.2870205252109411E-5</v>
      </c>
      <c r="P6979" s="19">
        <f t="shared" ref="P6979:P7042" si="2187">$O$4*TANH($O$2*H6979+$O$3)+$O$5</f>
        <v>0.2712327995400648</v>
      </c>
      <c r="Q6979">
        <f t="shared" ref="Q6979:Q7042" si="2188">(G6979-P6979)^2</f>
        <v>4.4032432590025624E-5</v>
      </c>
      <c r="T6979" s="19"/>
      <c r="V6979" s="19">
        <f t="shared" ref="V6979:V7042" si="2189">($X$11*EXP(-((E6979-$X$13)^2)/(2*$X$12*$X$12))/SQRT(2*PI()*$X$12*$X$12))</f>
        <v>-1.2713604619805453E-2</v>
      </c>
      <c r="Y6979" s="19">
        <f t="shared" ref="Y6979:Y7042" si="2190">($X$4*TANH($X$2*H6979+$X$3))+($X$9*LOG(((1+H6979)*$X$5)^$X$8+$X$7,$X$10)+$X$6) +($X$11*EXP(-((H6979-$X$13)^2)/(2*$X$12*$X$12))/SQRT(2*PI()*$X$12*$X$12))+($X$14*EXP(-((H6979-$X$16)^2)/(2*$X$15*$X$15))/SQRT(2*PI()*$X$15*$X$15))</f>
        <v>0.405114262561307</v>
      </c>
      <c r="Z6979" s="14">
        <f t="shared" ref="Z6979:Z7042" si="2191">(G6979-Y6979)^2</f>
        <v>1.6191485777367624E-2</v>
      </c>
      <c r="AB6979" s="17">
        <f t="shared" ref="AB6979:AB7042" si="2192">( Y6979-$J$2)*($B$25111-$B$2)/($I$2-$J$2)+$B$2</f>
        <v>13.900681368884102</v>
      </c>
      <c r="AC6979">
        <f t="shared" ref="AC6979:AC7042" si="2193">(B6979-AB6979)^2</f>
        <v>27.167108439371145</v>
      </c>
      <c r="AI6979" s="19">
        <f t="shared" ref="AI6979:AI7042" si="2194">$AH$6*LOG(((1+H6979)*$AH$2)^$AH$5+$AH$4,$AH$7)+$AH$3</f>
        <v>0.23438171742549097</v>
      </c>
      <c r="AJ6979">
        <f t="shared" ref="AJ6979:AJ7042" si="2195">(G6979-AI6979)^2</f>
        <v>1.8910996819521539E-3</v>
      </c>
      <c r="AO6979" s="3">
        <f t="shared" si="2183"/>
        <v>0.23446329330491134</v>
      </c>
      <c r="AQ6979">
        <f t="shared" ref="AQ6979:AQ7042" si="2196">( G6979-$J$2)*($A$25111-$A$2)/($I$2-$J$2)+$A$2</f>
        <v>774.85000000011405</v>
      </c>
      <c r="AR6979">
        <f t="shared" ref="AR6979:AR7042" si="2197">( H6979-$J$2)*($B$25111-$B$2)/($I$2-$J$2)+$B$2</f>
        <v>8.6884737330189363</v>
      </c>
      <c r="AS6979" s="5">
        <f t="shared" ref="AS6979:AS7042" si="2198">( AI6979-$J$2)*($B$25111-$B$2)/($I$2-$J$2)+$B$2</f>
        <v>7.2538349084319078</v>
      </c>
      <c r="AT6979">
        <f t="shared" ref="AT6979:AT7042" si="2199">(AR6979-AS6979)^2</f>
        <v>2.0581885570124507</v>
      </c>
    </row>
    <row r="6980" spans="1:46" x14ac:dyDescent="0.25">
      <c r="A6980" s="1">
        <v>774.95000000011407</v>
      </c>
      <c r="B6980">
        <v>8.6904161117775427</v>
      </c>
      <c r="D6980">
        <f t="shared" si="2184"/>
        <v>0.2779083197259819</v>
      </c>
      <c r="E6980">
        <f t="shared" si="2182"/>
        <v>0.27128209817007454</v>
      </c>
      <c r="G6980">
        <f t="shared" si="2180"/>
        <v>0.2779083197259819</v>
      </c>
      <c r="H6980" s="2">
        <f t="shared" si="2181"/>
        <v>0.27128209817007454</v>
      </c>
      <c r="L6980" s="16">
        <f t="shared" si="2185"/>
        <v>0.27137086182038672</v>
      </c>
      <c r="M6980">
        <f t="shared" si="2186"/>
        <v>4.2738355867428898E-5</v>
      </c>
      <c r="P6980" s="19">
        <f t="shared" si="2187"/>
        <v>0.27128269205179145</v>
      </c>
      <c r="Q6980">
        <f t="shared" si="2188"/>
        <v>4.3898942076998333E-5</v>
      </c>
      <c r="T6980" s="19"/>
      <c r="V6980" s="19">
        <f t="shared" si="2189"/>
        <v>-1.2704013808514042E-2</v>
      </c>
      <c r="Y6980" s="19">
        <f t="shared" si="2190"/>
        <v>0.40517357052710617</v>
      </c>
      <c r="Z6980" s="14">
        <f t="shared" si="2191"/>
        <v>1.6196444061473064E-2</v>
      </c>
      <c r="AB6980" s="17">
        <f t="shared" si="2192"/>
        <v>13.90299030735998</v>
      </c>
      <c r="AC6980">
        <f t="shared" si="2193"/>
        <v>27.170929744451893</v>
      </c>
      <c r="AI6980" s="19">
        <f t="shared" si="2194"/>
        <v>0.23442757468444819</v>
      </c>
      <c r="AJ6980">
        <f t="shared" si="2195"/>
        <v>1.8905751893668582E-3</v>
      </c>
      <c r="AO6980" s="3">
        <f t="shared" si="2183"/>
        <v>0.23450916177836367</v>
      </c>
      <c r="AQ6980">
        <f t="shared" si="2196"/>
        <v>774.95000000011407</v>
      </c>
      <c r="AR6980">
        <f t="shared" si="2197"/>
        <v>8.6904161117775427</v>
      </c>
      <c r="AS6980" s="5">
        <f t="shared" si="2198"/>
        <v>7.255620192890377</v>
      </c>
      <c r="AT6980">
        <f t="shared" si="2199"/>
        <v>2.0586393288552665</v>
      </c>
    </row>
    <row r="6981" spans="1:46" x14ac:dyDescent="0.25">
      <c r="A6981" s="1">
        <v>775.0500000001141</v>
      </c>
      <c r="B6981">
        <v>8.692358516084326</v>
      </c>
      <c r="D6981">
        <f t="shared" si="2184"/>
        <v>0.27794814608306501</v>
      </c>
      <c r="E6981">
        <f t="shared" si="2182"/>
        <v>0.27133199124838664</v>
      </c>
      <c r="G6981">
        <f t="shared" si="2180"/>
        <v>0.27794814608306501</v>
      </c>
      <c r="H6981" s="2">
        <f t="shared" si="2181"/>
        <v>0.27133199124838664</v>
      </c>
      <c r="L6981" s="16">
        <f t="shared" si="2185"/>
        <v>0.27142076521399616</v>
      </c>
      <c r="M6981">
        <f t="shared" si="2186"/>
        <v>4.2606701009885934E-5</v>
      </c>
      <c r="P6981" s="19">
        <f t="shared" si="2187"/>
        <v>0.27133258521974518</v>
      </c>
      <c r="Q6981">
        <f t="shared" si="2188"/>
        <v>4.3765645536288946E-5</v>
      </c>
      <c r="T6981" s="19"/>
      <c r="V6981" s="19">
        <f t="shared" si="2189"/>
        <v>-1.2694426946246857E-2</v>
      </c>
      <c r="Y6981" s="19">
        <f t="shared" si="2190"/>
        <v>0.4052328751524405</v>
      </c>
      <c r="Z6981" s="14">
        <f t="shared" si="2191"/>
        <v>1.6201402254264322E-2</v>
      </c>
      <c r="AB6981" s="17">
        <f t="shared" si="2192"/>
        <v>13.905299115787093</v>
      </c>
      <c r="AC6981">
        <f t="shared" si="2193"/>
        <v>27.174749696029444</v>
      </c>
      <c r="AI6981" s="19">
        <f t="shared" si="2194"/>
        <v>0.23447343351970495</v>
      </c>
      <c r="AJ6981">
        <f t="shared" si="2195"/>
        <v>1.8900506324667763E-3</v>
      </c>
      <c r="AO6981" s="3">
        <f t="shared" si="2183"/>
        <v>0.2345550318266032</v>
      </c>
      <c r="AQ6981">
        <f t="shared" si="2196"/>
        <v>775.0500000001141</v>
      </c>
      <c r="AR6981">
        <f t="shared" si="2197"/>
        <v>8.6923585160843242</v>
      </c>
      <c r="AS6981" s="5">
        <f t="shared" si="2198"/>
        <v>7.2574055387162959</v>
      </c>
      <c r="AT6981">
        <f t="shared" si="2199"/>
        <v>2.059090047257369</v>
      </c>
    </row>
    <row r="6982" spans="1:46" x14ac:dyDescent="0.25">
      <c r="A6982" s="1">
        <v>775.15000000011412</v>
      </c>
      <c r="B6982">
        <v>8.6943009459122482</v>
      </c>
      <c r="D6982">
        <f t="shared" si="2184"/>
        <v>0.27798797244014817</v>
      </c>
      <c r="E6982">
        <f t="shared" si="2182"/>
        <v>0.27138188498224108</v>
      </c>
      <c r="G6982">
        <f t="shared" ref="G6982:G7045" si="2200">($I$2-$J$2)*D6982+$J$2</f>
        <v>0.27798797244014817</v>
      </c>
      <c r="H6982" s="2">
        <f t="shared" si="2181"/>
        <v>0.27138188498224108</v>
      </c>
      <c r="L6982" s="16">
        <f t="shared" si="2185"/>
        <v>0.27147066926105268</v>
      </c>
      <c r="M6982">
        <f t="shared" si="2186"/>
        <v>4.247524072824819E-5</v>
      </c>
      <c r="P6982" s="19">
        <f t="shared" si="2187"/>
        <v>0.27138247904323171</v>
      </c>
      <c r="Q6982">
        <f t="shared" si="2188"/>
        <v>4.3632543016706983E-5</v>
      </c>
      <c r="T6982" s="19"/>
      <c r="V6982" s="19">
        <f t="shared" si="2189"/>
        <v>-1.2684844034993967E-2</v>
      </c>
      <c r="Y6982" s="19">
        <f t="shared" si="2190"/>
        <v>0.40529217643461929</v>
      </c>
      <c r="Z6982" s="14">
        <f t="shared" si="2191"/>
        <v>1.6206360354665918E-2</v>
      </c>
      <c r="AB6982" s="17">
        <f t="shared" si="2192"/>
        <v>13.907607794060686</v>
      </c>
      <c r="AC6982">
        <f t="shared" si="2193"/>
        <v>27.1785682929514</v>
      </c>
      <c r="AI6982" s="19">
        <f t="shared" si="2194"/>
        <v>0.23451929393068349</v>
      </c>
      <c r="AJ6982">
        <f t="shared" si="2195"/>
        <v>1.889526011359196E-3</v>
      </c>
      <c r="AO6982" s="3">
        <f t="shared" si="2183"/>
        <v>0.23460090344899465</v>
      </c>
      <c r="AQ6982">
        <f t="shared" si="2196"/>
        <v>775.15000000011412</v>
      </c>
      <c r="AR6982">
        <f t="shared" si="2197"/>
        <v>8.6943009459122482</v>
      </c>
      <c r="AS6982" s="5">
        <f t="shared" si="2198"/>
        <v>7.2591909458871724</v>
      </c>
      <c r="AT6982">
        <f t="shared" si="2199"/>
        <v>2.0595407121719731</v>
      </c>
    </row>
    <row r="6983" spans="1:46" x14ac:dyDescent="0.25">
      <c r="A6983" s="1">
        <v>775.25000000011414</v>
      </c>
      <c r="B6983">
        <v>8.6962434012342751</v>
      </c>
      <c r="D6983">
        <f t="shared" si="2184"/>
        <v>0.27802779879723127</v>
      </c>
      <c r="E6983">
        <f t="shared" si="2182"/>
        <v>0.27143177937094337</v>
      </c>
      <c r="G6983">
        <f t="shared" si="2200"/>
        <v>0.27802779879723127</v>
      </c>
      <c r="H6983" s="2">
        <f t="shared" ref="H6983:H7046" si="2201">($I$2-$J$2)*E6983+$J$2</f>
        <v>0.27143177937094337</v>
      </c>
      <c r="L6983" s="16">
        <f t="shared" si="2185"/>
        <v>0.2715205739608848</v>
      </c>
      <c r="M6983">
        <f t="shared" si="2186"/>
        <v>4.2343975070764349E-5</v>
      </c>
      <c r="P6983" s="19">
        <f t="shared" si="2187"/>
        <v>0.27143237352155641</v>
      </c>
      <c r="Q6983">
        <f t="shared" si="2188"/>
        <v>4.34996345670108E-5</v>
      </c>
      <c r="T6983" s="19"/>
      <c r="V6983" s="19">
        <f t="shared" si="2189"/>
        <v>-1.2675265076741032E-2</v>
      </c>
      <c r="Y6983" s="19">
        <f t="shared" si="2190"/>
        <v>0.40535147437095603</v>
      </c>
      <c r="Z6983" s="14">
        <f t="shared" si="2191"/>
        <v>1.6211318361603114E-2</v>
      </c>
      <c r="AB6983" s="17">
        <f t="shared" si="2192"/>
        <v>13.909916342076171</v>
      </c>
      <c r="AC6983">
        <f t="shared" si="2193"/>
        <v>27.182385534066981</v>
      </c>
      <c r="AI6983" s="19">
        <f t="shared" si="2194"/>
        <v>0.23456515591673099</v>
      </c>
      <c r="AJ6983">
        <f t="shared" si="2195"/>
        <v>1.8890013261579016E-3</v>
      </c>
      <c r="AO6983" s="3">
        <f t="shared" si="2183"/>
        <v>0.23464677664496114</v>
      </c>
      <c r="AQ6983">
        <f t="shared" si="2196"/>
        <v>775.25000000011414</v>
      </c>
      <c r="AR6983">
        <f t="shared" si="2197"/>
        <v>8.6962434012342751</v>
      </c>
      <c r="AS6983" s="5">
        <f t="shared" si="2198"/>
        <v>7.2609764143775921</v>
      </c>
      <c r="AT6983">
        <f t="shared" si="2199"/>
        <v>2.0599913235606619</v>
      </c>
    </row>
    <row r="6984" spans="1:46" x14ac:dyDescent="0.25">
      <c r="A6984" s="1">
        <v>775.35000000011416</v>
      </c>
      <c r="B6984">
        <v>8.6981858820233793</v>
      </c>
      <c r="D6984">
        <f t="shared" si="2184"/>
        <v>0.27806762515431438</v>
      </c>
      <c r="E6984">
        <f t="shared" si="2182"/>
        <v>0.27148167441379933</v>
      </c>
      <c r="G6984">
        <f t="shared" si="2200"/>
        <v>0.27806762515431438</v>
      </c>
      <c r="H6984" s="2">
        <f t="shared" si="2201"/>
        <v>0.27148167441379933</v>
      </c>
      <c r="L6984" s="16">
        <f t="shared" si="2185"/>
        <v>0.27157047931277845</v>
      </c>
      <c r="M6984">
        <f t="shared" si="2186"/>
        <v>4.2212904086187677E-5</v>
      </c>
      <c r="P6984" s="19">
        <f t="shared" si="2187"/>
        <v>0.27148226865402514</v>
      </c>
      <c r="Q6984">
        <f t="shared" si="2188"/>
        <v>4.336692023590176E-5</v>
      </c>
      <c r="T6984" s="19"/>
      <c r="V6984" s="19">
        <f t="shared" si="2189"/>
        <v>-1.2665690073469222E-2</v>
      </c>
      <c r="Y6984" s="19">
        <f t="shared" si="2190"/>
        <v>0.40541076895876821</v>
      </c>
      <c r="Z6984" s="14">
        <f t="shared" si="2191"/>
        <v>1.6216276274001809E-2</v>
      </c>
      <c r="AB6984" s="17">
        <f t="shared" si="2192"/>
        <v>13.912224759729114</v>
      </c>
      <c r="AC6984">
        <f t="shared" si="2193"/>
        <v>27.186201418226872</v>
      </c>
      <c r="AI6984" s="19">
        <f t="shared" si="2194"/>
        <v>0.23461101947723373</v>
      </c>
      <c r="AJ6984">
        <f t="shared" si="2195"/>
        <v>1.8884765769732782E-3</v>
      </c>
      <c r="AO6984" s="3">
        <f t="shared" si="2183"/>
        <v>0.23469265141386964</v>
      </c>
      <c r="AQ6984">
        <f t="shared" si="2196"/>
        <v>775.35000000011416</v>
      </c>
      <c r="AR6984">
        <f t="shared" si="2197"/>
        <v>8.6981858820233811</v>
      </c>
      <c r="AS6984" s="5">
        <f t="shared" si="2198"/>
        <v>7.2627619441636613</v>
      </c>
      <c r="AT6984">
        <f t="shared" si="2199"/>
        <v>2.0604418813807048</v>
      </c>
    </row>
    <row r="6985" spans="1:46" x14ac:dyDescent="0.25">
      <c r="A6985" s="1">
        <v>775.45000000011419</v>
      </c>
      <c r="B6985">
        <v>8.7001283882525371</v>
      </c>
      <c r="D6985">
        <f t="shared" si="2184"/>
        <v>0.27810745151139749</v>
      </c>
      <c r="E6985">
        <f t="shared" si="2182"/>
        <v>0.27153157011011481</v>
      </c>
      <c r="G6985">
        <f t="shared" si="2200"/>
        <v>0.27810745151139749</v>
      </c>
      <c r="H6985" s="2">
        <f t="shared" si="2201"/>
        <v>0.27153157011011481</v>
      </c>
      <c r="L6985" s="16">
        <f t="shared" si="2185"/>
        <v>0.27162038531604438</v>
      </c>
      <c r="M6985">
        <f t="shared" si="2186"/>
        <v>4.2082027822893052E-5</v>
      </c>
      <c r="P6985" s="19">
        <f t="shared" si="2187"/>
        <v>0.27153216443994377</v>
      </c>
      <c r="Q6985">
        <f t="shared" si="2188"/>
        <v>4.3234400072026397E-5</v>
      </c>
      <c r="T6985" s="19"/>
      <c r="V6985" s="19">
        <f t="shared" si="2189"/>
        <v>-1.2656119027155303E-2</v>
      </c>
      <c r="Y6985" s="19">
        <f t="shared" si="2190"/>
        <v>0.40547006019538007</v>
      </c>
      <c r="Z6985" s="14">
        <f t="shared" si="2191"/>
        <v>1.6221234090789276E-2</v>
      </c>
      <c r="AB6985" s="17">
        <f t="shared" si="2192"/>
        <v>13.914533046915343</v>
      </c>
      <c r="AC6985">
        <f t="shared" si="2193"/>
        <v>27.190015944284376</v>
      </c>
      <c r="AI6985" s="19">
        <f t="shared" si="2194"/>
        <v>0.2346568846115944</v>
      </c>
      <c r="AJ6985">
        <f t="shared" si="2195"/>
        <v>1.8879517639142638E-3</v>
      </c>
      <c r="AO6985" s="3">
        <f t="shared" si="2183"/>
        <v>0.2347385277550853</v>
      </c>
      <c r="AQ6985">
        <f t="shared" si="2196"/>
        <v>775.45000000011419</v>
      </c>
      <c r="AR6985">
        <f t="shared" si="2197"/>
        <v>8.7001283882525389</v>
      </c>
      <c r="AS6985" s="5">
        <f t="shared" si="2198"/>
        <v>7.2645475352221256</v>
      </c>
      <c r="AT6985">
        <f t="shared" si="2199"/>
        <v>2.060892385587529</v>
      </c>
    </row>
    <row r="6986" spans="1:46" x14ac:dyDescent="0.25">
      <c r="A6986" s="1">
        <v>775.55000000011421</v>
      </c>
      <c r="B6986">
        <v>8.7020709198947319</v>
      </c>
      <c r="D6986">
        <f t="shared" si="2184"/>
        <v>0.27814727786848065</v>
      </c>
      <c r="E6986">
        <f t="shared" si="2182"/>
        <v>0.27158146645919584</v>
      </c>
      <c r="G6986">
        <f t="shared" si="2200"/>
        <v>0.27814727786848065</v>
      </c>
      <c r="H6986" s="2">
        <f t="shared" si="2201"/>
        <v>0.27158146645919584</v>
      </c>
      <c r="L6986" s="16">
        <f t="shared" si="2185"/>
        <v>0.27167029196999337</v>
      </c>
      <c r="M6986">
        <f t="shared" si="2186"/>
        <v>4.1951346329203019E-5</v>
      </c>
      <c r="P6986" s="19">
        <f t="shared" si="2187"/>
        <v>0.27158206087861841</v>
      </c>
      <c r="Q6986">
        <f t="shared" si="2188"/>
        <v>4.3102074123975717E-5</v>
      </c>
      <c r="T6986" s="19"/>
      <c r="V6986" s="19">
        <f t="shared" si="2189"/>
        <v>-1.2646551939771584E-2</v>
      </c>
      <c r="Y6986" s="19">
        <f t="shared" si="2190"/>
        <v>0.40552934807811813</v>
      </c>
      <c r="Z6986" s="14">
        <f t="shared" si="2191"/>
        <v>1.6226191810893013E-2</v>
      </c>
      <c r="AB6986" s="17">
        <f t="shared" si="2192"/>
        <v>13.916841203530778</v>
      </c>
      <c r="AC6986">
        <f t="shared" si="2193"/>
        <v>27.193829111093567</v>
      </c>
      <c r="AI6986" s="19">
        <f t="shared" si="2194"/>
        <v>0.23470275131918017</v>
      </c>
      <c r="AJ6986">
        <f t="shared" si="2195"/>
        <v>1.887426887092874E-3</v>
      </c>
      <c r="AO6986" s="3">
        <f t="shared" si="2183"/>
        <v>0.23478440566801284</v>
      </c>
      <c r="AQ6986">
        <f t="shared" si="2196"/>
        <v>775.55000000011432</v>
      </c>
      <c r="AR6986">
        <f t="shared" si="2197"/>
        <v>8.7020709198947319</v>
      </c>
      <c r="AS6986" s="5">
        <f t="shared" si="2198"/>
        <v>7.2663331875283488</v>
      </c>
      <c r="AT6986">
        <f t="shared" si="2199"/>
        <v>2.0613428361405641</v>
      </c>
    </row>
    <row r="6987" spans="1:46" x14ac:dyDescent="0.25">
      <c r="A6987" s="1">
        <v>775.65000000011423</v>
      </c>
      <c r="B6987">
        <v>8.7040134769229596</v>
      </c>
      <c r="D6987">
        <f t="shared" si="2184"/>
        <v>0.27818710422556375</v>
      </c>
      <c r="E6987">
        <f t="shared" si="2182"/>
        <v>0.27163136346034877</v>
      </c>
      <c r="G6987">
        <f t="shared" si="2200"/>
        <v>0.27818710422556375</v>
      </c>
      <c r="H6987" s="2">
        <f t="shared" si="2201"/>
        <v>0.27163136346034877</v>
      </c>
      <c r="L6987" s="16">
        <f t="shared" si="2185"/>
        <v>0.27172019927392554</v>
      </c>
      <c r="M6987">
        <f t="shared" si="2186"/>
        <v>4.1820859653522774E-5</v>
      </c>
      <c r="P6987" s="19">
        <f t="shared" si="2187"/>
        <v>0.27163195796935519</v>
      </c>
      <c r="Q6987">
        <f t="shared" si="2188"/>
        <v>4.2969942440285176E-5</v>
      </c>
      <c r="T6987" s="19"/>
      <c r="V6987" s="19">
        <f t="shared" si="2189"/>
        <v>-1.26369888132859E-2</v>
      </c>
      <c r="Y6987" s="19">
        <f t="shared" si="2190"/>
        <v>0.40558863260431505</v>
      </c>
      <c r="Z6987" s="14">
        <f t="shared" si="2191"/>
        <v>1.6231149433241773E-2</v>
      </c>
      <c r="AB6987" s="17">
        <f t="shared" si="2192"/>
        <v>13.919149229471573</v>
      </c>
      <c r="AC6987">
        <f t="shared" si="2193"/>
        <v>27.197640917510796</v>
      </c>
      <c r="AI6987" s="19">
        <f t="shared" si="2194"/>
        <v>0.23474861959935689</v>
      </c>
      <c r="AJ6987">
        <f t="shared" si="2195"/>
        <v>1.8869019466212101E-3</v>
      </c>
      <c r="AO6987" s="3">
        <f t="shared" si="2183"/>
        <v>0.23483028515199966</v>
      </c>
      <c r="AQ6987">
        <f t="shared" si="2196"/>
        <v>775.65000000011423</v>
      </c>
      <c r="AR6987">
        <f t="shared" si="2197"/>
        <v>8.7040134769229596</v>
      </c>
      <c r="AS6987" s="5">
        <f t="shared" si="2198"/>
        <v>7.2681189010576412</v>
      </c>
      <c r="AT6987">
        <f t="shared" si="2199"/>
        <v>2.0617932329994426</v>
      </c>
    </row>
    <row r="6988" spans="1:46" x14ac:dyDescent="0.25">
      <c r="A6988" s="1">
        <v>775.75000000011426</v>
      </c>
      <c r="B6988">
        <v>8.705956059310207</v>
      </c>
      <c r="D6988">
        <f t="shared" si="2184"/>
        <v>0.27822693058264686</v>
      </c>
      <c r="E6988">
        <f t="shared" si="2182"/>
        <v>0.27168126111287982</v>
      </c>
      <c r="G6988">
        <f t="shared" si="2200"/>
        <v>0.27822693058264686</v>
      </c>
      <c r="H6988" s="2">
        <f t="shared" si="2201"/>
        <v>0.27168126111287982</v>
      </c>
      <c r="L6988" s="16">
        <f t="shared" si="2185"/>
        <v>0.27177010722714456</v>
      </c>
      <c r="M6988">
        <f t="shared" si="2186"/>
        <v>4.1690567844159913E-5</v>
      </c>
      <c r="P6988" s="19">
        <f t="shared" si="2187"/>
        <v>0.27168185571146053</v>
      </c>
      <c r="Q6988">
        <f t="shared" si="2188"/>
        <v>4.2838005069434746E-5</v>
      </c>
      <c r="T6988" s="19"/>
      <c r="V6988" s="19">
        <f t="shared" si="2189"/>
        <v>-1.2627429649661723E-2</v>
      </c>
      <c r="Y6988" s="19">
        <f t="shared" si="2190"/>
        <v>0.40564791377130738</v>
      </c>
      <c r="Z6988" s="14">
        <f t="shared" si="2191"/>
        <v>1.6236106956764907E-2</v>
      </c>
      <c r="AB6988" s="17">
        <f t="shared" si="2192"/>
        <v>13.92145712463404</v>
      </c>
      <c r="AC6988">
        <f t="shared" si="2193"/>
        <v>27.201451362394039</v>
      </c>
      <c r="AI6988" s="19">
        <f t="shared" si="2194"/>
        <v>0.23479448945154657</v>
      </c>
      <c r="AJ6988">
        <f t="shared" si="2195"/>
        <v>1.8863769426064919E-3</v>
      </c>
      <c r="AO6988" s="3">
        <f t="shared" si="2183"/>
        <v>0.23487616620646778</v>
      </c>
      <c r="AQ6988">
        <f t="shared" si="2196"/>
        <v>775.75000000011426</v>
      </c>
      <c r="AR6988">
        <f t="shared" si="2197"/>
        <v>8.705956059310207</v>
      </c>
      <c r="AS6988" s="5">
        <f t="shared" si="2198"/>
        <v>7.2699046757875037</v>
      </c>
      <c r="AT6988">
        <f t="shared" si="2199"/>
        <v>2.0622435761174702</v>
      </c>
    </row>
    <row r="6989" spans="1:46" x14ac:dyDescent="0.25">
      <c r="A6989" s="1">
        <v>775.85000000011428</v>
      </c>
      <c r="B6989">
        <v>8.7078986670294789</v>
      </c>
      <c r="D6989">
        <f t="shared" si="2184"/>
        <v>0.27826675693972996</v>
      </c>
      <c r="E6989">
        <f t="shared" si="2182"/>
        <v>0.27173115941609549</v>
      </c>
      <c r="G6989">
        <f t="shared" si="2200"/>
        <v>0.27826675693972996</v>
      </c>
      <c r="H6989" s="2">
        <f t="shared" si="2201"/>
        <v>0.27173115941609549</v>
      </c>
      <c r="L6989" s="16">
        <f t="shared" si="2185"/>
        <v>0.27182001582896831</v>
      </c>
      <c r="M6989">
        <f t="shared" si="2186"/>
        <v>4.1560470949184424E-5</v>
      </c>
      <c r="P6989" s="19">
        <f t="shared" si="2187"/>
        <v>0.27173175410424077</v>
      </c>
      <c r="Q6989">
        <f t="shared" si="2188"/>
        <v>4.2706262059851752E-5</v>
      </c>
      <c r="T6989" s="19"/>
      <c r="V6989" s="19">
        <f t="shared" si="2189"/>
        <v>-1.2617874450858026E-2</v>
      </c>
      <c r="Y6989" s="19">
        <f t="shared" si="2190"/>
        <v>0.40570719157643625</v>
      </c>
      <c r="Z6989" s="14">
        <f t="shared" si="2191"/>
        <v>1.6241064380392609E-2</v>
      </c>
      <c r="AB6989" s="17">
        <f t="shared" si="2192"/>
        <v>13.923764888914663</v>
      </c>
      <c r="AC6989">
        <f t="shared" si="2193"/>
        <v>27.205260444602825</v>
      </c>
      <c r="AI6989" s="19">
        <f t="shared" si="2194"/>
        <v>0.23484036087507953</v>
      </c>
      <c r="AJ6989">
        <f t="shared" si="2195"/>
        <v>1.8858518751638863E-3</v>
      </c>
      <c r="AO6989" s="3">
        <f t="shared" si="2183"/>
        <v>0.2349220488307846</v>
      </c>
      <c r="AQ6989">
        <f t="shared" si="2196"/>
        <v>775.85000000011428</v>
      </c>
      <c r="AR6989">
        <f t="shared" si="2197"/>
        <v>8.7078986670294789</v>
      </c>
      <c r="AS6989" s="5">
        <f t="shared" si="2198"/>
        <v>7.2716905116918609</v>
      </c>
      <c r="AT6989">
        <f t="shared" si="2199"/>
        <v>2.0626938654582836</v>
      </c>
    </row>
    <row r="6990" spans="1:46" x14ac:dyDescent="0.25">
      <c r="A6990" s="1">
        <v>775.9500000001143</v>
      </c>
      <c r="B6990">
        <v>8.70984130005378</v>
      </c>
      <c r="D6990">
        <f t="shared" si="2184"/>
        <v>0.27830658329681307</v>
      </c>
      <c r="E6990">
        <f t="shared" si="2182"/>
        <v>0.27178105836930244</v>
      </c>
      <c r="G6990">
        <f t="shared" si="2200"/>
        <v>0.27830658329681307</v>
      </c>
      <c r="H6990" s="2">
        <f t="shared" si="2201"/>
        <v>0.27178105836930244</v>
      </c>
      <c r="L6990" s="16">
        <f t="shared" si="2185"/>
        <v>0.27186992507869334</v>
      </c>
      <c r="M6990">
        <f t="shared" si="2186"/>
        <v>4.1430569016888236E-5</v>
      </c>
      <c r="P6990" s="19">
        <f t="shared" si="2187"/>
        <v>0.27178165314700264</v>
      </c>
      <c r="Q6990">
        <f t="shared" si="2188"/>
        <v>4.257471345990511E-5</v>
      </c>
      <c r="T6990" s="19"/>
      <c r="V6990" s="19">
        <f t="shared" si="2189"/>
        <v>-1.2608323218829371E-2</v>
      </c>
      <c r="Y6990" s="19">
        <f t="shared" si="2190"/>
        <v>0.40576646601704747</v>
      </c>
      <c r="Z6990" s="14">
        <f t="shared" si="2191"/>
        <v>1.6246021703055908E-2</v>
      </c>
      <c r="AB6990" s="17">
        <f t="shared" si="2192"/>
        <v>13.926072522210109</v>
      </c>
      <c r="AC6990">
        <f t="shared" si="2193"/>
        <v>27.209068162998513</v>
      </c>
      <c r="AI6990" s="19">
        <f t="shared" si="2194"/>
        <v>0.23488623386939556</v>
      </c>
      <c r="AJ6990">
        <f t="shared" si="2195"/>
        <v>1.8853267443990364E-3</v>
      </c>
      <c r="AO6990" s="3">
        <f t="shared" si="2183"/>
        <v>0.23496793302431529</v>
      </c>
      <c r="AQ6990">
        <f t="shared" si="2196"/>
        <v>775.95000000011419</v>
      </c>
      <c r="AR6990">
        <f t="shared" si="2197"/>
        <v>8.70984130005378</v>
      </c>
      <c r="AS6990" s="5">
        <f t="shared" si="2198"/>
        <v>7.2734764087489063</v>
      </c>
      <c r="AT6990">
        <f t="shared" si="2199"/>
        <v>2.0631441009732616</v>
      </c>
    </row>
    <row r="6991" spans="1:46" x14ac:dyDescent="0.25">
      <c r="A6991" s="1">
        <v>776.05000000011432</v>
      </c>
      <c r="B6991">
        <v>8.7117839583561238</v>
      </c>
      <c r="D6991">
        <f t="shared" si="2184"/>
        <v>0.27834640965389623</v>
      </c>
      <c r="E6991">
        <f t="shared" si="2182"/>
        <v>0.27183095797180745</v>
      </c>
      <c r="G6991">
        <f t="shared" si="2200"/>
        <v>0.27834640965389623</v>
      </c>
      <c r="H6991" s="2">
        <f t="shared" si="2201"/>
        <v>0.27183095797180745</v>
      </c>
      <c r="L6991" s="16">
        <f t="shared" si="2185"/>
        <v>0.27191983497562688</v>
      </c>
      <c r="M6991">
        <f t="shared" si="2186"/>
        <v>4.1300862095372771E-5</v>
      </c>
      <c r="P6991" s="19">
        <f t="shared" si="2187"/>
        <v>0.27183155283905291</v>
      </c>
      <c r="Q6991">
        <f t="shared" si="2188"/>
        <v>4.2443359317910414E-5</v>
      </c>
      <c r="T6991" s="19"/>
      <c r="V6991" s="19">
        <f t="shared" si="2189"/>
        <v>-1.2598775955525873E-2</v>
      </c>
      <c r="Y6991" s="19">
        <f t="shared" si="2190"/>
        <v>0.40582573709049219</v>
      </c>
      <c r="Z6991" s="14">
        <f t="shared" si="2191"/>
        <v>1.6250978923686848E-2</v>
      </c>
      <c r="AB6991" s="17">
        <f t="shared" si="2192"/>
        <v>13.92838002441726</v>
      </c>
      <c r="AC6991">
        <f t="shared" si="2193"/>
        <v>27.212874516444522</v>
      </c>
      <c r="AI6991" s="19">
        <f t="shared" si="2194"/>
        <v>0.2349321084338245</v>
      </c>
      <c r="AJ6991">
        <f t="shared" si="2195"/>
        <v>1.8848015504271214E-3</v>
      </c>
      <c r="AO6991" s="3">
        <f t="shared" si="2183"/>
        <v>0.23501381878644589</v>
      </c>
      <c r="AQ6991">
        <f t="shared" si="2196"/>
        <v>776.05000000011432</v>
      </c>
      <c r="AR6991">
        <f t="shared" si="2197"/>
        <v>8.7117839583561238</v>
      </c>
      <c r="AS6991" s="5">
        <f t="shared" si="2198"/>
        <v>7.2752623669325471</v>
      </c>
      <c r="AT6991">
        <f t="shared" si="2199"/>
        <v>2.0635942826261253</v>
      </c>
    </row>
    <row r="6992" spans="1:46" x14ac:dyDescent="0.25">
      <c r="A6992" s="1">
        <v>776.15000000011435</v>
      </c>
      <c r="B6992">
        <v>8.7137266419095241</v>
      </c>
      <c r="D6992">
        <f t="shared" si="2184"/>
        <v>0.27838623601097934</v>
      </c>
      <c r="E6992">
        <f t="shared" si="2182"/>
        <v>0.27188085822291735</v>
      </c>
      <c r="G6992">
        <f t="shared" si="2200"/>
        <v>0.27838623601097934</v>
      </c>
      <c r="H6992" s="2">
        <f t="shared" si="2201"/>
        <v>0.27188085822291735</v>
      </c>
      <c r="L6992" s="16">
        <f t="shared" si="2185"/>
        <v>0.27196974551907616</v>
      </c>
      <c r="M6992">
        <f t="shared" si="2186"/>
        <v>4.1171350232683935E-5</v>
      </c>
      <c r="P6992" s="19">
        <f t="shared" si="2187"/>
        <v>0.27188145317969847</v>
      </c>
      <c r="Q6992">
        <f t="shared" si="2188"/>
        <v>4.2312199682126293E-5</v>
      </c>
      <c r="T6992" s="19"/>
      <c r="V6992" s="19">
        <f t="shared" si="2189"/>
        <v>-1.2589232662893232E-2</v>
      </c>
      <c r="Y6992" s="19">
        <f t="shared" si="2190"/>
        <v>0.4058850047941237</v>
      </c>
      <c r="Z6992" s="14">
        <f t="shared" si="2191"/>
        <v>1.6255936041217708E-2</v>
      </c>
      <c r="AB6992" s="17">
        <f t="shared" si="2192"/>
        <v>13.930687395433074</v>
      </c>
      <c r="AC6992">
        <f t="shared" si="2193"/>
        <v>27.216679503805004</v>
      </c>
      <c r="AI6992" s="19">
        <f t="shared" si="2194"/>
        <v>0.2349779845677884</v>
      </c>
      <c r="AJ6992">
        <f t="shared" si="2195"/>
        <v>1.884276293355288E-3</v>
      </c>
      <c r="AO6992" s="3">
        <f t="shared" si="2183"/>
        <v>0.23505970611657978</v>
      </c>
      <c r="AQ6992">
        <f t="shared" si="2196"/>
        <v>776.15000000011435</v>
      </c>
      <c r="AR6992">
        <f t="shared" si="2197"/>
        <v>8.7137266419095241</v>
      </c>
      <c r="AS6992" s="5">
        <f t="shared" si="2198"/>
        <v>7.2770483862202857</v>
      </c>
      <c r="AT6992">
        <f t="shared" si="2199"/>
        <v>2.0640444103702724</v>
      </c>
    </row>
    <row r="6993" spans="1:46" x14ac:dyDescent="0.25">
      <c r="A6993" s="1">
        <v>776.25000000011437</v>
      </c>
      <c r="B6993">
        <v>8.715669350687012</v>
      </c>
      <c r="D6993">
        <f t="shared" si="2184"/>
        <v>0.27842606236806244</v>
      </c>
      <c r="E6993">
        <f t="shared" si="2182"/>
        <v>0.27193075912193942</v>
      </c>
      <c r="G6993">
        <f t="shared" si="2200"/>
        <v>0.27842606236806244</v>
      </c>
      <c r="H6993" s="2">
        <f t="shared" si="2201"/>
        <v>0.27193075912193942</v>
      </c>
      <c r="L6993" s="16">
        <f t="shared" si="2185"/>
        <v>0.27201965670835904</v>
      </c>
      <c r="M6993">
        <f t="shared" si="2186"/>
        <v>4.1042033476679847E-5</v>
      </c>
      <c r="P6993" s="19">
        <f t="shared" si="2187"/>
        <v>0.27193135416824643</v>
      </c>
      <c r="Q6993">
        <f t="shared" si="2188"/>
        <v>4.2181234600757354E-5</v>
      </c>
      <c r="T6993" s="19"/>
      <c r="V6993" s="19">
        <f t="shared" si="2189"/>
        <v>-1.2579693342872667E-2</v>
      </c>
      <c r="Y6993" s="19">
        <f t="shared" si="2190"/>
        <v>0.40594426912530401</v>
      </c>
      <c r="Z6993" s="14">
        <f t="shared" si="2191"/>
        <v>1.6260893054582611E-2</v>
      </c>
      <c r="AB6993" s="17">
        <f t="shared" si="2192"/>
        <v>13.932994635154847</v>
      </c>
      <c r="AC6993">
        <f t="shared" si="2193"/>
        <v>27.220483123947375</v>
      </c>
      <c r="AI6993" s="19">
        <f t="shared" si="2194"/>
        <v>0.23502386227065397</v>
      </c>
      <c r="AJ6993">
        <f t="shared" si="2195"/>
        <v>1.8837509732954839E-3</v>
      </c>
      <c r="AO6993" s="3">
        <f t="shared" si="2183"/>
        <v>0.23510559501410189</v>
      </c>
      <c r="AQ6993">
        <f t="shared" si="2196"/>
        <v>776.25000000011437</v>
      </c>
      <c r="AR6993">
        <f t="shared" si="2197"/>
        <v>8.715669350687012</v>
      </c>
      <c r="AS6993" s="5">
        <f t="shared" si="2198"/>
        <v>7.2788344665874662</v>
      </c>
      <c r="AT6993">
        <f t="shared" si="2199"/>
        <v>2.0644944841653552</v>
      </c>
    </row>
    <row r="6994" spans="1:46" x14ac:dyDescent="0.25">
      <c r="A6994" s="1">
        <v>776.35000000011439</v>
      </c>
      <c r="B6994">
        <v>8.7176120846616083</v>
      </c>
      <c r="D6994">
        <f t="shared" si="2184"/>
        <v>0.27846588872514555</v>
      </c>
      <c r="E6994">
        <f t="shared" si="2182"/>
        <v>0.27198066066818066</v>
      </c>
      <c r="G6994">
        <f t="shared" si="2200"/>
        <v>0.27846588872514555</v>
      </c>
      <c r="H6994" s="2">
        <f t="shared" si="2201"/>
        <v>0.27198066066818066</v>
      </c>
      <c r="L6994" s="16">
        <f t="shared" si="2185"/>
        <v>0.27206956854276143</v>
      </c>
      <c r="M6994">
        <f t="shared" si="2186"/>
        <v>4.0912911875574403E-5</v>
      </c>
      <c r="P6994" s="19">
        <f t="shared" si="2187"/>
        <v>0.27198125580400395</v>
      </c>
      <c r="Q6994">
        <f t="shared" si="2188"/>
        <v>4.2050464121953406E-5</v>
      </c>
      <c r="T6994" s="19"/>
      <c r="V6994" s="19">
        <f t="shared" si="2189"/>
        <v>-1.257015799740103E-2</v>
      </c>
      <c r="Y6994" s="19">
        <f t="shared" si="2190"/>
        <v>0.40600353008139584</v>
      </c>
      <c r="Z6994" s="14">
        <f t="shared" si="2191"/>
        <v>1.6265849962715524E-2</v>
      </c>
      <c r="AB6994" s="17">
        <f t="shared" si="2192"/>
        <v>13.93530174347991</v>
      </c>
      <c r="AC6994">
        <f t="shared" si="2193"/>
        <v>27.224285375739441</v>
      </c>
      <c r="AI6994" s="19">
        <f t="shared" si="2194"/>
        <v>0.23506974154178728</v>
      </c>
      <c r="AJ6994">
        <f t="shared" si="2195"/>
        <v>1.8832255903596937E-3</v>
      </c>
      <c r="AO6994" s="3">
        <f t="shared" si="2183"/>
        <v>0.23515148547836007</v>
      </c>
      <c r="AQ6994">
        <f t="shared" si="2196"/>
        <v>776.35000000011439</v>
      </c>
      <c r="AR6994">
        <f t="shared" si="2197"/>
        <v>8.7176120846616083</v>
      </c>
      <c r="AS6994" s="5">
        <f t="shared" si="2198"/>
        <v>7.2806206080094062</v>
      </c>
      <c r="AT6994">
        <f t="shared" si="2199"/>
        <v>2.0649445039710761</v>
      </c>
    </row>
    <row r="6995" spans="1:46" x14ac:dyDescent="0.25">
      <c r="A6995" s="1">
        <v>776.45000000011441</v>
      </c>
      <c r="B6995">
        <v>8.7195548438063533</v>
      </c>
      <c r="D6995">
        <f t="shared" si="2184"/>
        <v>0.27850571508222871</v>
      </c>
      <c r="E6995">
        <f t="shared" si="2182"/>
        <v>0.27203056286094857</v>
      </c>
      <c r="G6995">
        <f t="shared" si="2200"/>
        <v>0.27850571508222871</v>
      </c>
      <c r="H6995" s="2">
        <f t="shared" si="2201"/>
        <v>0.27203056286094857</v>
      </c>
      <c r="L6995" s="16">
        <f t="shared" si="2185"/>
        <v>0.27211948102161188</v>
      </c>
      <c r="M6995">
        <f t="shared" si="2186"/>
        <v>4.0783985476982596E-5</v>
      </c>
      <c r="P6995" s="19">
        <f t="shared" si="2187"/>
        <v>0.27203115808627842</v>
      </c>
      <c r="Q6995">
        <f t="shared" si="2188"/>
        <v>4.1919888293808806E-5</v>
      </c>
      <c r="T6995" s="19"/>
      <c r="V6995" s="19">
        <f t="shared" si="2189"/>
        <v>-1.2560626628410683E-2</v>
      </c>
      <c r="Y6995" s="19">
        <f t="shared" si="2190"/>
        <v>0.40606278765976828</v>
      </c>
      <c r="Z6995" s="14">
        <f t="shared" si="2191"/>
        <v>1.6270806764551695E-2</v>
      </c>
      <c r="AB6995" s="17">
        <f t="shared" si="2192"/>
        <v>13.937608720305835</v>
      </c>
      <c r="AC6995">
        <f t="shared" si="2193"/>
        <v>27.228086258051274</v>
      </c>
      <c r="AI6995" s="19">
        <f t="shared" si="2194"/>
        <v>0.23511562238061079</v>
      </c>
      <c r="AJ6995">
        <f t="shared" si="2195"/>
        <v>1.8827001446549969E-3</v>
      </c>
      <c r="AO6995" s="3">
        <f t="shared" si="2183"/>
        <v>0.23519737750877678</v>
      </c>
      <c r="AQ6995">
        <f t="shared" si="2196"/>
        <v>776.45000000011453</v>
      </c>
      <c r="AR6995">
        <f t="shared" si="2197"/>
        <v>8.7195548438063533</v>
      </c>
      <c r="AS6995" s="5">
        <f t="shared" si="2198"/>
        <v>7.2824068104636259</v>
      </c>
      <c r="AT6995">
        <f t="shared" si="2199"/>
        <v>2.0653944697408688</v>
      </c>
    </row>
    <row r="6996" spans="1:46" x14ac:dyDescent="0.25">
      <c r="A6996" s="1">
        <v>776.55000000011444</v>
      </c>
      <c r="B6996">
        <v>8.7214976280942818</v>
      </c>
      <c r="D6996">
        <f t="shared" si="2184"/>
        <v>0.27854554143931182</v>
      </c>
      <c r="E6996">
        <f t="shared" si="2182"/>
        <v>0.27208046569955052</v>
      </c>
      <c r="G6996">
        <f t="shared" si="2200"/>
        <v>0.27854554143931182</v>
      </c>
      <c r="H6996" s="2">
        <f t="shared" si="2201"/>
        <v>0.27208046569955052</v>
      </c>
      <c r="L6996" s="16">
        <f t="shared" si="2185"/>
        <v>0.27216939414419627</v>
      </c>
      <c r="M6996">
        <f t="shared" si="2186"/>
        <v>4.0655254329009238E-5</v>
      </c>
      <c r="P6996" s="19">
        <f t="shared" si="2187"/>
        <v>0.27208106101437729</v>
      </c>
      <c r="Q6996">
        <f t="shared" si="2188"/>
        <v>4.1789507164361678E-5</v>
      </c>
      <c r="T6996" s="19"/>
      <c r="V6996" s="19">
        <f t="shared" si="2189"/>
        <v>-1.2551099237829603E-2</v>
      </c>
      <c r="Y6996" s="19">
        <f t="shared" si="2190"/>
        <v>0.40612204185779455</v>
      </c>
      <c r="Z6996" s="14">
        <f t="shared" si="2191"/>
        <v>1.6275763459027124E-2</v>
      </c>
      <c r="AB6996" s="17">
        <f t="shared" si="2192"/>
        <v>13.939915565530363</v>
      </c>
      <c r="AC6996">
        <f t="shared" si="2193"/>
        <v>27.231885769754644</v>
      </c>
      <c r="AI6996" s="19">
        <f t="shared" si="2194"/>
        <v>0.23516150478647213</v>
      </c>
      <c r="AJ6996">
        <f t="shared" si="2195"/>
        <v>1.8821746362949372E-3</v>
      </c>
      <c r="AO6996" s="3">
        <f t="shared" si="2183"/>
        <v>0.23524327110469945</v>
      </c>
      <c r="AQ6996">
        <f t="shared" si="2196"/>
        <v>776.55000000011444</v>
      </c>
      <c r="AR6996">
        <f t="shared" si="2197"/>
        <v>8.7214976280942818</v>
      </c>
      <c r="AS6996" s="5">
        <f t="shared" si="2198"/>
        <v>7.2841930739247251</v>
      </c>
      <c r="AT6996">
        <f t="shared" si="2199"/>
        <v>2.0658443814365479</v>
      </c>
    </row>
    <row r="6997" spans="1:46" x14ac:dyDescent="0.25">
      <c r="A6997" s="1">
        <v>776.65000000011446</v>
      </c>
      <c r="B6997">
        <v>8.7234404374984447</v>
      </c>
      <c r="D6997">
        <f t="shared" si="2184"/>
        <v>0.27858536779639492</v>
      </c>
      <c r="E6997">
        <f t="shared" si="2182"/>
        <v>0.27213036918329431</v>
      </c>
      <c r="G6997">
        <f t="shared" si="2200"/>
        <v>0.27858536779639492</v>
      </c>
      <c r="H6997" s="2">
        <f t="shared" si="2201"/>
        <v>0.27213036918329431</v>
      </c>
      <c r="L6997" s="16">
        <f t="shared" si="2185"/>
        <v>0.27221930790984672</v>
      </c>
      <c r="M6997">
        <f t="shared" si="2186"/>
        <v>4.0526718479118124E-5</v>
      </c>
      <c r="P6997" s="19">
        <f t="shared" si="2187"/>
        <v>0.27213096458760833</v>
      </c>
      <c r="Q6997">
        <f t="shared" si="2188"/>
        <v>4.1659320781594716E-5</v>
      </c>
      <c r="T6997" s="19"/>
      <c r="V6997" s="19">
        <f t="shared" si="2189"/>
        <v>-1.2541575827581289E-2</v>
      </c>
      <c r="Y6997" s="19">
        <f t="shared" si="2190"/>
        <v>0.40618129267285324</v>
      </c>
      <c r="Z6997" s="14">
        <f t="shared" si="2191"/>
        <v>1.6280720045078797E-2</v>
      </c>
      <c r="AB6997" s="17">
        <f t="shared" si="2192"/>
        <v>13.942222279051435</v>
      </c>
      <c r="AC6997">
        <f t="shared" si="2193"/>
        <v>27.235683909723225</v>
      </c>
      <c r="AI6997" s="19">
        <f t="shared" si="2194"/>
        <v>0.23520738875877534</v>
      </c>
      <c r="AJ6997">
        <f t="shared" si="2195"/>
        <v>1.8816490653881641E-3</v>
      </c>
      <c r="AO6997" s="3">
        <f t="shared" si="2183"/>
        <v>0.23528916626553187</v>
      </c>
      <c r="AQ6997">
        <f t="shared" si="2196"/>
        <v>776.65000000011446</v>
      </c>
      <c r="AR6997">
        <f t="shared" si="2197"/>
        <v>8.7234404374984447</v>
      </c>
      <c r="AS6997" s="5">
        <f t="shared" si="2198"/>
        <v>7.2859793983695011</v>
      </c>
      <c r="AT6997">
        <f t="shared" si="2199"/>
        <v>2.0662942390136623</v>
      </c>
    </row>
    <row r="6998" spans="1:46" x14ac:dyDescent="0.25">
      <c r="A6998" s="1">
        <v>776.75000000011448</v>
      </c>
      <c r="B6998">
        <v>8.7253832719918911</v>
      </c>
      <c r="D6998">
        <f t="shared" si="2184"/>
        <v>0.27862519415347803</v>
      </c>
      <c r="E6998">
        <f t="shared" si="2182"/>
        <v>0.27218027331148764</v>
      </c>
      <c r="G6998">
        <f t="shared" si="2200"/>
        <v>0.27862519415347803</v>
      </c>
      <c r="H6998" s="2">
        <f t="shared" si="2201"/>
        <v>0.27218027331148764</v>
      </c>
      <c r="L6998" s="16">
        <f t="shared" si="2185"/>
        <v>0.27226922231784911</v>
      </c>
      <c r="M6998">
        <f t="shared" si="2186"/>
        <v>4.0398377975308003E-5</v>
      </c>
      <c r="P6998" s="19">
        <f t="shared" si="2187"/>
        <v>0.27218086880527925</v>
      </c>
      <c r="Q6998">
        <f t="shared" si="2188"/>
        <v>4.1529329193437275E-5</v>
      </c>
      <c r="T6998" s="19"/>
      <c r="V6998" s="19">
        <f t="shared" si="2189"/>
        <v>-1.2532056399584842E-2</v>
      </c>
      <c r="Y6998" s="19">
        <f t="shared" si="2190"/>
        <v>0.40624054010232608</v>
      </c>
      <c r="Z6998" s="14">
        <f t="shared" si="2191"/>
        <v>1.6285676521644168E-2</v>
      </c>
      <c r="AB6998" s="17">
        <f t="shared" si="2192"/>
        <v>13.944528860767118</v>
      </c>
      <c r="AC6998">
        <f t="shared" si="2193"/>
        <v>27.23948067683191</v>
      </c>
      <c r="AI6998" s="19">
        <f t="shared" si="2194"/>
        <v>0.23525327429688669</v>
      </c>
      <c r="AJ6998">
        <f t="shared" si="2195"/>
        <v>1.8811234320465816E-3</v>
      </c>
      <c r="AO6998" s="3">
        <f t="shared" si="2183"/>
        <v>0.23533506299064122</v>
      </c>
      <c r="AQ6998">
        <f t="shared" si="2196"/>
        <v>776.75000000011448</v>
      </c>
      <c r="AR6998">
        <f t="shared" si="2197"/>
        <v>8.7253832719918929</v>
      </c>
      <c r="AS6998" s="5">
        <f t="shared" si="2198"/>
        <v>7.2877657837732839</v>
      </c>
      <c r="AT6998">
        <f t="shared" si="2199"/>
        <v>2.0667440424319823</v>
      </c>
    </row>
    <row r="6999" spans="1:46" x14ac:dyDescent="0.25">
      <c r="A6999" s="1">
        <v>776.85000000011451</v>
      </c>
      <c r="B6999">
        <v>8.7273261315476773</v>
      </c>
      <c r="D6999">
        <f t="shared" si="2184"/>
        <v>0.27866502051056113</v>
      </c>
      <c r="E6999">
        <f t="shared" si="2182"/>
        <v>0.27223017808343841</v>
      </c>
      <c r="G6999">
        <f t="shared" si="2200"/>
        <v>0.27866502051056113</v>
      </c>
      <c r="H6999" s="2">
        <f t="shared" si="2201"/>
        <v>0.27223017808343841</v>
      </c>
      <c r="L6999" s="16">
        <f t="shared" si="2185"/>
        <v>0.27231913736752134</v>
      </c>
      <c r="M6999">
        <f t="shared" si="2186"/>
        <v>4.0270232865116674E-5</v>
      </c>
      <c r="P6999" s="19">
        <f t="shared" si="2187"/>
        <v>0.27223077366669785</v>
      </c>
      <c r="Q6999">
        <f t="shared" si="2188"/>
        <v>4.1399532447764699E-5</v>
      </c>
      <c r="T6999" s="19"/>
      <c r="V6999" s="19">
        <f t="shared" si="2189"/>
        <v>-1.2522540955754948E-2</v>
      </c>
      <c r="Y6999" s="19">
        <f t="shared" si="2190"/>
        <v>0.4062997841436008</v>
      </c>
      <c r="Z6999" s="14">
        <f t="shared" si="2191"/>
        <v>1.6290632887661905E-2</v>
      </c>
      <c r="AB6999" s="17">
        <f t="shared" si="2192"/>
        <v>13.946835310575715</v>
      </c>
      <c r="AC6999">
        <f t="shared" si="2193"/>
        <v>27.243276069957936</v>
      </c>
      <c r="AI6999" s="19">
        <f t="shared" si="2194"/>
        <v>0.23529916140019091</v>
      </c>
      <c r="AJ6999">
        <f t="shared" si="2195"/>
        <v>1.8805977363804797E-3</v>
      </c>
      <c r="AO6999" s="3">
        <f t="shared" si="2183"/>
        <v>0.23538096127941177</v>
      </c>
      <c r="AQ6999">
        <f t="shared" si="2196"/>
        <v>776.85000000011439</v>
      </c>
      <c r="AR6999">
        <f t="shared" si="2197"/>
        <v>8.7273261315476773</v>
      </c>
      <c r="AS6999" s="5">
        <f t="shared" si="2198"/>
        <v>7.2895522301121209</v>
      </c>
      <c r="AT6999">
        <f t="shared" si="2199"/>
        <v>2.0671937916492209</v>
      </c>
    </row>
    <row r="7000" spans="1:46" x14ac:dyDescent="0.25">
      <c r="A7000" s="1">
        <v>776.95000000011453</v>
      </c>
      <c r="B7000">
        <v>8.7292690161388702</v>
      </c>
      <c r="D7000">
        <f t="shared" si="2184"/>
        <v>0.2787048468676443</v>
      </c>
      <c r="E7000">
        <f t="shared" si="2182"/>
        <v>0.27228008349845489</v>
      </c>
      <c r="G7000">
        <f t="shared" si="2200"/>
        <v>0.2787048468676443</v>
      </c>
      <c r="H7000" s="2">
        <f t="shared" si="2201"/>
        <v>0.27228008349845489</v>
      </c>
      <c r="L7000" s="16">
        <f t="shared" si="2185"/>
        <v>0.27236905305817416</v>
      </c>
      <c r="M7000">
        <f t="shared" si="2186"/>
        <v>4.0142283196120101E-5</v>
      </c>
      <c r="P7000" s="19">
        <f t="shared" si="2187"/>
        <v>0.27228067917117249</v>
      </c>
      <c r="Q7000">
        <f t="shared" si="2188"/>
        <v>4.1269930592391863E-5</v>
      </c>
      <c r="T7000" s="19"/>
      <c r="V7000" s="19">
        <f t="shared" si="2189"/>
        <v>-1.2513029498001798E-2</v>
      </c>
      <c r="Y7000" s="19">
        <f t="shared" si="2190"/>
        <v>0.4063590247940691</v>
      </c>
      <c r="Z7000" s="14">
        <f t="shared" si="2191"/>
        <v>1.6295589142071323E-2</v>
      </c>
      <c r="AB7000" s="17">
        <f t="shared" si="2192"/>
        <v>13.94914162837568</v>
      </c>
      <c r="AC7000">
        <f t="shared" si="2193"/>
        <v>27.247070087979932</v>
      </c>
      <c r="AI7000" s="19">
        <f t="shared" si="2194"/>
        <v>0.23534505006809225</v>
      </c>
      <c r="AJ7000">
        <f t="shared" si="2195"/>
        <v>1.8800719784984434E-3</v>
      </c>
      <c r="AO7000" s="3">
        <f t="shared" si="2183"/>
        <v>0.23542686113124733</v>
      </c>
      <c r="AQ7000">
        <f t="shared" si="2196"/>
        <v>776.95000000011453</v>
      </c>
      <c r="AR7000">
        <f t="shared" si="2197"/>
        <v>8.729269016138872</v>
      </c>
      <c r="AS7000" s="5">
        <f t="shared" si="2198"/>
        <v>7.2913387373628167</v>
      </c>
      <c r="AT7000">
        <f t="shared" si="2199"/>
        <v>2.0676434866209839</v>
      </c>
    </row>
    <row r="7001" spans="1:46" x14ac:dyDescent="0.25">
      <c r="A7001" s="1">
        <v>777.05000000011455</v>
      </c>
      <c r="B7001">
        <v>8.7312119257385312</v>
      </c>
      <c r="D7001">
        <f t="shared" si="2184"/>
        <v>0.2787446732247274</v>
      </c>
      <c r="E7001">
        <f t="shared" si="2182"/>
        <v>0.27232998955584503</v>
      </c>
      <c r="G7001">
        <f t="shared" si="2200"/>
        <v>0.2787446732247274</v>
      </c>
      <c r="H7001" s="2">
        <f t="shared" si="2201"/>
        <v>0.27232998955584503</v>
      </c>
      <c r="L7001" s="16">
        <f t="shared" si="2185"/>
        <v>0.2724189693891077</v>
      </c>
      <c r="M7001">
        <f t="shared" si="2186"/>
        <v>4.0014529015973788E-5</v>
      </c>
      <c r="P7001" s="19">
        <f t="shared" si="2187"/>
        <v>0.27233058531801113</v>
      </c>
      <c r="Q7001">
        <f t="shared" si="2188"/>
        <v>4.114052367508391E-5</v>
      </c>
      <c r="T7001" s="19"/>
      <c r="V7001" s="19">
        <f t="shared" si="2189"/>
        <v>-1.2503522028231261E-2</v>
      </c>
      <c r="Y7001" s="19">
        <f t="shared" si="2190"/>
        <v>0.40641826205112708</v>
      </c>
      <c r="Z7001" s="14">
        <f t="shared" si="2191"/>
        <v>1.6300545283812567E-2</v>
      </c>
      <c r="AB7001" s="17">
        <f t="shared" si="2192"/>
        <v>13.95144781406564</v>
      </c>
      <c r="AC7001">
        <f t="shared" si="2193"/>
        <v>27.250862729778316</v>
      </c>
      <c r="AI7001" s="19">
        <f t="shared" si="2194"/>
        <v>0.23539094029993834</v>
      </c>
      <c r="AJ7001">
        <f t="shared" si="2195"/>
        <v>1.8795461585139387E-3</v>
      </c>
      <c r="AO7001" s="3">
        <f t="shared" si="2183"/>
        <v>0.23547276254551441</v>
      </c>
      <c r="AQ7001">
        <f t="shared" si="2196"/>
        <v>777.05000000011455</v>
      </c>
      <c r="AR7001">
        <f t="shared" si="2197"/>
        <v>8.7312119257385312</v>
      </c>
      <c r="AS7001" s="5">
        <f t="shared" si="2198"/>
        <v>7.2931253054999745</v>
      </c>
      <c r="AT7001">
        <f t="shared" si="2199"/>
        <v>2.068093127309155</v>
      </c>
    </row>
    <row r="7002" spans="1:46" x14ac:dyDescent="0.25">
      <c r="A7002" s="1">
        <v>777.15000000011457</v>
      </c>
      <c r="B7002">
        <v>8.7331548603197415</v>
      </c>
      <c r="D7002">
        <f t="shared" si="2184"/>
        <v>0.27878449958181051</v>
      </c>
      <c r="E7002">
        <f t="shared" si="2182"/>
        <v>0.27237989625491749</v>
      </c>
      <c r="G7002">
        <f t="shared" si="2200"/>
        <v>0.27878449958181051</v>
      </c>
      <c r="H7002" s="2">
        <f t="shared" si="2201"/>
        <v>0.27237989625491749</v>
      </c>
      <c r="L7002" s="16">
        <f t="shared" si="2185"/>
        <v>0.27246888635963273</v>
      </c>
      <c r="M7002">
        <f t="shared" si="2186"/>
        <v>3.9886970372146721E-5</v>
      </c>
      <c r="P7002" s="19">
        <f t="shared" si="2187"/>
        <v>0.27238049210652238</v>
      </c>
      <c r="Q7002">
        <f t="shared" si="2188"/>
        <v>4.1011311743546272E-5</v>
      </c>
      <c r="T7002" s="19"/>
      <c r="V7002" s="19">
        <f t="shared" si="2189"/>
        <v>-1.2494018548344669E-2</v>
      </c>
      <c r="Y7002" s="19">
        <f t="shared" si="2190"/>
        <v>0.40647749591217519</v>
      </c>
      <c r="Z7002" s="14">
        <f t="shared" si="2191"/>
        <v>1.630550131182653E-2</v>
      </c>
      <c r="AB7002" s="17">
        <f t="shared" si="2192"/>
        <v>13.953753867544393</v>
      </c>
      <c r="AC7002">
        <f t="shared" si="2193"/>
        <v>27.254653994235014</v>
      </c>
      <c r="AI7002" s="19">
        <f t="shared" si="2194"/>
        <v>0.23543683209515143</v>
      </c>
      <c r="AJ7002">
        <f t="shared" si="2195"/>
        <v>1.8790202765339608E-3</v>
      </c>
      <c r="AO7002" s="3">
        <f t="shared" si="2183"/>
        <v>0.23551866552161638</v>
      </c>
      <c r="AQ7002">
        <f t="shared" si="2196"/>
        <v>777.15000000011457</v>
      </c>
      <c r="AR7002">
        <f t="shared" si="2197"/>
        <v>8.7331548603197433</v>
      </c>
      <c r="AS7002" s="5">
        <f t="shared" si="2198"/>
        <v>7.2949119345011022</v>
      </c>
      <c r="AT7002">
        <f t="shared" si="2199"/>
        <v>2.0685427136673651</v>
      </c>
    </row>
    <row r="7003" spans="1:46" x14ac:dyDescent="0.25">
      <c r="A7003" s="1">
        <v>777.2500000001146</v>
      </c>
      <c r="B7003">
        <v>8.7350978198555786</v>
      </c>
      <c r="D7003">
        <f t="shared" si="2184"/>
        <v>0.27882432593889361</v>
      </c>
      <c r="E7003">
        <f t="shared" si="2182"/>
        <v>0.27242980359498059</v>
      </c>
      <c r="G7003">
        <f t="shared" si="2200"/>
        <v>0.27882432593889361</v>
      </c>
      <c r="H7003" s="2">
        <f t="shared" si="2201"/>
        <v>0.27242980359498059</v>
      </c>
      <c r="L7003" s="16">
        <f t="shared" si="2185"/>
        <v>0.27251880396905648</v>
      </c>
      <c r="M7003">
        <f t="shared" si="2186"/>
        <v>3.9759607312098794E-5</v>
      </c>
      <c r="P7003" s="19">
        <f t="shared" si="2187"/>
        <v>0.27243039953601456</v>
      </c>
      <c r="Q7003">
        <f t="shared" si="2188"/>
        <v>4.0882294845433929E-5</v>
      </c>
      <c r="T7003" s="19"/>
      <c r="V7003" s="19">
        <f t="shared" si="2189"/>
        <v>-1.2484519060239013E-2</v>
      </c>
      <c r="Y7003" s="19">
        <f t="shared" si="2190"/>
        <v>0.40653672637461974</v>
      </c>
      <c r="Z7003" s="14">
        <f t="shared" si="2191"/>
        <v>1.631045722505526E-2</v>
      </c>
      <c r="AB7003" s="17">
        <f t="shared" si="2192"/>
        <v>13.956059788710959</v>
      </c>
      <c r="AC7003">
        <f t="shared" si="2193"/>
        <v>27.258443880234253</v>
      </c>
      <c r="AI7003" s="19">
        <f t="shared" si="2194"/>
        <v>0.23548272545309756</v>
      </c>
      <c r="AJ7003">
        <f t="shared" si="2195"/>
        <v>1.8784943326703564E-3</v>
      </c>
      <c r="AO7003" s="3">
        <f t="shared" si="2183"/>
        <v>0.23556457005888309</v>
      </c>
      <c r="AQ7003">
        <f t="shared" si="2196"/>
        <v>777.2500000001146</v>
      </c>
      <c r="AR7003">
        <f t="shared" si="2197"/>
        <v>8.7350978198555769</v>
      </c>
      <c r="AS7003" s="5">
        <f t="shared" si="2198"/>
        <v>7.2966986243415173</v>
      </c>
      <c r="AT7003">
        <f t="shared" si="2199"/>
        <v>2.0689922456554939</v>
      </c>
    </row>
    <row r="7004" spans="1:46" x14ac:dyDescent="0.25">
      <c r="A7004" s="1">
        <v>777.35000000011462</v>
      </c>
      <c r="B7004">
        <v>8.7370408043191272</v>
      </c>
      <c r="D7004">
        <f t="shared" si="2184"/>
        <v>0.27886415229597677</v>
      </c>
      <c r="E7004">
        <f t="shared" si="2182"/>
        <v>0.27247971157534312</v>
      </c>
      <c r="G7004">
        <f t="shared" si="2200"/>
        <v>0.27886415229597677</v>
      </c>
      <c r="H7004" s="2">
        <f t="shared" si="2201"/>
        <v>0.27247971157534312</v>
      </c>
      <c r="L7004" s="16">
        <f t="shared" si="2185"/>
        <v>0.27256872221668615</v>
      </c>
      <c r="M7004">
        <f t="shared" si="2186"/>
        <v>3.9632439883237104E-5</v>
      </c>
      <c r="P7004" s="19">
        <f t="shared" si="2187"/>
        <v>0.27248030760579639</v>
      </c>
      <c r="Q7004">
        <f t="shared" si="2188"/>
        <v>4.0753473028344292E-5</v>
      </c>
      <c r="T7004" s="19"/>
      <c r="V7004" s="19">
        <f t="shared" si="2189"/>
        <v>-1.2475023565806804E-2</v>
      </c>
      <c r="Y7004" s="19">
        <f t="shared" si="2190"/>
        <v>0.40659595343587052</v>
      </c>
      <c r="Z7004" s="14">
        <f t="shared" si="2191"/>
        <v>1.6315413022441359E-2</v>
      </c>
      <c r="AB7004" s="17">
        <f t="shared" si="2192"/>
        <v>13.9583655774645</v>
      </c>
      <c r="AC7004">
        <f t="shared" si="2193"/>
        <v>27.262232386661577</v>
      </c>
      <c r="AI7004" s="19">
        <f t="shared" si="2194"/>
        <v>0.23552862037314415</v>
      </c>
      <c r="AJ7004">
        <f t="shared" si="2195"/>
        <v>1.8779683270348456E-3</v>
      </c>
      <c r="AO7004" s="3">
        <f t="shared" si="2183"/>
        <v>0.23561047615675501</v>
      </c>
      <c r="AQ7004">
        <f t="shared" si="2196"/>
        <v>777.35000000011473</v>
      </c>
      <c r="AR7004">
        <f t="shared" si="2197"/>
        <v>8.7370408043191254</v>
      </c>
      <c r="AS7004" s="5">
        <f t="shared" si="2198"/>
        <v>7.2984853749965941</v>
      </c>
      <c r="AT7004">
        <f t="shared" si="2199"/>
        <v>2.0694417232333326</v>
      </c>
    </row>
    <row r="7005" spans="1:46" x14ac:dyDescent="0.25">
      <c r="A7005" s="1">
        <v>777.45000000011464</v>
      </c>
      <c r="B7005">
        <v>8.738983813683479</v>
      </c>
      <c r="D7005">
        <f t="shared" si="2184"/>
        <v>0.27890397865305988</v>
      </c>
      <c r="E7005">
        <f t="shared" si="2182"/>
        <v>0.2725296201953139</v>
      </c>
      <c r="G7005">
        <f t="shared" si="2200"/>
        <v>0.27890397865305988</v>
      </c>
      <c r="H7005" s="2">
        <f t="shared" si="2201"/>
        <v>0.2725296201953139</v>
      </c>
      <c r="L7005" s="16">
        <f t="shared" si="2185"/>
        <v>0.27261864110183964</v>
      </c>
      <c r="M7005">
        <f t="shared" si="2186"/>
        <v>3.950546813277922E-5</v>
      </c>
      <c r="P7005" s="19">
        <f t="shared" si="2187"/>
        <v>0.27253021631517682</v>
      </c>
      <c r="Q7005">
        <f t="shared" si="2188"/>
        <v>4.062484633981653E-5</v>
      </c>
      <c r="T7005" s="19"/>
      <c r="V7005" s="19">
        <f t="shared" si="2189"/>
        <v>-1.2465532066936154E-2</v>
      </c>
      <c r="Y7005" s="19">
        <f t="shared" si="2190"/>
        <v>0.40665517709334187</v>
      </c>
      <c r="Z7005" s="14">
        <f t="shared" si="2191"/>
        <v>1.6320368702928308E-2</v>
      </c>
      <c r="AB7005" s="17">
        <f t="shared" si="2192"/>
        <v>13.960671233704355</v>
      </c>
      <c r="AC7005">
        <f t="shared" si="2193"/>
        <v>27.266019512404274</v>
      </c>
      <c r="AI7005" s="19">
        <f t="shared" si="2194"/>
        <v>0.23557451685469388</v>
      </c>
      <c r="AJ7005">
        <f t="shared" si="2195"/>
        <v>1.8774422597360584E-3</v>
      </c>
      <c r="AO7005" s="3">
        <f t="shared" si="2183"/>
        <v>0.23565638381458021</v>
      </c>
      <c r="AQ7005">
        <f t="shared" si="2196"/>
        <v>777.45000000011464</v>
      </c>
      <c r="AR7005">
        <f t="shared" si="2197"/>
        <v>8.7389838136834808</v>
      </c>
      <c r="AS7005" s="5">
        <f t="shared" si="2198"/>
        <v>7.3002721864430784</v>
      </c>
      <c r="AT7005">
        <f t="shared" si="2199"/>
        <v>2.0698911463567264</v>
      </c>
    </row>
    <row r="7006" spans="1:46" x14ac:dyDescent="0.25">
      <c r="A7006" s="1">
        <v>777.55000000011466</v>
      </c>
      <c r="B7006">
        <v>8.740926847921731</v>
      </c>
      <c r="D7006">
        <f t="shared" si="2184"/>
        <v>0.27894380501014299</v>
      </c>
      <c r="E7006">
        <f t="shared" si="2182"/>
        <v>0.27257952945420177</v>
      </c>
      <c r="G7006">
        <f t="shared" si="2200"/>
        <v>0.27894380501014299</v>
      </c>
      <c r="H7006" s="2">
        <f t="shared" si="2201"/>
        <v>0.27257952945420177</v>
      </c>
      <c r="L7006" s="16">
        <f t="shared" si="2185"/>
        <v>0.27266856062381706</v>
      </c>
      <c r="M7006">
        <f t="shared" si="2186"/>
        <v>3.9378692108115083E-5</v>
      </c>
      <c r="P7006" s="19">
        <f t="shared" si="2187"/>
        <v>0.27258012566346468</v>
      </c>
      <c r="Q7006">
        <f t="shared" si="2188"/>
        <v>4.049641482734006E-5</v>
      </c>
      <c r="T7006" s="19"/>
      <c r="V7006" s="19">
        <f t="shared" si="2189"/>
        <v>-1.2456044565510775E-2</v>
      </c>
      <c r="Y7006" s="19">
        <f t="shared" si="2190"/>
        <v>0.40671439734445353</v>
      </c>
      <c r="Z7006" s="14">
        <f t="shared" si="2191"/>
        <v>1.6325324265460576E-2</v>
      </c>
      <c r="AB7006" s="17">
        <f t="shared" si="2192"/>
        <v>13.962976757330066</v>
      </c>
      <c r="AC7006">
        <f t="shared" si="2193"/>
        <v>27.269805256351603</v>
      </c>
      <c r="AI7006" s="19">
        <f t="shared" si="2194"/>
        <v>0.23562041489713237</v>
      </c>
      <c r="AJ7006">
        <f t="shared" si="2195"/>
        <v>1.8769161308841062E-3</v>
      </c>
      <c r="AO7006" s="3">
        <f t="shared" si="2183"/>
        <v>0.2357022930317807</v>
      </c>
      <c r="AQ7006">
        <f t="shared" si="2196"/>
        <v>777.55000000011466</v>
      </c>
      <c r="AR7006">
        <f t="shared" si="2197"/>
        <v>8.740926847921731</v>
      </c>
      <c r="AS7006" s="5">
        <f t="shared" si="2198"/>
        <v>7.3020590586570515</v>
      </c>
      <c r="AT7006">
        <f t="shared" si="2199"/>
        <v>2.070340514983426</v>
      </c>
    </row>
    <row r="7007" spans="1:46" x14ac:dyDescent="0.25">
      <c r="A7007" s="1">
        <v>777.65000000011469</v>
      </c>
      <c r="B7007">
        <v>8.742869907006984</v>
      </c>
      <c r="D7007">
        <f t="shared" si="2184"/>
        <v>0.27898363136722609</v>
      </c>
      <c r="E7007">
        <f t="shared" si="2182"/>
        <v>0.27262943935131589</v>
      </c>
      <c r="G7007">
        <f t="shared" si="2200"/>
        <v>0.27898363136722609</v>
      </c>
      <c r="H7007" s="2">
        <f t="shared" si="2201"/>
        <v>0.27262943935131589</v>
      </c>
      <c r="L7007" s="16">
        <f t="shared" si="2185"/>
        <v>0.27271848078192917</v>
      </c>
      <c r="M7007">
        <f t="shared" si="2186"/>
        <v>3.9252111856446329E-5</v>
      </c>
      <c r="P7007" s="19">
        <f t="shared" si="2187"/>
        <v>0.27263003564996902</v>
      </c>
      <c r="Q7007">
        <f t="shared" si="2188"/>
        <v>4.0368178538347467E-5</v>
      </c>
      <c r="T7007" s="19"/>
      <c r="V7007" s="19">
        <f t="shared" si="2189"/>
        <v>-1.2446561063409928E-2</v>
      </c>
      <c r="Y7007" s="19">
        <f t="shared" si="2190"/>
        <v>0.40677361418662811</v>
      </c>
      <c r="Z7007" s="14">
        <f t="shared" si="2191"/>
        <v>1.6330279708983063E-2</v>
      </c>
      <c r="AB7007" s="17">
        <f t="shared" si="2192"/>
        <v>13.965282148241297</v>
      </c>
      <c r="AC7007">
        <f t="shared" si="2193"/>
        <v>27.273589617393998</v>
      </c>
      <c r="AI7007" s="19">
        <f t="shared" si="2194"/>
        <v>0.23566631449984432</v>
      </c>
      <c r="AJ7007">
        <f t="shared" si="2195"/>
        <v>1.8763899405891574E-3</v>
      </c>
      <c r="AO7007" s="3">
        <f t="shared" si="2183"/>
        <v>0.23574820380768591</v>
      </c>
      <c r="AQ7007">
        <f t="shared" si="2196"/>
        <v>777.65000000011469</v>
      </c>
      <c r="AR7007">
        <f t="shared" si="2197"/>
        <v>8.742869907006984</v>
      </c>
      <c r="AS7007" s="5">
        <f t="shared" si="2198"/>
        <v>7.3038459916145575</v>
      </c>
      <c r="AT7007">
        <f t="shared" si="2199"/>
        <v>2.0707898290713493</v>
      </c>
    </row>
    <row r="7008" spans="1:46" x14ac:dyDescent="0.25">
      <c r="A7008" s="1">
        <v>777.75000000011471</v>
      </c>
      <c r="B7008">
        <v>8.7448129909123473</v>
      </c>
      <c r="D7008">
        <f t="shared" si="2184"/>
        <v>0.2790234577243092</v>
      </c>
      <c r="E7008">
        <f t="shared" si="2182"/>
        <v>0.27267934988596554</v>
      </c>
      <c r="G7008">
        <f t="shared" si="2200"/>
        <v>0.2790234577243092</v>
      </c>
      <c r="H7008" s="2">
        <f t="shared" si="2201"/>
        <v>0.27267934988596554</v>
      </c>
      <c r="L7008" s="16">
        <f t="shared" si="2185"/>
        <v>0.27276840157548676</v>
      </c>
      <c r="M7008">
        <f t="shared" si="2186"/>
        <v>3.912572742492136E-5</v>
      </c>
      <c r="P7008" s="19">
        <f t="shared" si="2187"/>
        <v>0.27267994627399916</v>
      </c>
      <c r="Q7008">
        <f t="shared" si="2188"/>
        <v>4.024013752021453E-5</v>
      </c>
      <c r="T7008" s="19"/>
      <c r="V7008" s="19">
        <f t="shared" si="2189"/>
        <v>-1.243708156250845E-2</v>
      </c>
      <c r="Y7008" s="19">
        <f t="shared" si="2190"/>
        <v>0.40683282761729495</v>
      </c>
      <c r="Z7008" s="14">
        <f t="shared" si="2191"/>
        <v>1.6335235032442053E-2</v>
      </c>
      <c r="AB7008" s="17">
        <f t="shared" si="2192"/>
        <v>13.967587406337964</v>
      </c>
      <c r="AC7008">
        <f t="shared" si="2193"/>
        <v>27.277372594424392</v>
      </c>
      <c r="AI7008" s="19">
        <f t="shared" si="2194"/>
        <v>0.23571221566219647</v>
      </c>
      <c r="AJ7008">
        <f t="shared" si="2195"/>
        <v>1.8758636889629231E-3</v>
      </c>
      <c r="AO7008" s="3">
        <f t="shared" si="2183"/>
        <v>0.2357941161417183</v>
      </c>
      <c r="AQ7008">
        <f t="shared" si="2196"/>
        <v>777.7500000001146</v>
      </c>
      <c r="AR7008">
        <f t="shared" si="2197"/>
        <v>8.7448129909123491</v>
      </c>
      <c r="AS7008" s="5">
        <f t="shared" si="2198"/>
        <v>7.3056329852909441</v>
      </c>
      <c r="AT7008">
        <f t="shared" si="2199"/>
        <v>2.0712390885804273</v>
      </c>
    </row>
    <row r="7009" spans="1:46" x14ac:dyDescent="0.25">
      <c r="A7009" s="1">
        <v>777.85000000011473</v>
      </c>
      <c r="B7009">
        <v>8.7467560996109359</v>
      </c>
      <c r="D7009">
        <f t="shared" si="2184"/>
        <v>0.27906328408139236</v>
      </c>
      <c r="E7009">
        <f t="shared" si="2182"/>
        <v>0.27272926105746004</v>
      </c>
      <c r="G7009">
        <f t="shared" si="2200"/>
        <v>0.27906328408139236</v>
      </c>
      <c r="H7009" s="2">
        <f t="shared" si="2201"/>
        <v>0.27272926105746004</v>
      </c>
      <c r="L7009" s="16">
        <f t="shared" si="2185"/>
        <v>0.27281832300379705</v>
      </c>
      <c r="M7009">
        <f t="shared" si="2186"/>
        <v>3.8999538860680405E-5</v>
      </c>
      <c r="P7009" s="19">
        <f t="shared" si="2187"/>
        <v>0.27272985753486445</v>
      </c>
      <c r="Q7009">
        <f t="shared" si="2188"/>
        <v>4.0112291820264444E-5</v>
      </c>
      <c r="T7009" s="19"/>
      <c r="V7009" s="19">
        <f t="shared" si="2189"/>
        <v>-1.2427606064676786E-2</v>
      </c>
      <c r="Y7009" s="19">
        <f t="shared" si="2190"/>
        <v>0.40689203763388715</v>
      </c>
      <c r="Z7009" s="14">
        <f t="shared" si="2191"/>
        <v>1.634019023478445E-2</v>
      </c>
      <c r="AB7009" s="17">
        <f t="shared" si="2192"/>
        <v>13.969892531520138</v>
      </c>
      <c r="AC7009">
        <f t="shared" si="2193"/>
        <v>27.28115418633719</v>
      </c>
      <c r="AI7009" s="19">
        <f t="shared" si="2194"/>
        <v>0.23575811838357397</v>
      </c>
      <c r="AJ7009">
        <f t="shared" si="2195"/>
        <v>1.8753373761155067E-3</v>
      </c>
      <c r="AO7009" s="3">
        <f t="shared" si="2183"/>
        <v>0.23584003003326259</v>
      </c>
      <c r="AQ7009">
        <f t="shared" si="2196"/>
        <v>777.85000000011473</v>
      </c>
      <c r="AR7009">
        <f t="shared" si="2197"/>
        <v>8.7467560996109341</v>
      </c>
      <c r="AS7009" s="5">
        <f t="shared" si="2198"/>
        <v>7.307420039662273</v>
      </c>
      <c r="AT7009">
        <f t="shared" si="2199"/>
        <v>2.0716882934685357</v>
      </c>
    </row>
    <row r="7010" spans="1:46" x14ac:dyDescent="0.25">
      <c r="A7010" s="1">
        <v>777.95000000011476</v>
      </c>
      <c r="B7010">
        <v>8.7486992330758646</v>
      </c>
      <c r="D7010">
        <f t="shared" si="2184"/>
        <v>0.27910311043847547</v>
      </c>
      <c r="E7010">
        <f t="shared" si="2182"/>
        <v>0.27277917286510894</v>
      </c>
      <c r="G7010">
        <f t="shared" si="2200"/>
        <v>0.27910311043847547</v>
      </c>
      <c r="H7010" s="2">
        <f t="shared" si="2201"/>
        <v>0.27277917286510894</v>
      </c>
      <c r="L7010" s="16">
        <f t="shared" si="2185"/>
        <v>0.27286824506616725</v>
      </c>
      <c r="M7010">
        <f t="shared" si="2186"/>
        <v>3.8873546210808095E-5</v>
      </c>
      <c r="P7010" s="19">
        <f t="shared" si="2187"/>
        <v>0.27277976943187432</v>
      </c>
      <c r="Q7010">
        <f t="shared" si="2188"/>
        <v>3.9984641485763599E-5</v>
      </c>
      <c r="T7010" s="19"/>
      <c r="V7010" s="19">
        <f t="shared" si="2189"/>
        <v>-1.2418134571780941E-2</v>
      </c>
      <c r="Y7010" s="19">
        <f t="shared" si="2190"/>
        <v>0.40695124423384121</v>
      </c>
      <c r="Z7010" s="14">
        <f t="shared" si="2191"/>
        <v>1.6345145314957742E-2</v>
      </c>
      <c r="AB7010" s="17">
        <f t="shared" si="2192"/>
        <v>13.972197523688017</v>
      </c>
      <c r="AC7010">
        <f t="shared" si="2193"/>
        <v>27.284934392028077</v>
      </c>
      <c r="AI7010" s="19">
        <f t="shared" si="2194"/>
        <v>0.23580402266337996</v>
      </c>
      <c r="AJ7010">
        <f t="shared" si="2195"/>
        <v>1.8748110021554248E-3</v>
      </c>
      <c r="AO7010" s="3">
        <f t="shared" si="2183"/>
        <v>0.23588594548166664</v>
      </c>
      <c r="AQ7010">
        <f t="shared" si="2196"/>
        <v>777.95000000011476</v>
      </c>
      <c r="AR7010">
        <f t="shared" si="2197"/>
        <v>8.7486992330758646</v>
      </c>
      <c r="AS7010" s="5">
        <f t="shared" si="2198"/>
        <v>7.3092071547053097</v>
      </c>
      <c r="AT7010">
        <f t="shared" si="2199"/>
        <v>2.07213744369158</v>
      </c>
    </row>
    <row r="7011" spans="1:46" x14ac:dyDescent="0.25">
      <c r="A7011" s="1">
        <v>778.05000000011478</v>
      </c>
      <c r="B7011">
        <v>8.7506423912802642</v>
      </c>
      <c r="D7011">
        <f t="shared" si="2184"/>
        <v>0.27914293679555857</v>
      </c>
      <c r="E7011">
        <f t="shared" si="2182"/>
        <v>0.27282908530822203</v>
      </c>
      <c r="G7011">
        <f t="shared" si="2200"/>
        <v>0.27914293679555857</v>
      </c>
      <c r="H7011" s="2">
        <f t="shared" si="2201"/>
        <v>0.27282908530822203</v>
      </c>
      <c r="L7011" s="16">
        <f t="shared" si="2185"/>
        <v>0.27291816776191169</v>
      </c>
      <c r="M7011">
        <f t="shared" si="2186"/>
        <v>3.8747749522249137E-5</v>
      </c>
      <c r="P7011" s="19">
        <f t="shared" si="2187"/>
        <v>0.27282968196433882</v>
      </c>
      <c r="Q7011">
        <f t="shared" si="2188"/>
        <v>3.9857186563919513E-5</v>
      </c>
      <c r="T7011" s="19"/>
      <c r="V7011" s="19">
        <f t="shared" si="2189"/>
        <v>-1.2408667085682491E-2</v>
      </c>
      <c r="Y7011" s="19">
        <f t="shared" si="2190"/>
        <v>0.40701044741459996</v>
      </c>
      <c r="Z7011" s="14">
        <f t="shared" si="2191"/>
        <v>1.6350100271910663E-2</v>
      </c>
      <c r="AB7011" s="17">
        <f t="shared" si="2192"/>
        <v>13.974502382742047</v>
      </c>
      <c r="AC7011">
        <f t="shared" si="2193"/>
        <v>27.288713210395098</v>
      </c>
      <c r="AI7011" s="19">
        <f t="shared" si="2194"/>
        <v>0.23584992850098163</v>
      </c>
      <c r="AJ7011">
        <f t="shared" si="2195"/>
        <v>1.8742845671943077E-3</v>
      </c>
      <c r="AO7011" s="3">
        <f t="shared" si="2183"/>
        <v>0.23593186248635312</v>
      </c>
      <c r="AQ7011">
        <f t="shared" si="2196"/>
        <v>778.05000000011478</v>
      </c>
      <c r="AR7011">
        <f t="shared" si="2197"/>
        <v>8.7506423912802642</v>
      </c>
      <c r="AS7011" s="5">
        <f t="shared" si="2198"/>
        <v>7.3109943303954159</v>
      </c>
      <c r="AT7011">
        <f t="shared" si="2199"/>
        <v>2.072586539209504</v>
      </c>
    </row>
    <row r="7012" spans="1:46" x14ac:dyDescent="0.25">
      <c r="A7012" s="1">
        <v>778.1500000001148</v>
      </c>
      <c r="B7012">
        <v>8.752585574197262</v>
      </c>
      <c r="D7012">
        <f t="shared" si="2184"/>
        <v>0.27918276315264168</v>
      </c>
      <c r="E7012">
        <f t="shared" si="2182"/>
        <v>0.27287899838610902</v>
      </c>
      <c r="G7012">
        <f t="shared" si="2200"/>
        <v>0.27918276315264168</v>
      </c>
      <c r="H7012" s="2">
        <f t="shared" si="2201"/>
        <v>0.27287899838610902</v>
      </c>
      <c r="L7012" s="16">
        <f t="shared" si="2185"/>
        <v>0.27296809109034115</v>
      </c>
      <c r="M7012">
        <f t="shared" si="2186"/>
        <v>3.8622148841938724E-5</v>
      </c>
      <c r="P7012" s="19">
        <f t="shared" si="2187"/>
        <v>0.27287959513156745</v>
      </c>
      <c r="Q7012">
        <f t="shared" si="2188"/>
        <v>3.9729927101892745E-5</v>
      </c>
      <c r="T7012" s="19"/>
      <c r="V7012" s="19">
        <f t="shared" si="2189"/>
        <v>-1.2399203608238632E-2</v>
      </c>
      <c r="Y7012" s="19">
        <f t="shared" si="2190"/>
        <v>0.40706964717360972</v>
      </c>
      <c r="Z7012" s="14">
        <f t="shared" si="2191"/>
        <v>1.6355055104592529E-2</v>
      </c>
      <c r="AB7012" s="17">
        <f t="shared" si="2192"/>
        <v>13.976807108582809</v>
      </c>
      <c r="AC7012">
        <f t="shared" si="2193"/>
        <v>27.292490640337682</v>
      </c>
      <c r="AI7012" s="19">
        <f t="shared" si="2194"/>
        <v>0.23589583589578189</v>
      </c>
      <c r="AJ7012">
        <f t="shared" si="2195"/>
        <v>1.8737580713406707E-3</v>
      </c>
      <c r="AO7012" s="3">
        <f t="shared" si="2183"/>
        <v>0.23597778104668787</v>
      </c>
      <c r="AQ7012">
        <f t="shared" si="2196"/>
        <v>778.1500000001148</v>
      </c>
      <c r="AR7012">
        <f t="shared" si="2197"/>
        <v>8.7525855741972602</v>
      </c>
      <c r="AS7012" s="5">
        <f t="shared" si="2198"/>
        <v>7.3127815667093463</v>
      </c>
      <c r="AT7012">
        <f t="shared" si="2199"/>
        <v>2.0730355799782569</v>
      </c>
    </row>
    <row r="7013" spans="1:46" x14ac:dyDescent="0.25">
      <c r="A7013" s="1">
        <v>778.25000000011482</v>
      </c>
      <c r="B7013">
        <v>8.7545287817999959</v>
      </c>
      <c r="D7013">
        <f t="shared" si="2184"/>
        <v>0.27922258950972484</v>
      </c>
      <c r="E7013">
        <f t="shared" si="2182"/>
        <v>0.27292891209807996</v>
      </c>
      <c r="G7013">
        <f t="shared" si="2200"/>
        <v>0.27922258950972484</v>
      </c>
      <c r="H7013" s="2">
        <f t="shared" si="2201"/>
        <v>0.27292891209807996</v>
      </c>
      <c r="L7013" s="16">
        <f t="shared" si="2185"/>
        <v>0.27301801505075574</v>
      </c>
      <c r="M7013">
        <f t="shared" si="2186"/>
        <v>3.8496744216891738E-5</v>
      </c>
      <c r="P7013" s="19">
        <f t="shared" si="2187"/>
        <v>0.27292950893287016</v>
      </c>
      <c r="Q7013">
        <f t="shared" si="2188"/>
        <v>3.9602863146785652E-5</v>
      </c>
      <c r="T7013" s="19"/>
      <c r="V7013" s="19">
        <f t="shared" si="2189"/>
        <v>-1.2389744141302114E-2</v>
      </c>
      <c r="Y7013" s="19">
        <f t="shared" si="2190"/>
        <v>0.40712884350832168</v>
      </c>
      <c r="Z7013" s="14">
        <f t="shared" si="2191"/>
        <v>1.6360009811953572E-2</v>
      </c>
      <c r="AB7013" s="17">
        <f t="shared" si="2192"/>
        <v>13.979111701111076</v>
      </c>
      <c r="AC7013">
        <f t="shared" si="2193"/>
        <v>27.296266680757093</v>
      </c>
      <c r="AI7013" s="19">
        <f t="shared" si="2194"/>
        <v>0.23594174484714792</v>
      </c>
      <c r="AJ7013">
        <f t="shared" si="2195"/>
        <v>1.8732315147061134E-3</v>
      </c>
      <c r="AO7013" s="3">
        <f t="shared" si="2183"/>
        <v>0.23602370116205629</v>
      </c>
      <c r="AQ7013">
        <f t="shared" si="2196"/>
        <v>778.25000000011494</v>
      </c>
      <c r="AR7013">
        <f t="shared" si="2197"/>
        <v>8.7545287817999959</v>
      </c>
      <c r="AS7013" s="5">
        <f t="shared" si="2198"/>
        <v>7.3145688636224664</v>
      </c>
      <c r="AT7013">
        <f t="shared" si="2199"/>
        <v>2.0734845659578376</v>
      </c>
    </row>
    <row r="7014" spans="1:46" x14ac:dyDescent="0.25">
      <c r="A7014" s="1">
        <v>778.35000000011485</v>
      </c>
      <c r="B7014">
        <v>8.7564720140616075</v>
      </c>
      <c r="D7014">
        <f t="shared" si="2184"/>
        <v>0.27926241586680794</v>
      </c>
      <c r="E7014">
        <f t="shared" si="2182"/>
        <v>0.27297882644344496</v>
      </c>
      <c r="G7014">
        <f t="shared" si="2200"/>
        <v>0.27926241586680794</v>
      </c>
      <c r="H7014" s="2">
        <f t="shared" si="2201"/>
        <v>0.27297882644344496</v>
      </c>
      <c r="L7014" s="16">
        <f t="shared" si="2185"/>
        <v>0.27306793964247689</v>
      </c>
      <c r="M7014">
        <f t="shared" si="2186"/>
        <v>3.8371535693802762E-5</v>
      </c>
      <c r="P7014" s="19">
        <f t="shared" si="2187"/>
        <v>0.27297942336755732</v>
      </c>
      <c r="Q7014">
        <f t="shared" si="2188"/>
        <v>3.9475994745639651E-5</v>
      </c>
      <c r="T7014" s="19"/>
      <c r="V7014" s="19">
        <f t="shared" si="2189"/>
        <v>-1.2380288686721285E-2</v>
      </c>
      <c r="Y7014" s="19">
        <f t="shared" si="2190"/>
        <v>0.40718803641619228</v>
      </c>
      <c r="Z7014" s="14">
        <f t="shared" si="2191"/>
        <v>1.6364964392945065E-2</v>
      </c>
      <c r="AB7014" s="17">
        <f t="shared" si="2192"/>
        <v>13.981416160227822</v>
      </c>
      <c r="AC7014">
        <f t="shared" si="2193"/>
        <v>27.300041330556589</v>
      </c>
      <c r="AI7014" s="19">
        <f t="shared" si="2194"/>
        <v>0.23598765535446442</v>
      </c>
      <c r="AJ7014">
        <f t="shared" si="2195"/>
        <v>1.8727048974006863E-3</v>
      </c>
      <c r="AO7014" s="3">
        <f t="shared" si="2183"/>
        <v>0.23606962283184374</v>
      </c>
      <c r="AQ7014">
        <f t="shared" si="2196"/>
        <v>778.35000000011485</v>
      </c>
      <c r="AR7014">
        <f t="shared" si="2197"/>
        <v>8.7564720140616075</v>
      </c>
      <c r="AS7014" s="5">
        <f t="shared" si="2198"/>
        <v>7.3163562211108202</v>
      </c>
      <c r="AT7014">
        <f t="shared" si="2199"/>
        <v>2.0739334971062751</v>
      </c>
    </row>
    <row r="7015" spans="1:46" x14ac:dyDescent="0.25">
      <c r="A7015" s="1">
        <v>778.45000000011487</v>
      </c>
      <c r="B7015">
        <v>8.7584152709552434</v>
      </c>
      <c r="D7015">
        <f t="shared" si="2184"/>
        <v>0.27930224222389105</v>
      </c>
      <c r="E7015">
        <f t="shared" si="2182"/>
        <v>0.27302874142151423</v>
      </c>
      <c r="G7015">
        <f t="shared" si="2200"/>
        <v>0.27930224222389105</v>
      </c>
      <c r="H7015" s="2">
        <f t="shared" si="2201"/>
        <v>0.27302874142151423</v>
      </c>
      <c r="L7015" s="16">
        <f t="shared" si="2185"/>
        <v>0.27311786486480116</v>
      </c>
      <c r="M7015">
        <f t="shared" si="2186"/>
        <v>3.824652331962361E-5</v>
      </c>
      <c r="P7015" s="19">
        <f t="shared" si="2187"/>
        <v>0.27302933843493893</v>
      </c>
      <c r="Q7015">
        <f t="shared" si="2188"/>
        <v>3.9349321945449892E-5</v>
      </c>
      <c r="T7015" s="19"/>
      <c r="V7015" s="19">
        <f t="shared" si="2189"/>
        <v>-1.2370837246340085E-2</v>
      </c>
      <c r="Y7015" s="19">
        <f t="shared" si="2190"/>
        <v>0.40724722589468065</v>
      </c>
      <c r="Z7015" s="14">
        <f t="shared" si="2191"/>
        <v>1.636991884651862E-2</v>
      </c>
      <c r="AB7015" s="17">
        <f t="shared" si="2192"/>
        <v>13.98372048583413</v>
      </c>
      <c r="AC7015">
        <f t="shared" si="2193"/>
        <v>27.303814588640488</v>
      </c>
      <c r="AI7015" s="19">
        <f t="shared" si="2194"/>
        <v>0.23603356741711634</v>
      </c>
      <c r="AJ7015">
        <f t="shared" si="2195"/>
        <v>1.8721782195344205E-3</v>
      </c>
      <c r="AO7015" s="3">
        <f t="shared" si="2183"/>
        <v>0.2361155460554345</v>
      </c>
      <c r="AQ7015">
        <f t="shared" si="2196"/>
        <v>778.45000000011487</v>
      </c>
      <c r="AR7015">
        <f t="shared" si="2197"/>
        <v>8.7584152709552452</v>
      </c>
      <c r="AS7015" s="5">
        <f t="shared" si="2198"/>
        <v>7.3181436391504642</v>
      </c>
      <c r="AT7015">
        <f t="shared" si="2199"/>
        <v>2.0743823733816069</v>
      </c>
    </row>
    <row r="7016" spans="1:46" x14ac:dyDescent="0.25">
      <c r="A7016" s="1">
        <v>778.55000000011489</v>
      </c>
      <c r="B7016">
        <v>8.7603585524540559</v>
      </c>
      <c r="D7016">
        <f t="shared" si="2184"/>
        <v>0.27934206858097416</v>
      </c>
      <c r="E7016">
        <f t="shared" si="2182"/>
        <v>0.27307865703159812</v>
      </c>
      <c r="G7016">
        <f t="shared" si="2200"/>
        <v>0.27934206858097416</v>
      </c>
      <c r="H7016" s="2">
        <f t="shared" si="2201"/>
        <v>0.27307865703159812</v>
      </c>
      <c r="L7016" s="16">
        <f t="shared" si="2185"/>
        <v>0.27316779071705</v>
      </c>
      <c r="M7016">
        <f t="shared" si="2186"/>
        <v>3.8121707140943887E-5</v>
      </c>
      <c r="P7016" s="19">
        <f t="shared" si="2187"/>
        <v>0.27307925413432538</v>
      </c>
      <c r="Q7016">
        <f t="shared" si="2188"/>
        <v>3.9222844793152653E-5</v>
      </c>
      <c r="T7016" s="19"/>
      <c r="V7016" s="19">
        <f t="shared" si="2189"/>
        <v>-1.236138982199805E-2</v>
      </c>
      <c r="Y7016" s="19">
        <f t="shared" si="2190"/>
        <v>0.40730641194125267</v>
      </c>
      <c r="Z7016" s="14">
        <f t="shared" si="2191"/>
        <v>1.6374873171627256E-2</v>
      </c>
      <c r="AB7016" s="17">
        <f t="shared" si="2192"/>
        <v>13.98602467783134</v>
      </c>
      <c r="AC7016">
        <f t="shared" si="2193"/>
        <v>27.307586453915636</v>
      </c>
      <c r="AI7016" s="19">
        <f t="shared" si="2194"/>
        <v>0.23607948103448906</v>
      </c>
      <c r="AJ7016">
        <f t="shared" si="2195"/>
        <v>1.8716514812172876E-3</v>
      </c>
      <c r="AO7016" s="3">
        <f t="shared" si="2183"/>
        <v>0.23616147083219619</v>
      </c>
      <c r="AQ7016">
        <f t="shared" si="2196"/>
        <v>778.55000000011489</v>
      </c>
      <c r="AR7016">
        <f t="shared" si="2197"/>
        <v>8.7603585524540559</v>
      </c>
      <c r="AS7016" s="5">
        <f t="shared" si="2198"/>
        <v>7.3199311177174691</v>
      </c>
      <c r="AT7016">
        <f t="shared" si="2199"/>
        <v>2.0748311947418241</v>
      </c>
    </row>
    <row r="7017" spans="1:46" x14ac:dyDescent="0.25">
      <c r="A7017" s="1">
        <v>778.65000000011491</v>
      </c>
      <c r="B7017">
        <v>8.762301858531206</v>
      </c>
      <c r="D7017">
        <f t="shared" si="2184"/>
        <v>0.27938189493805726</v>
      </c>
      <c r="E7017">
        <f t="shared" si="2182"/>
        <v>0.27312857327300732</v>
      </c>
      <c r="G7017">
        <f t="shared" si="2200"/>
        <v>0.27938189493805726</v>
      </c>
      <c r="H7017" s="2">
        <f t="shared" si="2201"/>
        <v>0.27312857327300732</v>
      </c>
      <c r="L7017" s="16">
        <f t="shared" si="2185"/>
        <v>0.27321771719854127</v>
      </c>
      <c r="M7017">
        <f t="shared" si="2186"/>
        <v>3.7997087204344544E-5</v>
      </c>
      <c r="P7017" s="19">
        <f t="shared" si="2187"/>
        <v>0.27312917046502749</v>
      </c>
      <c r="Q7017">
        <f t="shared" si="2188"/>
        <v>3.9096563335625407E-5</v>
      </c>
      <c r="T7017" s="19"/>
      <c r="V7017" s="19">
        <f t="shared" si="2189"/>
        <v>-1.2351946415530266E-2</v>
      </c>
      <c r="Y7017" s="19">
        <f t="shared" si="2190"/>
        <v>0.40736559455337706</v>
      </c>
      <c r="Z7017" s="14">
        <f t="shared" si="2191"/>
        <v>1.637982736722441E-2</v>
      </c>
      <c r="AB7017" s="17">
        <f t="shared" si="2192"/>
        <v>13.988328736120909</v>
      </c>
      <c r="AC7017">
        <f t="shared" si="2193"/>
        <v>27.311356925289981</v>
      </c>
      <c r="AI7017" s="19">
        <f t="shared" si="2194"/>
        <v>0.23612539620598572</v>
      </c>
      <c r="AJ7017">
        <f t="shared" si="2195"/>
        <v>1.8711246825577072E-3</v>
      </c>
      <c r="AO7017" s="3">
        <f t="shared" si="2183"/>
        <v>0.23620739716155037</v>
      </c>
      <c r="AQ7017">
        <f t="shared" si="2196"/>
        <v>778.6500000001148</v>
      </c>
      <c r="AR7017">
        <f t="shared" si="2197"/>
        <v>8.762301858531206</v>
      </c>
      <c r="AS7017" s="5">
        <f t="shared" si="2198"/>
        <v>7.3217186567885983</v>
      </c>
      <c r="AT7017">
        <f t="shared" si="2199"/>
        <v>2.0752799611429826</v>
      </c>
    </row>
    <row r="7018" spans="1:46" x14ac:dyDescent="0.25">
      <c r="A7018" s="1">
        <v>778.75000000011494</v>
      </c>
      <c r="B7018">
        <v>8.7642451891598583</v>
      </c>
      <c r="D7018">
        <f t="shared" si="2184"/>
        <v>0.27942172129514042</v>
      </c>
      <c r="E7018">
        <f t="shared" si="2182"/>
        <v>0.27317849014505247</v>
      </c>
      <c r="G7018">
        <f t="shared" si="2200"/>
        <v>0.27942172129514042</v>
      </c>
      <c r="H7018" s="2">
        <f t="shared" si="2201"/>
        <v>0.27317849014505247</v>
      </c>
      <c r="L7018" s="16">
        <f t="shared" si="2185"/>
        <v>0.27326764430856088</v>
      </c>
      <c r="M7018">
        <f t="shared" si="2186"/>
        <v>3.787266355674802E-5</v>
      </c>
      <c r="P7018" s="19">
        <f t="shared" si="2187"/>
        <v>0.27317908742635572</v>
      </c>
      <c r="Q7018">
        <f t="shared" si="2188"/>
        <v>3.8970477619697937E-5</v>
      </c>
      <c r="T7018" s="19"/>
      <c r="V7018" s="19">
        <f t="shared" si="2189"/>
        <v>-1.2342507028767444E-2</v>
      </c>
      <c r="Y7018" s="19">
        <f t="shared" si="2190"/>
        <v>0.4074247737285282</v>
      </c>
      <c r="Z7018" s="14">
        <f t="shared" si="2191"/>
        <v>1.6384781432264621E-2</v>
      </c>
      <c r="AB7018" s="17">
        <f t="shared" si="2192"/>
        <v>13.990632660604509</v>
      </c>
      <c r="AC7018">
        <f t="shared" si="2193"/>
        <v>27.315126001673615</v>
      </c>
      <c r="AI7018" s="19">
        <f t="shared" si="2194"/>
        <v>0.23617131293095484</v>
      </c>
      <c r="AJ7018">
        <f t="shared" si="2195"/>
        <v>1.8705978236688147E-3</v>
      </c>
      <c r="AO7018" s="3">
        <f t="shared" si="2183"/>
        <v>0.23625332504284469</v>
      </c>
      <c r="AQ7018">
        <f t="shared" si="2196"/>
        <v>778.75000000011494</v>
      </c>
      <c r="AR7018">
        <f t="shared" si="2197"/>
        <v>8.7642451891598583</v>
      </c>
      <c r="AS7018" s="5">
        <f t="shared" si="2198"/>
        <v>7.3235062563384892</v>
      </c>
      <c r="AT7018">
        <f t="shared" si="2199"/>
        <v>2.0757286725472577</v>
      </c>
    </row>
    <row r="7019" spans="1:46" x14ac:dyDescent="0.25">
      <c r="A7019" s="1">
        <v>778.85000000011496</v>
      </c>
      <c r="B7019">
        <v>8.7661885443131808</v>
      </c>
      <c r="D7019">
        <f t="shared" si="2184"/>
        <v>0.27946154765222353</v>
      </c>
      <c r="E7019">
        <f t="shared" si="2182"/>
        <v>0.27322840764704437</v>
      </c>
      <c r="G7019">
        <f t="shared" si="2200"/>
        <v>0.27946154765222353</v>
      </c>
      <c r="H7019" s="2">
        <f t="shared" si="2201"/>
        <v>0.27322840764704437</v>
      </c>
      <c r="L7019" s="16">
        <f t="shared" si="2185"/>
        <v>0.27331757204643381</v>
      </c>
      <c r="M7019">
        <f t="shared" si="2186"/>
        <v>3.7748436244539155E-5</v>
      </c>
      <c r="P7019" s="19">
        <f t="shared" si="2187"/>
        <v>0.27322900501762087</v>
      </c>
      <c r="Q7019">
        <f t="shared" si="2188"/>
        <v>3.8844587692139815E-5</v>
      </c>
      <c r="T7019" s="19"/>
      <c r="V7019" s="19">
        <f t="shared" si="2189"/>
        <v>-1.2333071663535882E-2</v>
      </c>
      <c r="Y7019" s="19">
        <f t="shared" si="2190"/>
        <v>0.40748394946418454</v>
      </c>
      <c r="Z7019" s="14">
        <f t="shared" si="2191"/>
        <v>1.6389735365703196E-2</v>
      </c>
      <c r="AB7019" s="17">
        <f t="shared" si="2192"/>
        <v>13.992936451183974</v>
      </c>
      <c r="AC7019">
        <f t="shared" si="2193"/>
        <v>27.318893681978217</v>
      </c>
      <c r="AI7019" s="19">
        <f t="shared" si="2194"/>
        <v>0.2362172312088</v>
      </c>
      <c r="AJ7019">
        <f t="shared" si="2195"/>
        <v>1.8700709046589503E-3</v>
      </c>
      <c r="AO7019" s="3">
        <f t="shared" si="2183"/>
        <v>0.23629925447548317</v>
      </c>
      <c r="AQ7019">
        <f t="shared" si="2196"/>
        <v>778.85000000011496</v>
      </c>
      <c r="AR7019">
        <f t="shared" si="2197"/>
        <v>8.7661885443131808</v>
      </c>
      <c r="AS7019" s="5">
        <f t="shared" si="2198"/>
        <v>7.3252939163439228</v>
      </c>
      <c r="AT7019">
        <f t="shared" si="2199"/>
        <v>2.0761773289106666</v>
      </c>
    </row>
    <row r="7020" spans="1:46" x14ac:dyDescent="0.25">
      <c r="A7020" s="1">
        <v>778.95000000011498</v>
      </c>
      <c r="B7020">
        <v>8.7681319239643507</v>
      </c>
      <c r="D7020">
        <f t="shared" si="2184"/>
        <v>0.27950137400930664</v>
      </c>
      <c r="E7020">
        <f t="shared" si="2182"/>
        <v>0.27327832577829408</v>
      </c>
      <c r="G7020">
        <f t="shared" si="2200"/>
        <v>0.27950137400930664</v>
      </c>
      <c r="H7020" s="2">
        <f t="shared" si="2201"/>
        <v>0.27327832577829408</v>
      </c>
      <c r="L7020" s="16">
        <f t="shared" si="2185"/>
        <v>0.2733675004114744</v>
      </c>
      <c r="M7020">
        <f t="shared" si="2186"/>
        <v>3.7624405314183431E-5</v>
      </c>
      <c r="P7020" s="19">
        <f t="shared" si="2187"/>
        <v>0.27327892323813424</v>
      </c>
      <c r="Q7020">
        <f t="shared" si="2188"/>
        <v>3.8718893599663921E-5</v>
      </c>
      <c r="T7020" s="19"/>
      <c r="V7020" s="19">
        <f t="shared" si="2189"/>
        <v>-1.2323640321657446E-2</v>
      </c>
      <c r="Y7020" s="19">
        <f t="shared" si="2190"/>
        <v>0.40754312175782964</v>
      </c>
      <c r="Z7020" s="14">
        <f t="shared" si="2191"/>
        <v>1.6394689166496397E-2</v>
      </c>
      <c r="AB7020" s="17">
        <f t="shared" si="2192"/>
        <v>13.995240107761337</v>
      </c>
      <c r="AC7020">
        <f t="shared" si="2193"/>
        <v>27.322659965117424</v>
      </c>
      <c r="AI7020" s="19">
        <f t="shared" si="2194"/>
        <v>0.23626315103892415</v>
      </c>
      <c r="AJ7020">
        <f t="shared" si="2195"/>
        <v>1.8695439256365119E-3</v>
      </c>
      <c r="AO7020" s="3">
        <f t="shared" si="2183"/>
        <v>0.23634518545885053</v>
      </c>
      <c r="AQ7020">
        <f t="shared" si="2196"/>
        <v>778.95000000011498</v>
      </c>
      <c r="AR7020">
        <f t="shared" si="2197"/>
        <v>8.7681319239643507</v>
      </c>
      <c r="AS7020" s="5">
        <f t="shared" si="2198"/>
        <v>7.3270816367816538</v>
      </c>
      <c r="AT7020">
        <f t="shared" si="2199"/>
        <v>2.0766259301893331</v>
      </c>
    </row>
    <row r="7021" spans="1:46" x14ac:dyDescent="0.25">
      <c r="A7021" s="1">
        <v>779.05000000011501</v>
      </c>
      <c r="B7021">
        <v>8.7700753280865502</v>
      </c>
      <c r="D7021">
        <f t="shared" si="2184"/>
        <v>0.27954120036638974</v>
      </c>
      <c r="E7021">
        <f t="shared" si="2182"/>
        <v>0.27332824453811266</v>
      </c>
      <c r="G7021">
        <f t="shared" si="2200"/>
        <v>0.27954120036638974</v>
      </c>
      <c r="H7021" s="2">
        <f t="shared" si="2201"/>
        <v>0.27332824453811266</v>
      </c>
      <c r="L7021" s="16">
        <f t="shared" si="2185"/>
        <v>0.27341742940299341</v>
      </c>
      <c r="M7021">
        <f t="shared" si="2186"/>
        <v>3.750057081213608E-5</v>
      </c>
      <c r="P7021" s="19">
        <f t="shared" si="2187"/>
        <v>0.27332884208720665</v>
      </c>
      <c r="Q7021">
        <f t="shared" si="2188"/>
        <v>3.8593395388934736E-5</v>
      </c>
      <c r="T7021" s="19"/>
      <c r="V7021" s="19">
        <f t="shared" si="2189"/>
        <v>-1.2314213004949632E-2</v>
      </c>
      <c r="Y7021" s="19">
        <f t="shared" si="2190"/>
        <v>0.4076022906069508</v>
      </c>
      <c r="Z7021" s="14">
        <f t="shared" si="2191"/>
        <v>1.6399642833601125E-2</v>
      </c>
      <c r="AB7021" s="17">
        <f t="shared" si="2192"/>
        <v>13.997543630238772</v>
      </c>
      <c r="AC7021">
        <f t="shared" si="2193"/>
        <v>27.32642485000623</v>
      </c>
      <c r="AI7021" s="19">
        <f t="shared" si="2194"/>
        <v>0.23630907242069488</v>
      </c>
      <c r="AJ7021">
        <f t="shared" si="2195"/>
        <v>1.869016886712931E-3</v>
      </c>
      <c r="AO7021" s="3">
        <f t="shared" si="2183"/>
        <v>0.23639111799231394</v>
      </c>
      <c r="AQ7021">
        <f t="shared" si="2196"/>
        <v>779.05000000011501</v>
      </c>
      <c r="AR7021">
        <f t="shared" si="2197"/>
        <v>8.7700753280865484</v>
      </c>
      <c r="AS7021" s="5">
        <f t="shared" si="2198"/>
        <v>7.3288694176270637</v>
      </c>
      <c r="AT7021">
        <f t="shared" si="2199"/>
        <v>2.0770744763433524</v>
      </c>
    </row>
    <row r="7022" spans="1:46" x14ac:dyDescent="0.25">
      <c r="A7022" s="1">
        <v>779.15000000011503</v>
      </c>
      <c r="B7022">
        <v>8.7720187566529653</v>
      </c>
      <c r="D7022">
        <f t="shared" si="2184"/>
        <v>0.2795810267234729</v>
      </c>
      <c r="E7022">
        <f t="shared" si="2182"/>
        <v>0.27337816392581149</v>
      </c>
      <c r="G7022">
        <f t="shared" si="2200"/>
        <v>0.2795810267234729</v>
      </c>
      <c r="H7022" s="2">
        <f t="shared" si="2201"/>
        <v>0.27337816392581149</v>
      </c>
      <c r="L7022" s="16">
        <f t="shared" si="2185"/>
        <v>0.27346735902029096</v>
      </c>
      <c r="M7022">
        <f t="shared" si="2186"/>
        <v>3.7376932784930015E-5</v>
      </c>
      <c r="P7022" s="19">
        <f t="shared" si="2187"/>
        <v>0.27337876156414953</v>
      </c>
      <c r="Q7022">
        <f t="shared" si="2188"/>
        <v>3.8468093106556582E-5</v>
      </c>
      <c r="T7022" s="19"/>
      <c r="V7022" s="19">
        <f t="shared" si="2189"/>
        <v>-1.2304789715225486E-2</v>
      </c>
      <c r="Y7022" s="19">
        <f t="shared" si="2190"/>
        <v>0.40766145600904052</v>
      </c>
      <c r="Z7022" s="14">
        <f t="shared" si="2191"/>
        <v>1.6404596365975289E-2</v>
      </c>
      <c r="AB7022" s="17">
        <f t="shared" si="2192"/>
        <v>13.999847018518659</v>
      </c>
      <c r="AC7022">
        <f t="shared" si="2193"/>
        <v>27.330188335561687</v>
      </c>
      <c r="AI7022" s="19">
        <f t="shared" si="2194"/>
        <v>0.23635499535347759</v>
      </c>
      <c r="AJ7022">
        <f t="shared" si="2195"/>
        <v>1.8684897879998187E-3</v>
      </c>
      <c r="AO7022" s="3">
        <f t="shared" si="2183"/>
        <v>0.23643705207527654</v>
      </c>
      <c r="AQ7022">
        <f t="shared" si="2196"/>
        <v>779.15000000011514</v>
      </c>
      <c r="AR7022">
        <f t="shared" si="2197"/>
        <v>8.7720187566529653</v>
      </c>
      <c r="AS7022" s="5">
        <f t="shared" si="2198"/>
        <v>7.3306572588554468</v>
      </c>
      <c r="AT7022">
        <f t="shared" si="2199"/>
        <v>2.0775229673331057</v>
      </c>
    </row>
    <row r="7023" spans="1:46" x14ac:dyDescent="0.25">
      <c r="A7023" s="1">
        <v>779.25000000011505</v>
      </c>
      <c r="B7023">
        <v>8.7739622096367906</v>
      </c>
      <c r="D7023">
        <f t="shared" si="2184"/>
        <v>0.27962085308055601</v>
      </c>
      <c r="E7023">
        <f t="shared" si="2182"/>
        <v>0.27342808394070195</v>
      </c>
      <c r="G7023">
        <f t="shared" si="2200"/>
        <v>0.27962085308055601</v>
      </c>
      <c r="H7023" s="2">
        <f t="shared" si="2201"/>
        <v>0.27342808394070195</v>
      </c>
      <c r="L7023" s="16">
        <f t="shared" si="2185"/>
        <v>0.27351728926269203</v>
      </c>
      <c r="M7023">
        <f t="shared" si="2186"/>
        <v>3.7253491278738289E-5</v>
      </c>
      <c r="P7023" s="19">
        <f t="shared" si="2187"/>
        <v>0.27342868166827416</v>
      </c>
      <c r="Q7023">
        <f t="shared" si="2188"/>
        <v>3.8342986799080525E-5</v>
      </c>
      <c r="T7023" s="19"/>
      <c r="V7023" s="19">
        <f t="shared" si="2189"/>
        <v>-1.2295370454293681E-2</v>
      </c>
      <c r="Y7023" s="19">
        <f t="shared" si="2190"/>
        <v>0.40772061796159559</v>
      </c>
      <c r="Z7023" s="14">
        <f t="shared" si="2191"/>
        <v>1.6409549762577622E-2</v>
      </c>
      <c r="AB7023" s="17">
        <f t="shared" si="2192"/>
        <v>14.002150272503547</v>
      </c>
      <c r="AC7023">
        <f t="shared" si="2193"/>
        <v>27.333950420702447</v>
      </c>
      <c r="AI7023" s="19">
        <f t="shared" si="2194"/>
        <v>0.2364009198366952</v>
      </c>
      <c r="AJ7023">
        <f t="shared" si="2195"/>
        <v>1.8679626296037846E-3</v>
      </c>
      <c r="AO7023" s="3">
        <f t="shared" si="2183"/>
        <v>0.23648298770712328</v>
      </c>
      <c r="AQ7023">
        <f t="shared" si="2196"/>
        <v>779.25000000011505</v>
      </c>
      <c r="AR7023">
        <f t="shared" si="2197"/>
        <v>8.7739622096367906</v>
      </c>
      <c r="AS7023" s="5">
        <f t="shared" si="2198"/>
        <v>7.3324451604443324</v>
      </c>
      <c r="AT7023">
        <f t="shared" si="2199"/>
        <v>2.077971403112532</v>
      </c>
    </row>
    <row r="7024" spans="1:46" x14ac:dyDescent="0.25">
      <c r="A7024" s="1">
        <v>779.35000000011507</v>
      </c>
      <c r="B7024">
        <v>8.7759056870112211</v>
      </c>
      <c r="D7024">
        <f t="shared" si="2184"/>
        <v>0.27966067943763911</v>
      </c>
      <c r="E7024">
        <f t="shared" si="2182"/>
        <v>0.27347800458209554</v>
      </c>
      <c r="G7024">
        <f t="shared" si="2200"/>
        <v>0.27966067943763911</v>
      </c>
      <c r="H7024" s="2">
        <f t="shared" si="2201"/>
        <v>0.27347800458209554</v>
      </c>
      <c r="L7024" s="16">
        <f t="shared" si="2185"/>
        <v>0.27356722012949675</v>
      </c>
      <c r="M7024">
        <f t="shared" si="2186"/>
        <v>3.7130246339986867E-5</v>
      </c>
      <c r="P7024" s="19">
        <f t="shared" si="2187"/>
        <v>0.27347860239889216</v>
      </c>
      <c r="Q7024">
        <f t="shared" si="2188"/>
        <v>3.8218076513002361E-5</v>
      </c>
      <c r="T7024" s="19"/>
      <c r="V7024" s="19">
        <f t="shared" si="2189"/>
        <v>-1.2285955223958495E-2</v>
      </c>
      <c r="Y7024" s="19">
        <f t="shared" si="2190"/>
        <v>0.40777977646211738</v>
      </c>
      <c r="Z7024" s="14">
        <f t="shared" si="2191"/>
        <v>1.6414503022367678E-2</v>
      </c>
      <c r="AB7024" s="17">
        <f t="shared" si="2192"/>
        <v>14.00445339209616</v>
      </c>
      <c r="AC7024">
        <f t="shared" si="2193"/>
        <v>27.33771110434898</v>
      </c>
      <c r="AI7024" s="19">
        <f t="shared" si="2194"/>
        <v>0.23644684586969533</v>
      </c>
      <c r="AJ7024">
        <f t="shared" si="2195"/>
        <v>1.8674354116379448E-3</v>
      </c>
      <c r="AO7024" s="3">
        <f t="shared" si="2183"/>
        <v>0.23652892488722133</v>
      </c>
      <c r="AQ7024">
        <f t="shared" si="2196"/>
        <v>779.35000000011507</v>
      </c>
      <c r="AR7024">
        <f t="shared" si="2197"/>
        <v>8.7759056870112229</v>
      </c>
      <c r="AS7024" s="5">
        <f t="shared" si="2198"/>
        <v>7.3342331223683273</v>
      </c>
      <c r="AT7024">
        <f t="shared" si="2199"/>
        <v>2.0784197836440241</v>
      </c>
    </row>
    <row r="7025" spans="1:46" x14ac:dyDescent="0.25">
      <c r="A7025" s="1">
        <v>779.4500000001151</v>
      </c>
      <c r="B7025">
        <v>8.7778491887494621</v>
      </c>
      <c r="D7025">
        <f t="shared" si="2184"/>
        <v>0.27970050579472222</v>
      </c>
      <c r="E7025">
        <f t="shared" si="2182"/>
        <v>0.27352792584930397</v>
      </c>
      <c r="G7025">
        <f t="shared" si="2200"/>
        <v>0.27970050579472222</v>
      </c>
      <c r="H7025" s="2">
        <f t="shared" si="2201"/>
        <v>0.27352792584930397</v>
      </c>
      <c r="L7025" s="16">
        <f t="shared" si="2185"/>
        <v>0.27361715162002298</v>
      </c>
      <c r="M7025">
        <f t="shared" si="2186"/>
        <v>3.7007198014830674E-5</v>
      </c>
      <c r="P7025" s="19">
        <f t="shared" si="2187"/>
        <v>0.27352852375531533</v>
      </c>
      <c r="Q7025">
        <f t="shared" si="2188"/>
        <v>3.8093362294761197E-5</v>
      </c>
      <c r="T7025" s="19"/>
      <c r="V7025" s="19">
        <f t="shared" si="2189"/>
        <v>-1.227654402601978E-2</v>
      </c>
      <c r="Y7025" s="19">
        <f t="shared" si="2190"/>
        <v>0.40783893150811096</v>
      </c>
      <c r="Z7025" s="14">
        <f t="shared" si="2191"/>
        <v>1.6419456144305643E-2</v>
      </c>
      <c r="AB7025" s="17">
        <f t="shared" si="2192"/>
        <v>14.006756377199366</v>
      </c>
      <c r="AC7025">
        <f t="shared" si="2193"/>
        <v>27.341470385423079</v>
      </c>
      <c r="AI7025" s="19">
        <f t="shared" si="2194"/>
        <v>0.23649277345190023</v>
      </c>
      <c r="AJ7025">
        <f t="shared" si="2195"/>
        <v>1.8669081342089456E-3</v>
      </c>
      <c r="AO7025" s="3">
        <f t="shared" si="2183"/>
        <v>0.23657486361497337</v>
      </c>
      <c r="AQ7025">
        <f t="shared" si="2196"/>
        <v>779.4500000001151</v>
      </c>
      <c r="AR7025">
        <f t="shared" si="2197"/>
        <v>8.7778491887494621</v>
      </c>
      <c r="AS7025" s="5">
        <f t="shared" si="2198"/>
        <v>7.3360211446049375</v>
      </c>
      <c r="AT7025">
        <f t="shared" si="2199"/>
        <v>2.078868108881625</v>
      </c>
    </row>
    <row r="7026" spans="1:46" x14ac:dyDescent="0.25">
      <c r="A7026" s="1">
        <v>779.55000000011512</v>
      </c>
      <c r="B7026">
        <v>8.7797927148247243</v>
      </c>
      <c r="D7026">
        <f t="shared" si="2184"/>
        <v>0.27974033215180533</v>
      </c>
      <c r="E7026">
        <f t="shared" si="2182"/>
        <v>0.27357784774163918</v>
      </c>
      <c r="G7026">
        <f t="shared" si="2200"/>
        <v>0.27974033215180533</v>
      </c>
      <c r="H7026" s="2">
        <f t="shared" si="2201"/>
        <v>0.27357784774163918</v>
      </c>
      <c r="L7026" s="16">
        <f t="shared" si="2185"/>
        <v>0.27366708373357795</v>
      </c>
      <c r="M7026">
        <f t="shared" si="2186"/>
        <v>3.6884346349501286E-5</v>
      </c>
      <c r="P7026" s="19">
        <f t="shared" si="2187"/>
        <v>0.27357844573685552</v>
      </c>
      <c r="Q7026">
        <f t="shared" si="2188"/>
        <v>3.7968844190742924E-5</v>
      </c>
      <c r="T7026" s="19"/>
      <c r="V7026" s="19">
        <f t="shared" si="2189"/>
        <v>-1.2267136862272982E-2</v>
      </c>
      <c r="Y7026" s="19">
        <f t="shared" si="2190"/>
        <v>0.40789808309708836</v>
      </c>
      <c r="Z7026" s="14">
        <f t="shared" si="2191"/>
        <v>1.6424409127353195E-2</v>
      </c>
      <c r="AB7026" s="17">
        <f t="shared" si="2192"/>
        <v>14.009059227716307</v>
      </c>
      <c r="AC7026">
        <f t="shared" si="2193"/>
        <v>27.34522826284929</v>
      </c>
      <c r="AI7026" s="19">
        <f t="shared" si="2194"/>
        <v>0.23653870258267662</v>
      </c>
      <c r="AJ7026">
        <f t="shared" si="2195"/>
        <v>1.8663807974282159E-3</v>
      </c>
      <c r="AO7026" s="3">
        <f t="shared" si="2183"/>
        <v>0.23662080388974682</v>
      </c>
      <c r="AQ7026">
        <f t="shared" si="2196"/>
        <v>779.55000000011501</v>
      </c>
      <c r="AR7026">
        <f t="shared" si="2197"/>
        <v>8.7797927148247243</v>
      </c>
      <c r="AS7026" s="5">
        <f t="shared" si="2198"/>
        <v>7.3378092271295072</v>
      </c>
      <c r="AT7026">
        <f t="shared" si="2199"/>
        <v>2.0793163787856623</v>
      </c>
    </row>
    <row r="7027" spans="1:46" x14ac:dyDescent="0.25">
      <c r="A7027" s="1">
        <v>779.65000000011514</v>
      </c>
      <c r="B7027">
        <v>8.7817362652102222</v>
      </c>
      <c r="D7027">
        <f t="shared" si="2184"/>
        <v>0.27978015850888849</v>
      </c>
      <c r="E7027">
        <f t="shared" si="2182"/>
        <v>0.27362777025841312</v>
      </c>
      <c r="G7027">
        <f t="shared" si="2200"/>
        <v>0.27978015850888849</v>
      </c>
      <c r="H7027" s="2">
        <f t="shared" si="2201"/>
        <v>0.27362777025841312</v>
      </c>
      <c r="L7027" s="16">
        <f t="shared" si="2185"/>
        <v>0.27371701646947599</v>
      </c>
      <c r="M7027">
        <f t="shared" si="2186"/>
        <v>3.6761691390091103E-5</v>
      </c>
      <c r="P7027" s="19">
        <f t="shared" si="2187"/>
        <v>0.2736283683428245</v>
      </c>
      <c r="Q7027">
        <f t="shared" si="2188"/>
        <v>3.7844522247281565E-5</v>
      </c>
      <c r="T7027" s="19"/>
      <c r="V7027" s="19">
        <f t="shared" si="2189"/>
        <v>-1.2257733734509162E-2</v>
      </c>
      <c r="Y7027" s="19">
        <f t="shared" si="2190"/>
        <v>0.40795723122656352</v>
      </c>
      <c r="Z7027" s="14">
        <f t="shared" si="2191"/>
        <v>1.6429361970472154E-2</v>
      </c>
      <c r="AB7027" s="17">
        <f t="shared" si="2192"/>
        <v>14.011361943550195</v>
      </c>
      <c r="AC7027">
        <f t="shared" si="2193"/>
        <v>27.348984735552822</v>
      </c>
      <c r="AI7027" s="19">
        <f t="shared" si="2194"/>
        <v>0.23658463326139079</v>
      </c>
      <c r="AJ7027">
        <f t="shared" si="2195"/>
        <v>1.8658534014072113E-3</v>
      </c>
      <c r="AO7027" s="3">
        <f t="shared" si="2183"/>
        <v>0.23666674571094481</v>
      </c>
      <c r="AQ7027">
        <f t="shared" si="2196"/>
        <v>779.65000000011514</v>
      </c>
      <c r="AR7027">
        <f t="shared" si="2197"/>
        <v>8.7817362652102222</v>
      </c>
      <c r="AS7027" s="5">
        <f t="shared" si="2198"/>
        <v>7.3395973699173664</v>
      </c>
      <c r="AT7027">
        <f t="shared" si="2199"/>
        <v>2.0797645933164985</v>
      </c>
    </row>
    <row r="7028" spans="1:46" x14ac:dyDescent="0.25">
      <c r="A7028" s="1">
        <v>779.75000000011516</v>
      </c>
      <c r="B7028">
        <v>8.7836798398791771</v>
      </c>
      <c r="D7028">
        <f t="shared" si="2184"/>
        <v>0.27981998486597159</v>
      </c>
      <c r="E7028">
        <f t="shared" si="2182"/>
        <v>0.27367769339893794</v>
      </c>
      <c r="G7028">
        <f t="shared" si="2200"/>
        <v>0.27981998486597159</v>
      </c>
      <c r="H7028" s="2">
        <f t="shared" si="2201"/>
        <v>0.27367769339893794</v>
      </c>
      <c r="L7028" s="16">
        <f t="shared" si="2185"/>
        <v>0.27376694982703143</v>
      </c>
      <c r="M7028">
        <f t="shared" si="2186"/>
        <v>3.663923318263741E-5</v>
      </c>
      <c r="P7028" s="19">
        <f t="shared" si="2187"/>
        <v>0.2736782915725347</v>
      </c>
      <c r="Q7028">
        <f t="shared" si="2188"/>
        <v>3.7720396510647664E-5</v>
      </c>
      <c r="T7028" s="19"/>
      <c r="V7028" s="19">
        <f t="shared" si="2189"/>
        <v>-1.2248334644514983E-2</v>
      </c>
      <c r="Y7028" s="19">
        <f t="shared" si="2190"/>
        <v>0.40801637589405643</v>
      </c>
      <c r="Z7028" s="14">
        <f t="shared" si="2191"/>
        <v>1.6434314672625631E-2</v>
      </c>
      <c r="AB7028" s="17">
        <f t="shared" si="2192"/>
        <v>14.013664524604481</v>
      </c>
      <c r="AC7028">
        <f t="shared" si="2193"/>
        <v>27.352739802461237</v>
      </c>
      <c r="AI7028" s="19">
        <f t="shared" si="2194"/>
        <v>0.23663056548746497</v>
      </c>
      <c r="AJ7028">
        <f t="shared" si="2195"/>
        <v>1.8653259462525233E-3</v>
      </c>
      <c r="AO7028" s="3">
        <f t="shared" si="2183"/>
        <v>0.23671268907793408</v>
      </c>
      <c r="AQ7028">
        <f t="shared" si="2196"/>
        <v>779.75000000011516</v>
      </c>
      <c r="AR7028">
        <f t="shared" si="2197"/>
        <v>8.7836798398791771</v>
      </c>
      <c r="AS7028" s="5">
        <f t="shared" si="2198"/>
        <v>7.3413855729460211</v>
      </c>
      <c r="AT7028">
        <f t="shared" si="2199"/>
        <v>2.0802127524282499</v>
      </c>
    </row>
    <row r="7029" spans="1:46" x14ac:dyDescent="0.25">
      <c r="A7029" s="1">
        <v>779.85000000011519</v>
      </c>
      <c r="B7029">
        <v>8.785623438804814</v>
      </c>
      <c r="D7029">
        <f t="shared" si="2184"/>
        <v>0.2798598112230547</v>
      </c>
      <c r="E7029">
        <f t="shared" si="2182"/>
        <v>0.27372761716252592</v>
      </c>
      <c r="G7029">
        <f t="shared" si="2200"/>
        <v>0.2798598112230547</v>
      </c>
      <c r="H7029" s="2">
        <f t="shared" si="2201"/>
        <v>0.27372761716252592</v>
      </c>
      <c r="L7029" s="16">
        <f t="shared" si="2185"/>
        <v>0.27381688380555147</v>
      </c>
      <c r="M7029">
        <f t="shared" si="2186"/>
        <v>3.6516971773212254E-5</v>
      </c>
      <c r="P7029" s="19">
        <f t="shared" si="2187"/>
        <v>0.27372821542529813</v>
      </c>
      <c r="Q7029">
        <f t="shared" si="2188"/>
        <v>3.7596467027066058E-5</v>
      </c>
      <c r="T7029" s="19"/>
      <c r="V7029" s="19">
        <f t="shared" si="2189"/>
        <v>-1.2238939594072695E-2</v>
      </c>
      <c r="Y7029" s="19">
        <f t="shared" si="2190"/>
        <v>0.40807551709709144</v>
      </c>
      <c r="Z7029" s="14">
        <f t="shared" si="2191"/>
        <v>1.6439267232777499E-2</v>
      </c>
      <c r="AB7029" s="17">
        <f t="shared" si="2192"/>
        <v>14.015966970782786</v>
      </c>
      <c r="AC7029">
        <f t="shared" si="2193"/>
        <v>27.35649346250381</v>
      </c>
      <c r="AI7029" s="19">
        <f t="shared" si="2194"/>
        <v>0.23667649926026613</v>
      </c>
      <c r="AJ7029">
        <f t="shared" si="2195"/>
        <v>1.8647984320755188E-3</v>
      </c>
      <c r="AO7029" s="3">
        <f t="shared" si="2183"/>
        <v>0.23675863399011798</v>
      </c>
      <c r="AQ7029">
        <f t="shared" si="2196"/>
        <v>779.85000000011519</v>
      </c>
      <c r="AR7029">
        <f t="shared" si="2197"/>
        <v>8.785623438804814</v>
      </c>
      <c r="AS7029" s="5">
        <f t="shared" si="2198"/>
        <v>7.3431738361908279</v>
      </c>
      <c r="AT7029">
        <f t="shared" si="2199"/>
        <v>2.0806608560812467</v>
      </c>
    </row>
    <row r="7030" spans="1:46" x14ac:dyDescent="0.25">
      <c r="A7030" s="1">
        <v>779.95000000011521</v>
      </c>
      <c r="B7030">
        <v>8.7875670619603685</v>
      </c>
      <c r="D7030">
        <f t="shared" si="2184"/>
        <v>0.27989963758013781</v>
      </c>
      <c r="E7030">
        <f t="shared" si="2182"/>
        <v>0.2737775415484896</v>
      </c>
      <c r="G7030">
        <f t="shared" si="2200"/>
        <v>0.27989963758013781</v>
      </c>
      <c r="H7030" s="2">
        <f t="shared" si="2201"/>
        <v>0.2737775415484896</v>
      </c>
      <c r="L7030" s="16">
        <f t="shared" si="2185"/>
        <v>0.27386681840435045</v>
      </c>
      <c r="M7030">
        <f t="shared" si="2186"/>
        <v>3.6394907207747582E-5</v>
      </c>
      <c r="P7030" s="19">
        <f t="shared" si="2187"/>
        <v>0.2737781399004276</v>
      </c>
      <c r="Q7030">
        <f t="shared" si="2188"/>
        <v>3.7472733842697461E-5</v>
      </c>
      <c r="T7030" s="19"/>
      <c r="V7030" s="19">
        <f t="shared" si="2189"/>
        <v>-1.2229548584960141E-2</v>
      </c>
      <c r="Y7030" s="19">
        <f t="shared" si="2190"/>
        <v>0.408134654833197</v>
      </c>
      <c r="Z7030" s="14">
        <f t="shared" si="2191"/>
        <v>1.6444219649892389E-2</v>
      </c>
      <c r="AB7030" s="17">
        <f t="shared" si="2192"/>
        <v>14.018269281988887</v>
      </c>
      <c r="AC7030">
        <f t="shared" si="2193"/>
        <v>27.360245714611278</v>
      </c>
      <c r="AI7030" s="19">
        <f t="shared" si="2194"/>
        <v>0.23672243457916009</v>
      </c>
      <c r="AJ7030">
        <f t="shared" si="2195"/>
        <v>1.864270858987639E-3</v>
      </c>
      <c r="AO7030" s="3">
        <f t="shared" si="2183"/>
        <v>0.23680458044688191</v>
      </c>
      <c r="AQ7030">
        <f t="shared" si="2196"/>
        <v>779.95000000011521</v>
      </c>
      <c r="AR7030">
        <f t="shared" si="2197"/>
        <v>8.7875670619603703</v>
      </c>
      <c r="AS7030" s="5">
        <f t="shared" si="2198"/>
        <v>7.3449621596270953</v>
      </c>
      <c r="AT7030">
        <f t="shared" si="2199"/>
        <v>2.081108904235998</v>
      </c>
    </row>
    <row r="7031" spans="1:46" x14ac:dyDescent="0.25">
      <c r="A7031" s="1">
        <v>780.05000000011523</v>
      </c>
      <c r="B7031">
        <v>8.7895107093190745</v>
      </c>
      <c r="D7031">
        <f t="shared" si="2184"/>
        <v>0.27993946393722097</v>
      </c>
      <c r="E7031">
        <f t="shared" si="2182"/>
        <v>0.27382746655614137</v>
      </c>
      <c r="G7031">
        <f t="shared" si="2200"/>
        <v>0.27993946393722097</v>
      </c>
      <c r="H7031" s="2">
        <f t="shared" si="2201"/>
        <v>0.27382746655614137</v>
      </c>
      <c r="L7031" s="16">
        <f t="shared" si="2185"/>
        <v>0.27391675362273915</v>
      </c>
      <c r="M7031">
        <f t="shared" si="2186"/>
        <v>3.6273039532165657E-5</v>
      </c>
      <c r="P7031" s="19">
        <f t="shared" si="2187"/>
        <v>0.27382806499723528</v>
      </c>
      <c r="Q7031">
        <f t="shared" si="2188"/>
        <v>3.7349197003658223E-5</v>
      </c>
      <c r="T7031" s="19"/>
      <c r="V7031" s="19">
        <f t="shared" si="2189"/>
        <v>-1.2220161618950823E-2</v>
      </c>
      <c r="Y7031" s="19">
        <f t="shared" si="2190"/>
        <v>0.40819378909990611</v>
      </c>
      <c r="Z7031" s="14">
        <f t="shared" si="2191"/>
        <v>1.6449171922935771E-2</v>
      </c>
      <c r="AB7031" s="17">
        <f t="shared" si="2192"/>
        <v>14.020571458126742</v>
      </c>
      <c r="AC7031">
        <f t="shared" si="2193"/>
        <v>27.363996557716238</v>
      </c>
      <c r="AI7031" s="19">
        <f t="shared" si="2194"/>
        <v>0.23676837144356888</v>
      </c>
      <c r="AJ7031">
        <f t="shared" si="2195"/>
        <v>1.8637432270954635E-3</v>
      </c>
      <c r="AO7031" s="3">
        <f t="shared" si="2183"/>
        <v>0.23685052844757326</v>
      </c>
      <c r="AQ7031">
        <f t="shared" si="2196"/>
        <v>780.05000000011523</v>
      </c>
      <c r="AR7031">
        <f t="shared" si="2197"/>
        <v>8.7895107093190745</v>
      </c>
      <c r="AS7031" s="5">
        <f t="shared" si="2198"/>
        <v>7.3467505432323241</v>
      </c>
      <c r="AT7031">
        <f t="shared" si="2199"/>
        <v>2.0815568968466676</v>
      </c>
    </row>
    <row r="7032" spans="1:46" x14ac:dyDescent="0.25">
      <c r="A7032" s="1">
        <v>780.15000000011526</v>
      </c>
      <c r="B7032">
        <v>8.7914543808541783</v>
      </c>
      <c r="D7032">
        <f t="shared" si="2184"/>
        <v>0.27997929029430407</v>
      </c>
      <c r="E7032">
        <f t="shared" si="2182"/>
        <v>0.27387739218479412</v>
      </c>
      <c r="G7032">
        <f t="shared" si="2200"/>
        <v>0.27997929029430407</v>
      </c>
      <c r="H7032" s="2">
        <f t="shared" si="2201"/>
        <v>0.27387739218479412</v>
      </c>
      <c r="L7032" s="16">
        <f t="shared" si="2185"/>
        <v>0.27396668946003544</v>
      </c>
      <c r="M7032">
        <f t="shared" si="2186"/>
        <v>3.6151368792247866E-5</v>
      </c>
      <c r="P7032" s="19">
        <f t="shared" si="2187"/>
        <v>0.27387799071503416</v>
      </c>
      <c r="Q7032">
        <f t="shared" si="2188"/>
        <v>3.7225856555999235E-5</v>
      </c>
      <c r="T7032" s="19"/>
      <c r="V7032" s="19">
        <f t="shared" si="2189"/>
        <v>-1.2210778697813778E-2</v>
      </c>
      <c r="Y7032" s="19">
        <f t="shared" si="2190"/>
        <v>0.40825291989475709</v>
      </c>
      <c r="Z7032" s="14">
        <f t="shared" si="2191"/>
        <v>1.6454124050874219E-2</v>
      </c>
      <c r="AB7032" s="17">
        <f t="shared" si="2192"/>
        <v>14.022873499100514</v>
      </c>
      <c r="AC7032">
        <f t="shared" si="2193"/>
        <v>27.367745990753274</v>
      </c>
      <c r="AI7032" s="19">
        <f t="shared" si="2194"/>
        <v>0.23681430985285989</v>
      </c>
      <c r="AJ7032">
        <f t="shared" si="2195"/>
        <v>1.8632155365102584E-3</v>
      </c>
      <c r="AO7032" s="3">
        <f t="shared" si="2183"/>
        <v>0.2368964779916336</v>
      </c>
      <c r="AQ7032">
        <f t="shared" si="2196"/>
        <v>780.15000000011526</v>
      </c>
      <c r="AR7032">
        <f t="shared" si="2197"/>
        <v>8.7914543808541783</v>
      </c>
      <c r="AS7032" s="5">
        <f t="shared" si="2198"/>
        <v>7.3485389869818851</v>
      </c>
      <c r="AT7032">
        <f t="shared" si="2199"/>
        <v>2.082004833873635</v>
      </c>
    </row>
    <row r="7033" spans="1:46" x14ac:dyDescent="0.25">
      <c r="A7033" s="1">
        <v>780.25000000011528</v>
      </c>
      <c r="B7033">
        <v>8.7933980765389279</v>
      </c>
      <c r="D7033">
        <f t="shared" si="2184"/>
        <v>0.28001911665138718</v>
      </c>
      <c r="E7033">
        <f t="shared" si="2182"/>
        <v>0.27392731843376061</v>
      </c>
      <c r="G7033">
        <f t="shared" si="2200"/>
        <v>0.28001911665138718</v>
      </c>
      <c r="H7033" s="2">
        <f t="shared" si="2201"/>
        <v>0.27392731843376061</v>
      </c>
      <c r="L7033" s="16">
        <f t="shared" si="2185"/>
        <v>0.27401662591554299</v>
      </c>
      <c r="M7033">
        <f t="shared" si="2186"/>
        <v>3.602989503389533E-5</v>
      </c>
      <c r="P7033" s="19">
        <f t="shared" si="2187"/>
        <v>0.27392791705313696</v>
      </c>
      <c r="Q7033">
        <f t="shared" si="2188"/>
        <v>3.7102712545723628E-5</v>
      </c>
      <c r="T7033" s="19"/>
      <c r="V7033" s="19">
        <f t="shared" si="2189"/>
        <v>-1.2201399823313704E-2</v>
      </c>
      <c r="Y7033" s="19">
        <f t="shared" si="2190"/>
        <v>0.40831204721529185</v>
      </c>
      <c r="Z7033" s="14">
        <f t="shared" si="2191"/>
        <v>1.6459076032674866E-2</v>
      </c>
      <c r="AB7033" s="17">
        <f t="shared" si="2192"/>
        <v>14.025175404814505</v>
      </c>
      <c r="AC7033">
        <f t="shared" si="2193"/>
        <v>27.371494012658331</v>
      </c>
      <c r="AI7033" s="19">
        <f t="shared" si="2194"/>
        <v>0.23686024980641762</v>
      </c>
      <c r="AJ7033">
        <f t="shared" si="2195"/>
        <v>1.8626877873418124E-3</v>
      </c>
      <c r="AO7033" s="3">
        <f t="shared" si="2183"/>
        <v>0.23694242907841057</v>
      </c>
      <c r="AQ7033">
        <f t="shared" si="2196"/>
        <v>780.25000000011528</v>
      </c>
      <c r="AR7033">
        <f t="shared" si="2197"/>
        <v>8.7933980765389279</v>
      </c>
      <c r="AS7033" s="5">
        <f t="shared" si="2198"/>
        <v>7.3503274908518152</v>
      </c>
      <c r="AT7033">
        <f t="shared" si="2199"/>
        <v>2.0824527152753465</v>
      </c>
    </row>
    <row r="7034" spans="1:46" x14ac:dyDescent="0.25">
      <c r="A7034" s="1">
        <v>780.3500000001153</v>
      </c>
      <c r="B7034">
        <v>8.7953417963465768</v>
      </c>
      <c r="D7034">
        <f t="shared" si="2184"/>
        <v>0.28005894300847028</v>
      </c>
      <c r="E7034">
        <f t="shared" si="2182"/>
        <v>0.2739772453023539</v>
      </c>
      <c r="G7034">
        <f t="shared" si="2200"/>
        <v>0.28005894300847028</v>
      </c>
      <c r="H7034" s="2">
        <f t="shared" si="2201"/>
        <v>0.2739772453023539</v>
      </c>
      <c r="L7034" s="16">
        <f t="shared" si="2185"/>
        <v>0.27406656298858678</v>
      </c>
      <c r="M7034">
        <f t="shared" si="2186"/>
        <v>3.5908618302699014E-5</v>
      </c>
      <c r="P7034" s="19">
        <f t="shared" si="2187"/>
        <v>0.27397784401085667</v>
      </c>
      <c r="Q7034">
        <f t="shared" si="2188"/>
        <v>3.6979765018777249E-5</v>
      </c>
      <c r="T7034" s="19"/>
      <c r="V7034" s="19">
        <f t="shared" si="2189"/>
        <v>-1.2192024997210865E-2</v>
      </c>
      <c r="Y7034" s="19">
        <f t="shared" si="2190"/>
        <v>0.40837117105905762</v>
      </c>
      <c r="Z7034" s="14">
        <f t="shared" si="2191"/>
        <v>1.6464027867305931E-2</v>
      </c>
      <c r="AB7034" s="17">
        <f t="shared" si="2192"/>
        <v>14.027477175173228</v>
      </c>
      <c r="AC7034">
        <f t="shared" si="2193"/>
        <v>27.375240622369507</v>
      </c>
      <c r="AI7034" s="19">
        <f t="shared" si="2194"/>
        <v>0.2369061913036461</v>
      </c>
      <c r="AJ7034">
        <f t="shared" si="2195"/>
        <v>1.8621599796982068E-3</v>
      </c>
      <c r="AO7034" s="3">
        <f t="shared" si="2183"/>
        <v>0.23698838170730774</v>
      </c>
      <c r="AQ7034">
        <f t="shared" si="2196"/>
        <v>780.3500000001153</v>
      </c>
      <c r="AR7034">
        <f t="shared" si="2197"/>
        <v>8.795341796346575</v>
      </c>
      <c r="AS7034" s="5">
        <f t="shared" si="2198"/>
        <v>7.3521160548189135</v>
      </c>
      <c r="AT7034">
        <f t="shared" si="2199"/>
        <v>2.0829005410080685</v>
      </c>
    </row>
    <row r="7035" spans="1:46" x14ac:dyDescent="0.25">
      <c r="A7035" s="1">
        <v>780.45000000011532</v>
      </c>
      <c r="B7035">
        <v>8.7972855402503889</v>
      </c>
      <c r="D7035">
        <f t="shared" si="2184"/>
        <v>0.28009876936555339</v>
      </c>
      <c r="E7035">
        <f t="shared" si="2182"/>
        <v>0.27402717278988725</v>
      </c>
      <c r="G7035">
        <f t="shared" si="2200"/>
        <v>0.28009876936555339</v>
      </c>
      <c r="H7035" s="2">
        <f t="shared" si="2201"/>
        <v>0.27402717278988725</v>
      </c>
      <c r="L7035" s="16">
        <f t="shared" si="2185"/>
        <v>0.27411650067846338</v>
      </c>
      <c r="M7035">
        <f t="shared" si="2186"/>
        <v>3.5787538644537619E-5</v>
      </c>
      <c r="P7035" s="19">
        <f t="shared" si="2187"/>
        <v>0.27402777158750674</v>
      </c>
      <c r="Q7035">
        <f t="shared" si="2188"/>
        <v>3.6857014021047354E-5</v>
      </c>
      <c r="T7035" s="19"/>
      <c r="V7035" s="19">
        <f t="shared" si="2189"/>
        <v>-1.2182654221261142E-2</v>
      </c>
      <c r="Y7035" s="19">
        <f t="shared" si="2190"/>
        <v>0.40843029142360548</v>
      </c>
      <c r="Z7035" s="14">
        <f t="shared" si="2191"/>
        <v>1.6468979553736312E-2</v>
      </c>
      <c r="AB7035" s="17">
        <f t="shared" si="2192"/>
        <v>14.029778810081341</v>
      </c>
      <c r="AC7035">
        <f t="shared" si="2193"/>
        <v>27.378985818826209</v>
      </c>
      <c r="AI7035" s="19">
        <f t="shared" si="2194"/>
        <v>0.23695213434389251</v>
      </c>
      <c r="AJ7035">
        <f t="shared" si="2195"/>
        <v>1.8616321136924136E-3</v>
      </c>
      <c r="AO7035" s="3">
        <f t="shared" si="2183"/>
        <v>0.23703433587769118</v>
      </c>
      <c r="AQ7035">
        <f t="shared" si="2196"/>
        <v>780.45000000011521</v>
      </c>
      <c r="AR7035">
        <f t="shared" si="2197"/>
        <v>8.7972855402503889</v>
      </c>
      <c r="AS7035" s="5">
        <f t="shared" si="2198"/>
        <v>7.3539046788577656</v>
      </c>
      <c r="AT7035">
        <f t="shared" si="2199"/>
        <v>2.0833483110345115</v>
      </c>
    </row>
    <row r="7036" spans="1:46" x14ac:dyDescent="0.25">
      <c r="A7036" s="1">
        <v>780.55000000011535</v>
      </c>
      <c r="B7036">
        <v>8.7992293082236266</v>
      </c>
      <c r="D7036">
        <f t="shared" si="2184"/>
        <v>0.28013859572263655</v>
      </c>
      <c r="E7036">
        <f t="shared" si="2182"/>
        <v>0.27407710089567378</v>
      </c>
      <c r="G7036">
        <f t="shared" si="2200"/>
        <v>0.28013859572263655</v>
      </c>
      <c r="H7036" s="2">
        <f t="shared" si="2201"/>
        <v>0.27407710089567378</v>
      </c>
      <c r="L7036" s="16">
        <f t="shared" si="2185"/>
        <v>0.27416643898450133</v>
      </c>
      <c r="M7036">
        <f t="shared" si="2186"/>
        <v>3.566665610485398E-5</v>
      </c>
      <c r="P7036" s="19">
        <f t="shared" si="2187"/>
        <v>0.2740776997824001</v>
      </c>
      <c r="Q7036">
        <f t="shared" si="2188"/>
        <v>3.6734459598374743E-5</v>
      </c>
      <c r="T7036" s="19"/>
      <c r="V7036" s="19">
        <f t="shared" si="2189"/>
        <v>-1.2173287497216065E-2</v>
      </c>
      <c r="Y7036" s="19">
        <f t="shared" si="2190"/>
        <v>0.408489408306492</v>
      </c>
      <c r="Z7036" s="14">
        <f t="shared" si="2191"/>
        <v>1.6473931090935985E-2</v>
      </c>
      <c r="AB7036" s="17">
        <f t="shared" si="2192"/>
        <v>14.032080309443717</v>
      </c>
      <c r="AC7036">
        <f t="shared" si="2193"/>
        <v>27.382729600970109</v>
      </c>
      <c r="AI7036" s="19">
        <f t="shared" si="2194"/>
        <v>0.2369980789265802</v>
      </c>
      <c r="AJ7036">
        <f t="shared" si="2195"/>
        <v>1.8611041894308199E-3</v>
      </c>
      <c r="AO7036" s="3">
        <f t="shared" si="2183"/>
        <v>0.23708029158896538</v>
      </c>
      <c r="AQ7036">
        <f t="shared" si="2196"/>
        <v>780.55000000011535</v>
      </c>
      <c r="AR7036">
        <f t="shared" si="2197"/>
        <v>8.7992293082236266</v>
      </c>
      <c r="AS7036" s="5">
        <f t="shared" si="2198"/>
        <v>7.3556933629459218</v>
      </c>
      <c r="AT7036">
        <f t="shared" si="2199"/>
        <v>2.0837960253087968</v>
      </c>
    </row>
    <row r="7037" spans="1:46" x14ac:dyDescent="0.25">
      <c r="A7037" s="1">
        <v>780.65000000011537</v>
      </c>
      <c r="B7037">
        <v>8.801173100239561</v>
      </c>
      <c r="D7037">
        <f t="shared" si="2184"/>
        <v>0.28017842207971966</v>
      </c>
      <c r="E7037">
        <f t="shared" si="2182"/>
        <v>0.27412702961902696</v>
      </c>
      <c r="G7037">
        <f t="shared" si="2200"/>
        <v>0.28017842207971966</v>
      </c>
      <c r="H7037" s="2">
        <f t="shared" si="2201"/>
        <v>0.27412702961902696</v>
      </c>
      <c r="L7037" s="16">
        <f t="shared" si="2185"/>
        <v>0.27421637790601494</v>
      </c>
      <c r="M7037">
        <f t="shared" si="2186"/>
        <v>3.5545970729206361E-5</v>
      </c>
      <c r="P7037" s="19">
        <f t="shared" si="2187"/>
        <v>0.27412762859485024</v>
      </c>
      <c r="Q7037">
        <f t="shared" si="2188"/>
        <v>3.6612101796538234E-5</v>
      </c>
      <c r="T7037" s="19"/>
      <c r="V7037" s="19">
        <f t="shared" si="2189"/>
        <v>-1.2163924826822733E-2</v>
      </c>
      <c r="Y7037" s="19">
        <f t="shared" si="2190"/>
        <v>0.40854852170527717</v>
      </c>
      <c r="Z7037" s="14">
        <f t="shared" si="2191"/>
        <v>1.6478882477875559E-2</v>
      </c>
      <c r="AB7037" s="17">
        <f t="shared" si="2192"/>
        <v>14.034381673165369</v>
      </c>
      <c r="AC7037">
        <f t="shared" si="2193"/>
        <v>27.386471967744168</v>
      </c>
      <c r="AI7037" s="19">
        <f t="shared" si="2194"/>
        <v>0.23704402505109345</v>
      </c>
      <c r="AJ7037">
        <f t="shared" si="2195"/>
        <v>1.8605762070231572E-3</v>
      </c>
      <c r="AO7037" s="3">
        <f t="shared" si="2183"/>
        <v>0.23712624884051503</v>
      </c>
      <c r="AQ7037">
        <f t="shared" si="2196"/>
        <v>780.65000000011537</v>
      </c>
      <c r="AR7037">
        <f t="shared" si="2197"/>
        <v>8.8011731002395592</v>
      </c>
      <c r="AS7037" s="5">
        <f t="shared" si="2198"/>
        <v>7.3574821070594085</v>
      </c>
      <c r="AT7037">
        <f t="shared" si="2199"/>
        <v>2.0842436837894898</v>
      </c>
    </row>
    <row r="7038" spans="1:46" x14ac:dyDescent="0.25">
      <c r="A7038" s="1">
        <v>780.75000000011539</v>
      </c>
      <c r="B7038">
        <v>8.8031169162714757</v>
      </c>
      <c r="D7038">
        <f t="shared" si="2184"/>
        <v>0.28021824843680276</v>
      </c>
      <c r="E7038">
        <f t="shared" si="2182"/>
        <v>0.27417695895926064</v>
      </c>
      <c r="G7038">
        <f t="shared" si="2200"/>
        <v>0.28021824843680276</v>
      </c>
      <c r="H7038" s="2">
        <f t="shared" si="2201"/>
        <v>0.27417695895926064</v>
      </c>
      <c r="L7038" s="16">
        <f t="shared" si="2185"/>
        <v>0.27426631744230079</v>
      </c>
      <c r="M7038">
        <f t="shared" si="2186"/>
        <v>3.542548256331327E-5</v>
      </c>
      <c r="P7038" s="19">
        <f t="shared" si="2187"/>
        <v>0.2741775580241711</v>
      </c>
      <c r="Q7038">
        <f t="shared" si="2188"/>
        <v>3.648994066126013E-5</v>
      </c>
      <c r="T7038" s="19"/>
      <c r="V7038" s="19">
        <f t="shared" si="2189"/>
        <v>-1.2154566211823823E-2</v>
      </c>
      <c r="Y7038" s="19">
        <f t="shared" si="2190"/>
        <v>0.40860763161752578</v>
      </c>
      <c r="Z7038" s="14">
        <f t="shared" si="2191"/>
        <v>1.6483833713526522E-2</v>
      </c>
      <c r="AB7038" s="17">
        <f t="shared" si="2192"/>
        <v>14.036682901151485</v>
      </c>
      <c r="AC7038">
        <f t="shared" si="2193"/>
        <v>27.390212918093059</v>
      </c>
      <c r="AI7038" s="19">
        <f t="shared" si="2194"/>
        <v>0.23708997271679899</v>
      </c>
      <c r="AJ7038">
        <f t="shared" si="2195"/>
        <v>1.860048166580667E-3</v>
      </c>
      <c r="AO7038" s="3">
        <f t="shared" si="2183"/>
        <v>0.23717220763170621</v>
      </c>
      <c r="AQ7038">
        <f t="shared" si="2196"/>
        <v>780.75000000011539</v>
      </c>
      <c r="AR7038">
        <f t="shared" si="2197"/>
        <v>8.8031169162714775</v>
      </c>
      <c r="AS7038" s="5">
        <f t="shared" si="2198"/>
        <v>7.3592709111735735</v>
      </c>
      <c r="AT7038">
        <f t="shared" si="2199"/>
        <v>2.0846912864371769</v>
      </c>
    </row>
    <row r="7039" spans="1:46" x14ac:dyDescent="0.25">
      <c r="A7039" s="1">
        <v>780.85000000011541</v>
      </c>
      <c r="B7039">
        <v>8.8050607562926437</v>
      </c>
      <c r="D7039">
        <f t="shared" si="2184"/>
        <v>0.28025807479388587</v>
      </c>
      <c r="E7039">
        <f t="shared" si="2182"/>
        <v>0.27422688891568814</v>
      </c>
      <c r="G7039">
        <f t="shared" si="2200"/>
        <v>0.28025807479388587</v>
      </c>
      <c r="H7039" s="2">
        <f t="shared" si="2201"/>
        <v>0.27422688891568814</v>
      </c>
      <c r="L7039" s="16">
        <f t="shared" si="2185"/>
        <v>0.27431625759268385</v>
      </c>
      <c r="M7039">
        <f t="shared" si="2186"/>
        <v>3.5305191652500153E-5</v>
      </c>
      <c r="P7039" s="19">
        <f t="shared" si="2187"/>
        <v>0.27422748806967601</v>
      </c>
      <c r="Q7039">
        <f t="shared" si="2188"/>
        <v>3.6367976238216249E-5</v>
      </c>
      <c r="T7039" s="19"/>
      <c r="V7039" s="19">
        <f t="shared" si="2189"/>
        <v>-1.2145211653957752E-2</v>
      </c>
      <c r="Y7039" s="19">
        <f t="shared" si="2190"/>
        <v>0.40866673804080855</v>
      </c>
      <c r="Z7039" s="14">
        <f t="shared" si="2191"/>
        <v>1.6488784796861593E-2</v>
      </c>
      <c r="AB7039" s="17">
        <f t="shared" si="2192"/>
        <v>14.038983993307491</v>
      </c>
      <c r="AC7039">
        <f t="shared" si="2193"/>
        <v>27.39395245096398</v>
      </c>
      <c r="AI7039" s="19">
        <f t="shared" si="2194"/>
        <v>0.23713592192308197</v>
      </c>
      <c r="AJ7039">
        <f t="shared" si="2195"/>
        <v>1.859520068212981E-3</v>
      </c>
      <c r="AO7039" s="3">
        <f t="shared" si="2183"/>
        <v>0.23721816796194339</v>
      </c>
      <c r="AQ7039">
        <f t="shared" si="2196"/>
        <v>780.85000000011541</v>
      </c>
      <c r="AR7039">
        <f t="shared" si="2197"/>
        <v>8.8050607562926437</v>
      </c>
      <c r="AS7039" s="5">
        <f t="shared" si="2198"/>
        <v>7.3610597752644802</v>
      </c>
      <c r="AT7039">
        <f t="shared" si="2199"/>
        <v>2.0851388332102987</v>
      </c>
    </row>
    <row r="7040" spans="1:46" x14ac:dyDescent="0.25">
      <c r="A7040" s="1">
        <v>780.95000000011544</v>
      </c>
      <c r="B7040">
        <v>8.807004620276361</v>
      </c>
      <c r="D7040">
        <f t="shared" si="2184"/>
        <v>0.28029790115096903</v>
      </c>
      <c r="E7040">
        <f t="shared" si="2182"/>
        <v>0.27427681948762367</v>
      </c>
      <c r="G7040">
        <f t="shared" si="2200"/>
        <v>0.28029790115096903</v>
      </c>
      <c r="H7040" s="2">
        <f t="shared" si="2201"/>
        <v>0.27427681948762367</v>
      </c>
      <c r="L7040" s="16">
        <f t="shared" si="2185"/>
        <v>0.27436619835647846</v>
      </c>
      <c r="M7040">
        <f t="shared" si="2186"/>
        <v>3.5185098042167208E-5</v>
      </c>
      <c r="P7040" s="19">
        <f t="shared" si="2187"/>
        <v>0.27427741873067901</v>
      </c>
      <c r="Q7040">
        <f t="shared" si="2188"/>
        <v>3.6246208573021164E-5</v>
      </c>
      <c r="T7040" s="19"/>
      <c r="V7040" s="19">
        <f t="shared" si="2189"/>
        <v>-1.2135861154958396E-2</v>
      </c>
      <c r="Y7040" s="19">
        <f t="shared" si="2190"/>
        <v>0.40872584097269876</v>
      </c>
      <c r="Z7040" s="14">
        <f t="shared" si="2191"/>
        <v>1.6493735726853833E-2</v>
      </c>
      <c r="AB7040" s="17">
        <f t="shared" si="2192"/>
        <v>14.041284949538912</v>
      </c>
      <c r="AC7040">
        <f t="shared" si="2193"/>
        <v>27.397690565304885</v>
      </c>
      <c r="AI7040" s="19">
        <f t="shared" si="2194"/>
        <v>0.23718187266934554</v>
      </c>
      <c r="AJ7040">
        <f t="shared" si="2195"/>
        <v>1.8589919120281682E-3</v>
      </c>
      <c r="AO7040" s="3">
        <f t="shared" si="2183"/>
        <v>0.23726412983061107</v>
      </c>
      <c r="AQ7040">
        <f t="shared" si="2196"/>
        <v>780.95000000011544</v>
      </c>
      <c r="AR7040">
        <f t="shared" si="2197"/>
        <v>8.807004620276361</v>
      </c>
      <c r="AS7040" s="5">
        <f t="shared" si="2198"/>
        <v>7.362848699308894</v>
      </c>
      <c r="AT7040">
        <f t="shared" si="2199"/>
        <v>2.0855863240653929</v>
      </c>
    </row>
    <row r="7041" spans="1:46" x14ac:dyDescent="0.25">
      <c r="A7041" s="1">
        <v>781.05000000011546</v>
      </c>
      <c r="B7041">
        <v>8.8089485081959218</v>
      </c>
      <c r="D7041">
        <f t="shared" si="2184"/>
        <v>0.28033772750805214</v>
      </c>
      <c r="E7041">
        <f t="shared" si="2182"/>
        <v>0.27432675067438117</v>
      </c>
      <c r="G7041">
        <f t="shared" si="2200"/>
        <v>0.28033772750805214</v>
      </c>
      <c r="H7041" s="2">
        <f t="shared" si="2201"/>
        <v>0.27432675067438117</v>
      </c>
      <c r="L7041" s="16">
        <f t="shared" si="2185"/>
        <v>0.27441613973299539</v>
      </c>
      <c r="M7041">
        <f t="shared" si="2186"/>
        <v>3.5065201777701512E-5</v>
      </c>
      <c r="P7041" s="19">
        <f t="shared" si="2187"/>
        <v>0.27432735000649416</v>
      </c>
      <c r="Q7041">
        <f t="shared" si="2188"/>
        <v>3.6124637711234265E-5</v>
      </c>
      <c r="T7041" s="19"/>
      <c r="V7041" s="19">
        <f t="shared" si="2189"/>
        <v>-1.2126514716555339E-2</v>
      </c>
      <c r="Y7041" s="19">
        <f t="shared" si="2190"/>
        <v>0.40878494041077501</v>
      </c>
      <c r="Z7041" s="14">
        <f t="shared" si="2191"/>
        <v>1.6498686502477416E-2</v>
      </c>
      <c r="AB7041" s="17">
        <f t="shared" si="2192"/>
        <v>14.043585769751482</v>
      </c>
      <c r="AC7041">
        <f t="shared" si="2193"/>
        <v>27.401427260065898</v>
      </c>
      <c r="AI7041" s="19">
        <f t="shared" si="2194"/>
        <v>0.23722782495495687</v>
      </c>
      <c r="AJ7041">
        <f t="shared" si="2195"/>
        <v>1.85846369813737E-3</v>
      </c>
      <c r="AO7041" s="3">
        <f t="shared" si="2183"/>
        <v>0.23731009323709484</v>
      </c>
      <c r="AQ7041">
        <f t="shared" si="2196"/>
        <v>781.05000000011546</v>
      </c>
      <c r="AR7041">
        <f t="shared" si="2197"/>
        <v>8.8089485081959218</v>
      </c>
      <c r="AS7041" s="5">
        <f t="shared" si="2198"/>
        <v>7.3646376832821732</v>
      </c>
      <c r="AT7041">
        <f t="shared" si="2199"/>
        <v>2.0860337589630329</v>
      </c>
    </row>
    <row r="7042" spans="1:46" x14ac:dyDescent="0.25">
      <c r="A7042" s="1">
        <v>781.15000000011548</v>
      </c>
      <c r="B7042">
        <v>8.8108924200246221</v>
      </c>
      <c r="D7042">
        <f t="shared" si="2184"/>
        <v>0.28037755386513524</v>
      </c>
      <c r="E7042">
        <f t="shared" ref="E7042:E7105" si="2202">(B7042-$B$2)/($B$25111-$B$2)</f>
        <v>0.2743766824752748</v>
      </c>
      <c r="G7042">
        <f t="shared" si="2200"/>
        <v>0.28037755386513524</v>
      </c>
      <c r="H7042" s="2">
        <f t="shared" si="2201"/>
        <v>0.2743766824752748</v>
      </c>
      <c r="L7042" s="16">
        <f t="shared" si="2185"/>
        <v>0.27446608172154896</v>
      </c>
      <c r="M7042">
        <f t="shared" si="2186"/>
        <v>3.4945502904396598E-5</v>
      </c>
      <c r="P7042" s="19">
        <f t="shared" si="2187"/>
        <v>0.27437728189643573</v>
      </c>
      <c r="Q7042">
        <f t="shared" si="2188"/>
        <v>3.6003263698361108E-5</v>
      </c>
      <c r="T7042" s="19"/>
      <c r="V7042" s="19">
        <f t="shared" si="2189"/>
        <v>-1.2117172340473761E-2</v>
      </c>
      <c r="Y7042" s="19">
        <f t="shared" si="2190"/>
        <v>0.40884403635262112</v>
      </c>
      <c r="Z7042" s="14">
        <f t="shared" si="2191"/>
        <v>1.6503637122707516E-2</v>
      </c>
      <c r="AB7042" s="17">
        <f t="shared" si="2192"/>
        <v>14.045886453851132</v>
      </c>
      <c r="AC7042">
        <f t="shared" si="2193"/>
        <v>27.405162534199153</v>
      </c>
      <c r="AI7042" s="19">
        <f t="shared" si="2194"/>
        <v>0.23727377877931977</v>
      </c>
      <c r="AJ7042">
        <f t="shared" si="2195"/>
        <v>1.857935426648567E-3</v>
      </c>
      <c r="AO7042" s="3">
        <f t="shared" ref="AO7042:AO7105" si="2203">$AH$6*LOG(((1+L7042)*$AH$2)^$AH$5+$AH$4)/LOG($AH$7)+$AH$3</f>
        <v>0.23735605818077921</v>
      </c>
      <c r="AQ7042">
        <f t="shared" si="2196"/>
        <v>781.15000000011548</v>
      </c>
      <c r="AR7042">
        <f t="shared" si="2197"/>
        <v>8.8108924200246239</v>
      </c>
      <c r="AS7042" s="5">
        <f t="shared" si="2198"/>
        <v>7.3664267271611115</v>
      </c>
      <c r="AT7042">
        <f t="shared" si="2199"/>
        <v>2.0864811378596673</v>
      </c>
    </row>
    <row r="7043" spans="1:46" x14ac:dyDescent="0.25">
      <c r="A7043" s="1">
        <v>781.25000000011551</v>
      </c>
      <c r="B7043">
        <v>8.8128363557357687</v>
      </c>
      <c r="D7043">
        <f t="shared" ref="D7043:D7106" si="2204">(A7043-$A$2)/($A$25111-$A$2)</f>
        <v>0.28041738022221835</v>
      </c>
      <c r="E7043">
        <f t="shared" si="2202"/>
        <v>0.27442661488961878</v>
      </c>
      <c r="G7043">
        <f t="shared" si="2200"/>
        <v>0.28041738022221835</v>
      </c>
      <c r="H7043" s="2">
        <f t="shared" si="2201"/>
        <v>0.27442661488961878</v>
      </c>
      <c r="L7043" s="16">
        <f t="shared" ref="L7043:L7106" si="2205">$K$4*_xlfn.ERF.PRECISE($K$2*H7043+$K$3)+$K$5</f>
        <v>0.27451602432144995</v>
      </c>
      <c r="M7043">
        <f t="shared" ref="M7043:M7106" si="2206">(G7043-L7043)^2</f>
        <v>3.4826001467534029E-5</v>
      </c>
      <c r="P7043" s="19">
        <f t="shared" ref="P7043:P7106" si="2207">$O$4*TANH($O$2*H7043+$O$3)+$O$5</f>
        <v>0.27442721439981765</v>
      </c>
      <c r="Q7043">
        <f t="shared" ref="Q7043:Q7106" si="2208">(G7043-P7043)^2</f>
        <v>3.5882086579857392E-5</v>
      </c>
      <c r="T7043" s="19"/>
      <c r="V7043" s="19">
        <f t="shared" ref="V7043:V7106" si="2209">($X$11*EXP(-((E7043-$X$13)^2)/(2*$X$12*$X$12))/SQRT(2*PI()*$X$12*$X$12))</f>
        <v>-1.2107834028434473E-2</v>
      </c>
      <c r="Y7043" s="19">
        <f t="shared" ref="Y7043:Y7106" si="2210">($X$4*TANH($X$2*H7043+$X$3))+($X$9*LOG(((1+H7043)*$X$5)^$X$8+$X$7,$X$10)+$X$6) +($X$11*EXP(-((H7043-$X$13)^2)/(2*$X$12*$X$12))/SQRT(2*PI()*$X$12*$X$12))+($X$14*EXP(-((H7043-$X$16)^2)/(2*$X$15*$X$15))/SQRT(2*PI()*$X$15*$X$15))</f>
        <v>0.40890312879582447</v>
      </c>
      <c r="Z7043" s="14">
        <f t="shared" ref="Z7043:Z7106" si="2211">(G7043-Y7043)^2</f>
        <v>1.6508587586519928E-2</v>
      </c>
      <c r="AB7043" s="17">
        <f t="shared" ref="AB7043:AB7106" si="2212">( Y7043-$J$2)*($B$25111-$B$2)/($I$2-$J$2)+$B$2</f>
        <v>14.048187001743939</v>
      </c>
      <c r="AC7043">
        <f t="shared" ref="AC7043:AC7106" si="2213">(B7043-AB7043)^2</f>
        <v>27.408896386658164</v>
      </c>
      <c r="AI7043" s="19">
        <f t="shared" ref="AI7043:AI7106" si="2214">$AH$6*LOG(((1+H7043)*$AH$2)^$AH$5+$AH$4,$AH$7)+$AH$3</f>
        <v>0.23731973414181828</v>
      </c>
      <c r="AJ7043">
        <f t="shared" ref="AJ7043:AJ7106" si="2215">(G7043-AI7043)^2</f>
        <v>1.8574070976714232E-3</v>
      </c>
      <c r="AO7043" s="3">
        <f t="shared" si="2203"/>
        <v>0.23740202466104954</v>
      </c>
      <c r="AQ7043">
        <f t="shared" ref="AQ7043:AQ7106" si="2216">( G7043-$J$2)*($A$25111-$A$2)/($I$2-$J$2)+$A$2</f>
        <v>781.25000000011551</v>
      </c>
      <c r="AR7043">
        <f t="shared" ref="AR7043:AR7106" si="2217">( H7043-$J$2)*($B$25111-$B$2)/($I$2-$J$2)+$B$2</f>
        <v>8.812836355735767</v>
      </c>
      <c r="AS7043" s="5">
        <f t="shared" ref="AS7043:AS7106" si="2218">( AI7043-$J$2)*($B$25111-$B$2)/($I$2-$J$2)+$B$2</f>
        <v>7.368215830921728</v>
      </c>
      <c r="AT7043">
        <f t="shared" ref="AT7043:AT7106" si="2219">(AR7043-AS7043)^2</f>
        <v>2.0869284607139891</v>
      </c>
    </row>
    <row r="7044" spans="1:46" x14ac:dyDescent="0.25">
      <c r="A7044" s="1">
        <v>781.35000000011553</v>
      </c>
      <c r="B7044">
        <v>8.8147803153026718</v>
      </c>
      <c r="D7044">
        <f t="shared" si="2204"/>
        <v>0.28045720657930151</v>
      </c>
      <c r="E7044">
        <f t="shared" si="2202"/>
        <v>0.27447654791672771</v>
      </c>
      <c r="G7044">
        <f t="shared" si="2200"/>
        <v>0.28045720657930151</v>
      </c>
      <c r="H7044" s="2">
        <f t="shared" si="2201"/>
        <v>0.27447654791672771</v>
      </c>
      <c r="L7044" s="16">
        <f t="shared" si="2205"/>
        <v>0.27456596753201623</v>
      </c>
      <c r="M7044">
        <f t="shared" si="2206"/>
        <v>3.4706697512258763E-5</v>
      </c>
      <c r="P7044" s="19">
        <f t="shared" si="2207"/>
        <v>0.27447714751595464</v>
      </c>
      <c r="Q7044">
        <f t="shared" si="2208"/>
        <v>3.5761106401116987E-5</v>
      </c>
      <c r="T7044" s="19"/>
      <c r="V7044" s="19">
        <f t="shared" si="2209"/>
        <v>-1.2098499782153868E-2</v>
      </c>
      <c r="Y7044" s="19">
        <f t="shared" si="2210"/>
        <v>0.40896221773797714</v>
      </c>
      <c r="Z7044" s="14">
        <f t="shared" si="2211"/>
        <v>1.6513537892891349E-2</v>
      </c>
      <c r="AB7044" s="17">
        <f t="shared" si="2212"/>
        <v>14.050487413336157</v>
      </c>
      <c r="AC7044">
        <f t="shared" si="2213"/>
        <v>27.412628816398218</v>
      </c>
      <c r="AI7044" s="19">
        <f t="shared" si="2214"/>
        <v>0.23736569104183847</v>
      </c>
      <c r="AJ7044">
        <f t="shared" si="2215"/>
        <v>1.8568787113154189E-3</v>
      </c>
      <c r="AO7044" s="3">
        <f t="shared" si="2203"/>
        <v>0.23744799267727235</v>
      </c>
      <c r="AQ7044">
        <f t="shared" si="2216"/>
        <v>781.35000000011564</v>
      </c>
      <c r="AR7044">
        <f t="shared" si="2217"/>
        <v>8.8147803153026718</v>
      </c>
      <c r="AS7044" s="5">
        <f t="shared" si="2218"/>
        <v>7.3700049945401203</v>
      </c>
      <c r="AT7044">
        <f t="shared" si="2219"/>
        <v>2.0873757274845337</v>
      </c>
    </row>
    <row r="7045" spans="1:46" x14ac:dyDescent="0.25">
      <c r="A7045" s="1">
        <v>781.45000000011555</v>
      </c>
      <c r="B7045">
        <v>8.8167242986986487</v>
      </c>
      <c r="D7045">
        <f t="shared" si="2204"/>
        <v>0.28049703293638462</v>
      </c>
      <c r="E7045">
        <f t="shared" si="2202"/>
        <v>0.27452648155591614</v>
      </c>
      <c r="G7045">
        <f t="shared" si="2200"/>
        <v>0.28049703293638462</v>
      </c>
      <c r="H7045" s="2">
        <f t="shared" si="2201"/>
        <v>0.27452648155591614</v>
      </c>
      <c r="L7045" s="16">
        <f t="shared" si="2205"/>
        <v>0.27461591135256569</v>
      </c>
      <c r="M7045">
        <f t="shared" si="2206"/>
        <v>3.4587591083660844E-5</v>
      </c>
      <c r="P7045" s="19">
        <f t="shared" si="2207"/>
        <v>0.27452708124416142</v>
      </c>
      <c r="Q7045">
        <f t="shared" si="2208"/>
        <v>3.5640323207478607E-5</v>
      </c>
      <c r="T7045" s="19"/>
      <c r="V7045" s="19">
        <f t="shared" si="2209"/>
        <v>-1.2089169603343984E-2</v>
      </c>
      <c r="Y7045" s="19">
        <f t="shared" si="2210"/>
        <v>0.40902130317667629</v>
      </c>
      <c r="Z7045" s="14">
        <f t="shared" si="2211"/>
        <v>1.6518488040799525E-2</v>
      </c>
      <c r="AB7045" s="17">
        <f t="shared" si="2212"/>
        <v>14.052787688534242</v>
      </c>
      <c r="AC7045">
        <f t="shared" si="2213"/>
        <v>27.416359822376599</v>
      </c>
      <c r="AI7045" s="19">
        <f t="shared" si="2214"/>
        <v>0.23741164947876503</v>
      </c>
      <c r="AJ7045">
        <f t="shared" si="2215"/>
        <v>1.8563502676901195E-3</v>
      </c>
      <c r="AO7045" s="3">
        <f t="shared" si="2203"/>
        <v>0.23749396222888874</v>
      </c>
      <c r="AQ7045">
        <f t="shared" si="2216"/>
        <v>781.45000000011555</v>
      </c>
      <c r="AR7045">
        <f t="shared" si="2217"/>
        <v>8.8167242986986505</v>
      </c>
      <c r="AS7045" s="5">
        <f t="shared" si="2218"/>
        <v>7.3717942179923339</v>
      </c>
      <c r="AT7045">
        <f t="shared" si="2219"/>
        <v>2.0878229381299627</v>
      </c>
    </row>
    <row r="7046" spans="1:46" x14ac:dyDescent="0.25">
      <c r="A7046" s="1">
        <v>781.55000000011557</v>
      </c>
      <c r="B7046">
        <v>8.8186683058970239</v>
      </c>
      <c r="D7046">
        <f t="shared" si="2204"/>
        <v>0.28053685929346772</v>
      </c>
      <c r="E7046">
        <f t="shared" si="2202"/>
        <v>0.27457641580649883</v>
      </c>
      <c r="G7046">
        <f t="shared" ref="G7046:G7109" si="2220">($I$2-$J$2)*D7046+$J$2</f>
        <v>0.28053685929346772</v>
      </c>
      <c r="H7046" s="2">
        <f t="shared" si="2201"/>
        <v>0.27457641580649883</v>
      </c>
      <c r="L7046" s="16">
        <f t="shared" si="2205"/>
        <v>0.2746658557824091</v>
      </c>
      <c r="M7046">
        <f t="shared" si="2206"/>
        <v>3.4468682226862706E-5</v>
      </c>
      <c r="P7046" s="19">
        <f t="shared" si="2207"/>
        <v>0.27457701558375253</v>
      </c>
      <c r="Q7046">
        <f t="shared" si="2208"/>
        <v>3.5519737044231789E-5</v>
      </c>
      <c r="T7046" s="19"/>
      <c r="V7046" s="19">
        <f t="shared" si="2209"/>
        <v>-1.2079843493712475E-2</v>
      </c>
      <c r="Y7046" s="19">
        <f t="shared" si="2210"/>
        <v>0.40908038510952366</v>
      </c>
      <c r="Z7046" s="14">
        <f t="shared" si="2211"/>
        <v>1.6523438029223039E-2</v>
      </c>
      <c r="AB7046" s="17">
        <f t="shared" si="2212"/>
        <v>14.055087827244824</v>
      </c>
      <c r="AC7046">
        <f t="shared" si="2213"/>
        <v>27.420089403552325</v>
      </c>
      <c r="AI7046" s="19">
        <f t="shared" si="2214"/>
        <v>0.23745760945196426</v>
      </c>
      <c r="AJ7046">
        <f t="shared" si="2215"/>
        <v>1.8558217669066763E-3</v>
      </c>
      <c r="AO7046" s="3">
        <f t="shared" si="2203"/>
        <v>0.23753993331522727</v>
      </c>
      <c r="AQ7046">
        <f t="shared" si="2216"/>
        <v>781.55000000011557</v>
      </c>
      <c r="AR7046">
        <f t="shared" si="2217"/>
        <v>8.8186683058970257</v>
      </c>
      <c r="AS7046" s="5">
        <f t="shared" si="2218"/>
        <v>7.373583501253699</v>
      </c>
      <c r="AT7046">
        <f t="shared" si="2219"/>
        <v>2.0882700926110416</v>
      </c>
    </row>
    <row r="7047" spans="1:46" x14ac:dyDescent="0.25">
      <c r="A7047" s="1">
        <v>781.6500000001156</v>
      </c>
      <c r="B7047">
        <v>8.8206123368711218</v>
      </c>
      <c r="D7047">
        <f t="shared" si="2204"/>
        <v>0.28057668565055083</v>
      </c>
      <c r="E7047">
        <f t="shared" si="2202"/>
        <v>0.27462635066779062</v>
      </c>
      <c r="G7047">
        <f t="shared" si="2220"/>
        <v>0.28057668565055083</v>
      </c>
      <c r="H7047" s="2">
        <f t="shared" ref="H7047:H7110" si="2221">($I$2-$J$2)*E7047+$J$2</f>
        <v>0.27462635066779062</v>
      </c>
      <c r="L7047" s="16">
        <f t="shared" si="2205"/>
        <v>0.27471580082086078</v>
      </c>
      <c r="M7047">
        <f t="shared" si="2206"/>
        <v>3.4349970986890961E-5</v>
      </c>
      <c r="P7047" s="19">
        <f t="shared" si="2207"/>
        <v>0.2746269505340429</v>
      </c>
      <c r="Q7047">
        <f t="shared" si="2208"/>
        <v>3.5399347956607583E-5</v>
      </c>
      <c r="T7047" s="19"/>
      <c r="V7047" s="19">
        <f t="shared" si="2209"/>
        <v>-1.2070521454962627E-2</v>
      </c>
      <c r="Y7047" s="19">
        <f t="shared" si="2210"/>
        <v>0.4091394635341245</v>
      </c>
      <c r="Z7047" s="14">
        <f t="shared" si="2211"/>
        <v>1.65283878571411E-2</v>
      </c>
      <c r="AB7047" s="17">
        <f t="shared" si="2212"/>
        <v>14.057387829374674</v>
      </c>
      <c r="AC7047">
        <f t="shared" si="2213"/>
        <v>27.423817558885823</v>
      </c>
      <c r="AI7047" s="19">
        <f t="shared" si="2214"/>
        <v>0.23750357096085906</v>
      </c>
      <c r="AJ7047">
        <f t="shared" si="2215"/>
        <v>1.855293209071341E-3</v>
      </c>
      <c r="AO7047" s="3">
        <f t="shared" si="2203"/>
        <v>0.2375859059356924</v>
      </c>
      <c r="AQ7047">
        <f t="shared" si="2216"/>
        <v>781.6500000001156</v>
      </c>
      <c r="AR7047">
        <f t="shared" si="2217"/>
        <v>8.8206123368711218</v>
      </c>
      <c r="AS7047" s="5">
        <f t="shared" si="2218"/>
        <v>7.3753728443017481</v>
      </c>
      <c r="AT7047">
        <f t="shared" si="2219"/>
        <v>2.0887171908821807</v>
      </c>
    </row>
    <row r="7048" spans="1:46" x14ac:dyDescent="0.25">
      <c r="A7048" s="1">
        <v>781.75000000011562</v>
      </c>
      <c r="B7048">
        <v>8.8225563915942775</v>
      </c>
      <c r="D7048">
        <f t="shared" si="2204"/>
        <v>0.28061651200763393</v>
      </c>
      <c r="E7048">
        <f t="shared" si="2202"/>
        <v>0.27467628613910661</v>
      </c>
      <c r="G7048">
        <f t="shared" si="2220"/>
        <v>0.28061651200763393</v>
      </c>
      <c r="H7048" s="2">
        <f t="shared" si="2221"/>
        <v>0.27467628613910661</v>
      </c>
      <c r="L7048" s="16">
        <f t="shared" si="2205"/>
        <v>0.27476574646723506</v>
      </c>
      <c r="M7048">
        <f t="shared" si="2206"/>
        <v>3.4231457408718911E-5</v>
      </c>
      <c r="P7048" s="19">
        <f t="shared" si="2207"/>
        <v>0.27467688609434759</v>
      </c>
      <c r="Q7048">
        <f t="shared" si="2208"/>
        <v>3.5279155989782579E-5</v>
      </c>
      <c r="T7048" s="19"/>
      <c r="V7048" s="19">
        <f t="shared" si="2209"/>
        <v>-1.2061203488793335E-2</v>
      </c>
      <c r="Y7048" s="19">
        <f t="shared" si="2210"/>
        <v>0.40919853844808923</v>
      </c>
      <c r="Z7048" s="14">
        <f t="shared" si="2211"/>
        <v>1.6533337523533944E-2</v>
      </c>
      <c r="AB7048" s="17">
        <f t="shared" si="2212"/>
        <v>14.059687694830764</v>
      </c>
      <c r="AC7048">
        <f t="shared" si="2213"/>
        <v>27.427544287339497</v>
      </c>
      <c r="AI7048" s="19">
        <f t="shared" si="2214"/>
        <v>0.23754953400481571</v>
      </c>
      <c r="AJ7048">
        <f t="shared" si="2215"/>
        <v>1.8547645942952288E-3</v>
      </c>
      <c r="AO7048" s="3">
        <f t="shared" si="2203"/>
        <v>0.2376318800896875</v>
      </c>
      <c r="AQ7048">
        <f t="shared" si="2216"/>
        <v>781.75000000011562</v>
      </c>
      <c r="AR7048">
        <f t="shared" si="2217"/>
        <v>8.8225563915942775</v>
      </c>
      <c r="AS7048" s="5">
        <f t="shared" si="2218"/>
        <v>7.3771622471118095</v>
      </c>
      <c r="AT7048">
        <f t="shared" si="2219"/>
        <v>2.0891642329042059</v>
      </c>
    </row>
    <row r="7049" spans="1:46" x14ac:dyDescent="0.25">
      <c r="A7049" s="1">
        <v>781.85000000011564</v>
      </c>
      <c r="B7049">
        <v>8.8245004700398315</v>
      </c>
      <c r="D7049">
        <f t="shared" si="2204"/>
        <v>0.2806563383647171</v>
      </c>
      <c r="E7049">
        <f t="shared" si="2202"/>
        <v>0.27472622221976201</v>
      </c>
      <c r="G7049">
        <f t="shared" si="2220"/>
        <v>0.2806563383647171</v>
      </c>
      <c r="H7049" s="2">
        <f t="shared" si="2221"/>
        <v>0.27472622221976201</v>
      </c>
      <c r="L7049" s="16">
        <f t="shared" si="2205"/>
        <v>0.27481569272084272</v>
      </c>
      <c r="M7049">
        <f t="shared" si="2206"/>
        <v>3.4113141537308725E-5</v>
      </c>
      <c r="P7049" s="19">
        <f t="shared" si="2207"/>
        <v>0.27472682226398171</v>
      </c>
      <c r="Q7049">
        <f t="shared" si="2208"/>
        <v>3.5159161188880203E-5</v>
      </c>
      <c r="T7049" s="19"/>
      <c r="V7049" s="19">
        <f t="shared" si="2209"/>
        <v>-1.2051889596899106E-2</v>
      </c>
      <c r="Y7049" s="19">
        <f t="shared" si="2210"/>
        <v>0.4092576098490327</v>
      </c>
      <c r="Z7049" s="14">
        <f t="shared" si="2211"/>
        <v>1.6538287027382647E-2</v>
      </c>
      <c r="AB7049" s="17">
        <f t="shared" si="2212"/>
        <v>14.061987423520232</v>
      </c>
      <c r="AC7049">
        <f t="shared" si="2213"/>
        <v>27.431269587877413</v>
      </c>
      <c r="AI7049" s="19">
        <f t="shared" si="2214"/>
        <v>0.23759549858323759</v>
      </c>
      <c r="AJ7049">
        <f t="shared" si="2215"/>
        <v>1.8542359226862482E-3</v>
      </c>
      <c r="AO7049" s="3">
        <f t="shared" si="2203"/>
        <v>0.23767785577657885</v>
      </c>
      <c r="AQ7049">
        <f t="shared" si="2216"/>
        <v>781.85000000011564</v>
      </c>
      <c r="AR7049">
        <f t="shared" si="2217"/>
        <v>8.8245004700398315</v>
      </c>
      <c r="AS7049" s="5">
        <f t="shared" si="2218"/>
        <v>7.3789517096606554</v>
      </c>
      <c r="AT7049">
        <f t="shared" si="2219"/>
        <v>2.089611218633773</v>
      </c>
    </row>
    <row r="7050" spans="1:46" x14ac:dyDescent="0.25">
      <c r="A7050" s="1">
        <v>781.95000000011566</v>
      </c>
      <c r="B7050">
        <v>8.826444572181126</v>
      </c>
      <c r="D7050">
        <f t="shared" si="2204"/>
        <v>0.2806961647218002</v>
      </c>
      <c r="E7050">
        <f t="shared" si="2202"/>
        <v>0.27477615890907203</v>
      </c>
      <c r="G7050">
        <f t="shared" si="2220"/>
        <v>0.2806961647218002</v>
      </c>
      <c r="H7050" s="2">
        <f t="shared" si="2221"/>
        <v>0.27477615890907203</v>
      </c>
      <c r="L7050" s="16">
        <f t="shared" si="2205"/>
        <v>0.27486563958101584</v>
      </c>
      <c r="M7050">
        <f t="shared" si="2206"/>
        <v>3.3995023417318475E-5</v>
      </c>
      <c r="P7050" s="19">
        <f t="shared" si="2207"/>
        <v>0.27477675904226073</v>
      </c>
      <c r="Q7050">
        <f t="shared" si="2208"/>
        <v>3.5039363598964123E-5</v>
      </c>
      <c r="T7050" s="19"/>
      <c r="V7050" s="19">
        <f t="shared" si="2209"/>
        <v>-1.204257978097012E-2</v>
      </c>
      <c r="Y7050" s="19">
        <f t="shared" si="2210"/>
        <v>0.40931667773457536</v>
      </c>
      <c r="Z7050" s="14">
        <f t="shared" si="2211"/>
        <v>1.6543236367669464E-2</v>
      </c>
      <c r="AB7050" s="17">
        <f t="shared" si="2212"/>
        <v>14.064287015350445</v>
      </c>
      <c r="AC7050">
        <f t="shared" si="2213"/>
        <v>27.434993459465936</v>
      </c>
      <c r="AI7050" s="19">
        <f t="shared" si="2214"/>
        <v>0.23764146469549097</v>
      </c>
      <c r="AJ7050">
        <f t="shared" si="2215"/>
        <v>1.8537071943554723E-3</v>
      </c>
      <c r="AO7050" s="3">
        <f t="shared" si="2203"/>
        <v>0.23772383299577049</v>
      </c>
      <c r="AQ7050">
        <f t="shared" si="2216"/>
        <v>781.95000000011566</v>
      </c>
      <c r="AR7050">
        <f t="shared" si="2217"/>
        <v>8.826444572181126</v>
      </c>
      <c r="AS7050" s="5">
        <f t="shared" si="2218"/>
        <v>7.3807412319236141</v>
      </c>
      <c r="AT7050">
        <f t="shared" si="2219"/>
        <v>2.0900581480317273</v>
      </c>
    </row>
    <row r="7051" spans="1:46" x14ac:dyDescent="0.25">
      <c r="A7051" s="1">
        <v>782.05000000011569</v>
      </c>
      <c r="B7051">
        <v>8.8283886979915138</v>
      </c>
      <c r="D7051">
        <f t="shared" si="2204"/>
        <v>0.28073599107888331</v>
      </c>
      <c r="E7051">
        <f t="shared" si="2202"/>
        <v>0.27482609620635229</v>
      </c>
      <c r="G7051">
        <f t="shared" si="2220"/>
        <v>0.28073599107888331</v>
      </c>
      <c r="H7051" s="2">
        <f t="shared" si="2221"/>
        <v>0.27482609620635229</v>
      </c>
      <c r="L7051" s="16">
        <f t="shared" si="2205"/>
        <v>0.27491558704704744</v>
      </c>
      <c r="M7051">
        <f t="shared" si="2206"/>
        <v>3.3877103093811233E-5</v>
      </c>
      <c r="P7051" s="19">
        <f t="shared" si="2207"/>
        <v>0.27482669642850005</v>
      </c>
      <c r="Q7051">
        <f t="shared" si="2208"/>
        <v>3.4919763265048172E-5</v>
      </c>
      <c r="T7051" s="19"/>
      <c r="V7051" s="19">
        <f t="shared" si="2209"/>
        <v>-1.2033274042692121E-2</v>
      </c>
      <c r="Y7051" s="19">
        <f t="shared" si="2210"/>
        <v>0.40937574210234029</v>
      </c>
      <c r="Z7051" s="14">
        <f t="shared" si="2211"/>
        <v>1.6548185543377003E-2</v>
      </c>
      <c r="AB7051" s="17">
        <f t="shared" si="2212"/>
        <v>14.066586470228863</v>
      </c>
      <c r="AC7051">
        <f t="shared" si="2213"/>
        <v>27.438715901072328</v>
      </c>
      <c r="AI7051" s="19">
        <f t="shared" si="2214"/>
        <v>0.2376874323409619</v>
      </c>
      <c r="AJ7051">
        <f t="shared" si="2215"/>
        <v>1.8531784094122693E-3</v>
      </c>
      <c r="AO7051" s="3">
        <f t="shared" si="2203"/>
        <v>0.23776981174662892</v>
      </c>
      <c r="AQ7051">
        <f t="shared" si="2216"/>
        <v>782.05000000011569</v>
      </c>
      <c r="AR7051">
        <f t="shared" si="2217"/>
        <v>8.8283886979915138</v>
      </c>
      <c r="AS7051" s="5">
        <f t="shared" si="2218"/>
        <v>7.3825308138767829</v>
      </c>
      <c r="AT7051">
        <f t="shared" si="2219"/>
        <v>2.0905050210567269</v>
      </c>
    </row>
    <row r="7052" spans="1:46" x14ac:dyDescent="0.25">
      <c r="A7052" s="1">
        <v>782.15000000011571</v>
      </c>
      <c r="B7052">
        <v>8.8303328474443497</v>
      </c>
      <c r="D7052">
        <f t="shared" si="2204"/>
        <v>0.28077581743596641</v>
      </c>
      <c r="E7052">
        <f t="shared" si="2202"/>
        <v>0.27487603411091832</v>
      </c>
      <c r="G7052">
        <f t="shared" si="2220"/>
        <v>0.28077581743596641</v>
      </c>
      <c r="H7052" s="2">
        <f t="shared" si="2221"/>
        <v>0.27487603411091832</v>
      </c>
      <c r="L7052" s="16">
        <f t="shared" si="2205"/>
        <v>0.27496553511826605</v>
      </c>
      <c r="M7052">
        <f t="shared" si="2206"/>
        <v>3.3759380611381537E-5</v>
      </c>
      <c r="P7052" s="19">
        <f t="shared" si="2207"/>
        <v>0.27487663442201526</v>
      </c>
      <c r="Q7052">
        <f t="shared" si="2208"/>
        <v>3.4800360232089749E-5</v>
      </c>
      <c r="T7052" s="19"/>
      <c r="V7052" s="19">
        <f t="shared" si="2209"/>
        <v>-1.2023972383746535E-2</v>
      </c>
      <c r="Y7052" s="19">
        <f t="shared" si="2210"/>
        <v>0.40943480294995682</v>
      </c>
      <c r="Z7052" s="14">
        <f t="shared" si="2211"/>
        <v>1.6553134553489193E-2</v>
      </c>
      <c r="AB7052" s="17">
        <f t="shared" si="2212"/>
        <v>14.068885788063191</v>
      </c>
      <c r="AC7052">
        <f t="shared" si="2213"/>
        <v>27.442436911666313</v>
      </c>
      <c r="AI7052" s="19">
        <f t="shared" si="2214"/>
        <v>0.23773340151905331</v>
      </c>
      <c r="AJ7052">
        <f t="shared" si="2215"/>
        <v>1.8526495679645344E-3</v>
      </c>
      <c r="AO7052" s="3">
        <f t="shared" si="2203"/>
        <v>0.23781579202855752</v>
      </c>
      <c r="AQ7052">
        <f t="shared" si="2216"/>
        <v>782.15000000011571</v>
      </c>
      <c r="AR7052">
        <f t="shared" si="2217"/>
        <v>8.8303328474443497</v>
      </c>
      <c r="AS7052" s="5">
        <f t="shared" si="2218"/>
        <v>7.3843204554969182</v>
      </c>
      <c r="AT7052">
        <f t="shared" si="2219"/>
        <v>2.0909518376655321</v>
      </c>
    </row>
    <row r="7053" spans="1:46" x14ac:dyDescent="0.25">
      <c r="A7053" s="1">
        <v>782.25000000011573</v>
      </c>
      <c r="B7053">
        <v>8.8322770205129952</v>
      </c>
      <c r="D7053">
        <f t="shared" si="2204"/>
        <v>0.28081564379304957</v>
      </c>
      <c r="E7053">
        <f t="shared" si="2202"/>
        <v>0.27492597262208585</v>
      </c>
      <c r="G7053">
        <f t="shared" si="2220"/>
        <v>0.28081564379304957</v>
      </c>
      <c r="H7053" s="2">
        <f t="shared" si="2221"/>
        <v>0.27492597262208585</v>
      </c>
      <c r="L7053" s="16">
        <f t="shared" si="2205"/>
        <v>0.27501548379398244</v>
      </c>
      <c r="M7053">
        <f t="shared" si="2206"/>
        <v>3.3641856014778455E-5</v>
      </c>
      <c r="P7053" s="19">
        <f t="shared" si="2207"/>
        <v>0.27492657302212209</v>
      </c>
      <c r="Q7053">
        <f t="shared" si="2208"/>
        <v>3.468115454499244E-5</v>
      </c>
      <c r="T7053" s="19"/>
      <c r="V7053" s="19">
        <f t="shared" si="2209"/>
        <v>-1.2014674805810394E-2</v>
      </c>
      <c r="Y7053" s="19">
        <f t="shared" si="2210"/>
        <v>0.40949386027505674</v>
      </c>
      <c r="Z7053" s="14">
        <f t="shared" si="2211"/>
        <v>1.6558083396990303E-2</v>
      </c>
      <c r="AB7053" s="17">
        <f t="shared" si="2212"/>
        <v>14.071184968761235</v>
      </c>
      <c r="AC7053">
        <f t="shared" si="2213"/>
        <v>27.446156490218584</v>
      </c>
      <c r="AI7053" s="19">
        <f t="shared" si="2214"/>
        <v>0.23777937222915013</v>
      </c>
      <c r="AJ7053">
        <f t="shared" si="2215"/>
        <v>1.8521206701216997E-3</v>
      </c>
      <c r="AO7053" s="3">
        <f t="shared" si="2203"/>
        <v>0.23786177384094165</v>
      </c>
      <c r="AQ7053">
        <f t="shared" si="2216"/>
        <v>782.25000000011585</v>
      </c>
      <c r="AR7053">
        <f t="shared" si="2217"/>
        <v>8.8322770205129952</v>
      </c>
      <c r="AS7053" s="5">
        <f t="shared" si="2218"/>
        <v>7.3861101567600764</v>
      </c>
      <c r="AT7053">
        <f t="shared" si="2219"/>
        <v>2.0913985978169531</v>
      </c>
    </row>
    <row r="7054" spans="1:46" x14ac:dyDescent="0.25">
      <c r="A7054" s="1">
        <v>782.35000000011576</v>
      </c>
      <c r="B7054">
        <v>8.8342212171708141</v>
      </c>
      <c r="D7054">
        <f t="shared" si="2204"/>
        <v>0.28085547015013268</v>
      </c>
      <c r="E7054">
        <f t="shared" si="2202"/>
        <v>0.2749759117391708</v>
      </c>
      <c r="G7054">
        <f t="shared" si="2220"/>
        <v>0.28085547015013268</v>
      </c>
      <c r="H7054" s="2">
        <f t="shared" si="2221"/>
        <v>0.2749759117391708</v>
      </c>
      <c r="L7054" s="16">
        <f t="shared" si="2205"/>
        <v>0.2750654330735216</v>
      </c>
      <c r="M7054">
        <f t="shared" si="2206"/>
        <v>3.3524529348530944E-5</v>
      </c>
      <c r="P7054" s="19">
        <f t="shared" si="2207"/>
        <v>0.27497651222813652</v>
      </c>
      <c r="Q7054">
        <f t="shared" si="2208"/>
        <v>3.4562146248601458E-5</v>
      </c>
      <c r="T7054" s="19"/>
      <c r="V7054" s="19">
        <f t="shared" si="2209"/>
        <v>-1.2005381310556366E-2</v>
      </c>
      <c r="Y7054" s="19">
        <f t="shared" si="2210"/>
        <v>0.40955291407527844</v>
      </c>
      <c r="Z7054" s="14">
        <f t="shared" si="2211"/>
        <v>1.6563032072866038E-2</v>
      </c>
      <c r="AB7054" s="17">
        <f t="shared" si="2212"/>
        <v>14.073484012231054</v>
      </c>
      <c r="AC7054">
        <f t="shared" si="2213"/>
        <v>27.449874635702439</v>
      </c>
      <c r="AI7054" s="19">
        <f t="shared" si="2214"/>
        <v>0.23782534447063775</v>
      </c>
      <c r="AJ7054">
        <f t="shared" si="2215"/>
        <v>1.8515917159931295E-3</v>
      </c>
      <c r="AO7054" s="3">
        <f t="shared" si="2203"/>
        <v>0.23790775718316626</v>
      </c>
      <c r="AQ7054">
        <f t="shared" si="2216"/>
        <v>782.35000000011576</v>
      </c>
      <c r="AR7054">
        <f t="shared" si="2217"/>
        <v>8.8342212171708141</v>
      </c>
      <c r="AS7054" s="5">
        <f t="shared" si="2218"/>
        <v>7.3878999176423248</v>
      </c>
      <c r="AT7054">
        <f t="shared" si="2219"/>
        <v>2.0918453014697782</v>
      </c>
    </row>
    <row r="7055" spans="1:46" x14ac:dyDescent="0.25">
      <c r="A7055" s="1">
        <v>782.45000000011578</v>
      </c>
      <c r="B7055">
        <v>8.8361654373911875</v>
      </c>
      <c r="D7055">
        <f t="shared" si="2204"/>
        <v>0.28089529650721579</v>
      </c>
      <c r="E7055">
        <f t="shared" si="2202"/>
        <v>0.27502585146148928</v>
      </c>
      <c r="G7055">
        <f t="shared" si="2220"/>
        <v>0.28089529650721579</v>
      </c>
      <c r="H7055" s="2">
        <f t="shared" si="2221"/>
        <v>0.27502585146148928</v>
      </c>
      <c r="L7055" s="16">
        <f t="shared" si="2205"/>
        <v>0.2751153829561872</v>
      </c>
      <c r="M7055">
        <f t="shared" si="2206"/>
        <v>3.3407400657363827E-5</v>
      </c>
      <c r="P7055" s="19">
        <f t="shared" si="2207"/>
        <v>0.27502645203937448</v>
      </c>
      <c r="Q7055">
        <f t="shared" si="2208"/>
        <v>3.4443335387711495E-5</v>
      </c>
      <c r="T7055" s="19"/>
      <c r="V7055" s="19">
        <f t="shared" si="2209"/>
        <v>-1.1996091899652731E-2</v>
      </c>
      <c r="Y7055" s="19">
        <f t="shared" si="2210"/>
        <v>0.40961196434826386</v>
      </c>
      <c r="Z7055" s="14">
        <f t="shared" si="2211"/>
        <v>1.6567980580102698E-2</v>
      </c>
      <c r="AB7055" s="17">
        <f t="shared" si="2212"/>
        <v>14.075782918380844</v>
      </c>
      <c r="AC7055">
        <f t="shared" si="2213"/>
        <v>27.453591347092388</v>
      </c>
      <c r="AI7055" s="19">
        <f t="shared" si="2214"/>
        <v>0.23787131824290153</v>
      </c>
      <c r="AJ7055">
        <f t="shared" si="2215"/>
        <v>1.8510627056881855E-3</v>
      </c>
      <c r="AO7055" s="3">
        <f t="shared" si="2203"/>
        <v>0.23795374205459785</v>
      </c>
      <c r="AQ7055">
        <f t="shared" si="2216"/>
        <v>782.45000000011578</v>
      </c>
      <c r="AR7055">
        <f t="shared" si="2217"/>
        <v>8.8361654373911858</v>
      </c>
      <c r="AS7055" s="5">
        <f t="shared" si="2218"/>
        <v>7.3896897381197393</v>
      </c>
      <c r="AT7055">
        <f t="shared" si="2219"/>
        <v>2.0922919485828202</v>
      </c>
    </row>
    <row r="7056" spans="1:46" x14ac:dyDescent="0.25">
      <c r="A7056" s="1">
        <v>782.5500000001158</v>
      </c>
      <c r="B7056">
        <v>8.838109681147488</v>
      </c>
      <c r="D7056">
        <f t="shared" si="2204"/>
        <v>0.28093512286429889</v>
      </c>
      <c r="E7056">
        <f t="shared" si="2202"/>
        <v>0.2750757917883575</v>
      </c>
      <c r="G7056">
        <f t="shared" si="2220"/>
        <v>0.28093512286429889</v>
      </c>
      <c r="H7056" s="2">
        <f t="shared" si="2221"/>
        <v>0.2750757917883575</v>
      </c>
      <c r="L7056" s="16">
        <f t="shared" si="2205"/>
        <v>0.27516533344129712</v>
      </c>
      <c r="M7056">
        <f t="shared" si="2206"/>
        <v>3.3290469985783095E-5</v>
      </c>
      <c r="P7056" s="19">
        <f t="shared" si="2207"/>
        <v>0.27507639245515236</v>
      </c>
      <c r="Q7056">
        <f t="shared" si="2208"/>
        <v>3.4324722007058251E-5</v>
      </c>
      <c r="T7056" s="19"/>
      <c r="V7056" s="19">
        <f t="shared" si="2209"/>
        <v>-1.1986806574763415E-2</v>
      </c>
      <c r="Y7056" s="19">
        <f t="shared" si="2210"/>
        <v>0.40967101109166004</v>
      </c>
      <c r="Z7056" s="14">
        <f t="shared" si="2211"/>
        <v>1.6572928917687624E-2</v>
      </c>
      <c r="AB7056" s="17">
        <f t="shared" si="2212"/>
        <v>14.078081687118999</v>
      </c>
      <c r="AC7056">
        <f t="shared" si="2213"/>
        <v>27.457306623365103</v>
      </c>
      <c r="AI7056" s="19">
        <f t="shared" si="2214"/>
        <v>0.2379172935453262</v>
      </c>
      <c r="AJ7056">
        <f t="shared" si="2215"/>
        <v>1.8505336393162663E-3</v>
      </c>
      <c r="AO7056" s="3">
        <f t="shared" si="2203"/>
        <v>0.23799972845465867</v>
      </c>
      <c r="AQ7056">
        <f t="shared" si="2216"/>
        <v>782.5500000001158</v>
      </c>
      <c r="AR7056">
        <f t="shared" si="2217"/>
        <v>8.838109681147488</v>
      </c>
      <c r="AS7056" s="5">
        <f t="shared" si="2218"/>
        <v>7.3914796181683657</v>
      </c>
      <c r="AT7056">
        <f t="shared" si="2219"/>
        <v>2.0927385391149791</v>
      </c>
    </row>
    <row r="7057" spans="1:46" x14ac:dyDescent="0.25">
      <c r="A7057" s="1">
        <v>782.65000000011582</v>
      </c>
      <c r="B7057">
        <v>8.8400539484131002</v>
      </c>
      <c r="D7057">
        <f t="shared" si="2204"/>
        <v>0.280974949221382</v>
      </c>
      <c r="E7057">
        <f t="shared" si="2202"/>
        <v>0.27512573271909169</v>
      </c>
      <c r="G7057">
        <f t="shared" si="2220"/>
        <v>0.280974949221382</v>
      </c>
      <c r="H7057" s="2">
        <f t="shared" si="2221"/>
        <v>0.27512573271909169</v>
      </c>
      <c r="L7057" s="16">
        <f t="shared" si="2205"/>
        <v>0.27521528452817279</v>
      </c>
      <c r="M7057">
        <f t="shared" si="2206"/>
        <v>3.3173737378200745E-5</v>
      </c>
      <c r="P7057" s="19">
        <f t="shared" si="2207"/>
        <v>0.27512633347478627</v>
      </c>
      <c r="Q7057">
        <f t="shared" si="2208"/>
        <v>3.420630615132754E-5</v>
      </c>
      <c r="T7057" s="19"/>
      <c r="V7057" s="19">
        <f t="shared" si="2209"/>
        <v>-1.1977525337548004E-2</v>
      </c>
      <c r="Y7057" s="19">
        <f t="shared" si="2210"/>
        <v>0.40973005430311732</v>
      </c>
      <c r="Z7057" s="14">
        <f t="shared" si="2211"/>
        <v>1.6577877084608703E-2</v>
      </c>
      <c r="AB7057" s="17">
        <f t="shared" si="2212"/>
        <v>14.080380318354049</v>
      </c>
      <c r="AC7057">
        <f t="shared" si="2213"/>
        <v>27.461020463498478</v>
      </c>
      <c r="AI7057" s="19">
        <f t="shared" si="2214"/>
        <v>0.23796327037731579</v>
      </c>
      <c r="AJ7057">
        <f t="shared" si="2215"/>
        <v>1.8500045169850923E-3</v>
      </c>
      <c r="AO7057" s="3">
        <f t="shared" si="2203"/>
        <v>0.23804571638271566</v>
      </c>
      <c r="AQ7057">
        <f t="shared" si="2216"/>
        <v>782.65000000011571</v>
      </c>
      <c r="AR7057">
        <f t="shared" si="2217"/>
        <v>8.8400539484131002</v>
      </c>
      <c r="AS7057" s="5">
        <f t="shared" si="2218"/>
        <v>7.3932695577649996</v>
      </c>
      <c r="AT7057">
        <f t="shared" si="2219"/>
        <v>2.0931850730229957</v>
      </c>
    </row>
    <row r="7058" spans="1:46" x14ac:dyDescent="0.25">
      <c r="A7058" s="1">
        <v>782.75000000011585</v>
      </c>
      <c r="B7058">
        <v>8.8419982391614145</v>
      </c>
      <c r="D7058">
        <f t="shared" si="2204"/>
        <v>0.28101477557846516</v>
      </c>
      <c r="E7058">
        <f t="shared" si="2202"/>
        <v>0.27517567425300837</v>
      </c>
      <c r="G7058">
        <f t="shared" si="2220"/>
        <v>0.28101477557846516</v>
      </c>
      <c r="H7058" s="2">
        <f t="shared" si="2221"/>
        <v>0.27517567425300837</v>
      </c>
      <c r="L7058" s="16">
        <f t="shared" si="2205"/>
        <v>0.27526523621612853</v>
      </c>
      <c r="M7058">
        <f t="shared" si="2206"/>
        <v>3.3057202879058312E-5</v>
      </c>
      <c r="P7058" s="19">
        <f t="shared" si="2207"/>
        <v>0.27517627509759279</v>
      </c>
      <c r="Q7058">
        <f t="shared" si="2208"/>
        <v>3.4088087865146849E-5</v>
      </c>
      <c r="T7058" s="19"/>
      <c r="V7058" s="19">
        <f t="shared" si="2209"/>
        <v>-1.1968248189661683E-2</v>
      </c>
      <c r="Y7058" s="19">
        <f t="shared" si="2210"/>
        <v>0.40978909398029195</v>
      </c>
      <c r="Z7058" s="14">
        <f t="shared" si="2211"/>
        <v>1.6582825079855066E-2</v>
      </c>
      <c r="AB7058" s="17">
        <f t="shared" si="2212"/>
        <v>14.082678811994743</v>
      </c>
      <c r="AC7058">
        <f t="shared" si="2213"/>
        <v>27.464732866472666</v>
      </c>
      <c r="AI7058" s="19">
        <f t="shared" si="2214"/>
        <v>0.23800924873823637</v>
      </c>
      <c r="AJ7058">
        <f t="shared" si="2215"/>
        <v>1.8494753388056391E-3</v>
      </c>
      <c r="AO7058" s="3">
        <f t="shared" si="2203"/>
        <v>0.23809170583817196</v>
      </c>
      <c r="AQ7058">
        <f t="shared" si="2216"/>
        <v>782.75000000011585</v>
      </c>
      <c r="AR7058">
        <f t="shared" si="2217"/>
        <v>8.8419982391614145</v>
      </c>
      <c r="AS7058" s="5">
        <f t="shared" si="2218"/>
        <v>7.3950595568849637</v>
      </c>
      <c r="AT7058">
        <f t="shared" si="2219"/>
        <v>2.0936315502679115</v>
      </c>
    </row>
    <row r="7059" spans="1:46" x14ac:dyDescent="0.25">
      <c r="A7059" s="1">
        <v>782.85000000011587</v>
      </c>
      <c r="B7059">
        <v>8.8439425533658262</v>
      </c>
      <c r="D7059">
        <f t="shared" si="2204"/>
        <v>0.28105460193554826</v>
      </c>
      <c r="E7059">
        <f t="shared" si="2202"/>
        <v>0.27522561638942417</v>
      </c>
      <c r="G7059">
        <f t="shared" si="2220"/>
        <v>0.28105460193554826</v>
      </c>
      <c r="H7059" s="2">
        <f t="shared" si="2221"/>
        <v>0.27522561638942417</v>
      </c>
      <c r="L7059" s="16">
        <f t="shared" si="2205"/>
        <v>0.27531518850448222</v>
      </c>
      <c r="M7059">
        <f t="shared" si="2206"/>
        <v>3.2940866532701286E-5</v>
      </c>
      <c r="P7059" s="19">
        <f t="shared" si="2207"/>
        <v>0.27522621732288854</v>
      </c>
      <c r="Q7059">
        <f t="shared" si="2208"/>
        <v>3.3970067193088599E-5</v>
      </c>
      <c r="T7059" s="19"/>
      <c r="V7059" s="19">
        <f t="shared" si="2209"/>
        <v>-1.1958975132755295E-2</v>
      </c>
      <c r="Y7059" s="19">
        <f t="shared" si="2210"/>
        <v>0.4098481301208442</v>
      </c>
      <c r="Z7059" s="14">
        <f t="shared" si="2211"/>
        <v>1.6587772902416618E-2</v>
      </c>
      <c r="AB7059" s="17">
        <f t="shared" si="2212"/>
        <v>14.084977167949997</v>
      </c>
      <c r="AC7059">
        <f t="shared" si="2213"/>
        <v>27.46844383126945</v>
      </c>
      <c r="AI7059" s="19">
        <f t="shared" si="2214"/>
        <v>0.23805522862747308</v>
      </c>
      <c r="AJ7059">
        <f t="shared" si="2215"/>
        <v>1.8489461048872085E-3</v>
      </c>
      <c r="AO7059" s="3">
        <f t="shared" si="2203"/>
        <v>0.23813769682039432</v>
      </c>
      <c r="AQ7059">
        <f t="shared" si="2216"/>
        <v>782.85000000011587</v>
      </c>
      <c r="AR7059">
        <f t="shared" si="2217"/>
        <v>8.8439425533658245</v>
      </c>
      <c r="AS7059" s="5">
        <f t="shared" si="2218"/>
        <v>7.39684961550432</v>
      </c>
      <c r="AT7059">
        <f t="shared" si="2219"/>
        <v>2.0940779708086401</v>
      </c>
    </row>
    <row r="7060" spans="1:46" x14ac:dyDescent="0.25">
      <c r="A7060" s="1">
        <v>782.95000000011589</v>
      </c>
      <c r="B7060">
        <v>8.8458868909997381</v>
      </c>
      <c r="D7060">
        <f t="shared" si="2204"/>
        <v>0.28109442829263137</v>
      </c>
      <c r="E7060">
        <f t="shared" si="2202"/>
        <v>0.27527555912765594</v>
      </c>
      <c r="G7060">
        <f t="shared" si="2220"/>
        <v>0.28109442829263137</v>
      </c>
      <c r="H7060" s="2">
        <f t="shared" si="2221"/>
        <v>0.27527555912765594</v>
      </c>
      <c r="L7060" s="16">
        <f t="shared" si="2205"/>
        <v>0.2753651413925482</v>
      </c>
      <c r="M7060">
        <f t="shared" si="2206"/>
        <v>3.2824728383464678E-5</v>
      </c>
      <c r="P7060" s="19">
        <f t="shared" si="2207"/>
        <v>0.27527616014999023</v>
      </c>
      <c r="Q7060">
        <f t="shared" si="2208"/>
        <v>3.3852244179672738E-5</v>
      </c>
      <c r="T7060" s="19"/>
      <c r="V7060" s="19">
        <f t="shared" si="2209"/>
        <v>-1.194970616847529E-2</v>
      </c>
      <c r="Y7060" s="19">
        <f t="shared" si="2210"/>
        <v>0.40990716272243821</v>
      </c>
      <c r="Z7060" s="14">
        <f t="shared" si="2211"/>
        <v>1.6592720551283944E-2</v>
      </c>
      <c r="AB7060" s="17">
        <f t="shared" si="2212"/>
        <v>14.087275386128871</v>
      </c>
      <c r="AC7060">
        <f t="shared" si="2213"/>
        <v>27.472153356872038</v>
      </c>
      <c r="AI7060" s="19">
        <f t="shared" si="2214"/>
        <v>0.23810121004444884</v>
      </c>
      <c r="AJ7060">
        <f t="shared" si="2215"/>
        <v>1.8484168153358553E-3</v>
      </c>
      <c r="AO7060" s="3">
        <f t="shared" si="2203"/>
        <v>0.23818368932878609</v>
      </c>
      <c r="AQ7060">
        <f t="shared" si="2216"/>
        <v>782.95000000011589</v>
      </c>
      <c r="AR7060">
        <f t="shared" si="2217"/>
        <v>8.8458868909997381</v>
      </c>
      <c r="AS7060" s="5">
        <f t="shared" si="2218"/>
        <v>7.3986397336006027</v>
      </c>
      <c r="AT7060">
        <f t="shared" si="2219"/>
        <v>2.0945243345998779</v>
      </c>
    </row>
    <row r="7061" spans="1:46" x14ac:dyDescent="0.25">
      <c r="A7061" s="1">
        <v>783.05000000011592</v>
      </c>
      <c r="B7061">
        <v>8.8478312520365545</v>
      </c>
      <c r="D7061">
        <f t="shared" si="2204"/>
        <v>0.28113425464971448</v>
      </c>
      <c r="E7061">
        <f t="shared" si="2202"/>
        <v>0.27532550246702053</v>
      </c>
      <c r="G7061">
        <f t="shared" si="2220"/>
        <v>0.28113425464971448</v>
      </c>
      <c r="H7061" s="2">
        <f t="shared" si="2221"/>
        <v>0.27532550246702053</v>
      </c>
      <c r="L7061" s="16">
        <f t="shared" si="2205"/>
        <v>0.27541509487964078</v>
      </c>
      <c r="M7061">
        <f t="shared" si="2206"/>
        <v>3.2708788475629466E-5</v>
      </c>
      <c r="P7061" s="19">
        <f t="shared" si="2207"/>
        <v>0.27532610357821496</v>
      </c>
      <c r="Q7061">
        <f t="shared" si="2208"/>
        <v>3.3734618869360929E-5</v>
      </c>
      <c r="T7061" s="19"/>
      <c r="V7061" s="19">
        <f t="shared" si="2209"/>
        <v>-1.1940441298463795E-2</v>
      </c>
      <c r="Y7061" s="19">
        <f t="shared" si="2210"/>
        <v>0.40996619178274368</v>
      </c>
      <c r="Z7061" s="14">
        <f t="shared" si="2211"/>
        <v>1.6597668025448788E-2</v>
      </c>
      <c r="AB7061" s="17">
        <f t="shared" si="2212"/>
        <v>14.089573466440642</v>
      </c>
      <c r="AC7061">
        <f t="shared" si="2213"/>
        <v>27.47586144226587</v>
      </c>
      <c r="AI7061" s="19">
        <f t="shared" si="2214"/>
        <v>0.23814719298851084</v>
      </c>
      <c r="AJ7061">
        <f t="shared" si="2215"/>
        <v>1.847887470264124E-3</v>
      </c>
      <c r="AO7061" s="3">
        <f t="shared" si="2203"/>
        <v>0.23822968336273265</v>
      </c>
      <c r="AQ7061">
        <f t="shared" si="2216"/>
        <v>783.05000000011592</v>
      </c>
      <c r="AR7061">
        <f t="shared" si="2217"/>
        <v>8.8478312520365545</v>
      </c>
      <c r="AS7061" s="5">
        <f t="shared" si="2218"/>
        <v>7.4004299111483958</v>
      </c>
      <c r="AT7061">
        <f t="shared" si="2219"/>
        <v>2.0949706416048399</v>
      </c>
    </row>
    <row r="7062" spans="1:46" x14ac:dyDescent="0.25">
      <c r="A7062" s="1">
        <v>783.15000000011594</v>
      </c>
      <c r="B7062">
        <v>8.8497756364496869</v>
      </c>
      <c r="D7062">
        <f t="shared" si="2204"/>
        <v>0.28117408100679764</v>
      </c>
      <c r="E7062">
        <f t="shared" si="2202"/>
        <v>0.27537544640683492</v>
      </c>
      <c r="G7062">
        <f t="shared" si="2220"/>
        <v>0.28117408100679764</v>
      </c>
      <c r="H7062" s="2">
        <f t="shared" si="2221"/>
        <v>0.27537544640683492</v>
      </c>
      <c r="L7062" s="16">
        <f t="shared" si="2205"/>
        <v>0.27546504896507784</v>
      </c>
      <c r="M7062">
        <f t="shared" si="2206"/>
        <v>3.2593046853383313E-5</v>
      </c>
      <c r="P7062" s="19">
        <f t="shared" si="2207"/>
        <v>0.2753760476068795</v>
      </c>
      <c r="Q7062">
        <f t="shared" si="2208"/>
        <v>3.3617191306566237E-5</v>
      </c>
      <c r="T7062" s="19"/>
      <c r="V7062" s="19">
        <f t="shared" si="2209"/>
        <v>-1.1931180524358577E-2</v>
      </c>
      <c r="Y7062" s="19">
        <f t="shared" si="2210"/>
        <v>0.41002521729943364</v>
      </c>
      <c r="Z7062" s="14">
        <f t="shared" si="2211"/>
        <v>1.6602615323903461E-2</v>
      </c>
      <c r="AB7062" s="17">
        <f t="shared" si="2212"/>
        <v>14.091871408794718</v>
      </c>
      <c r="AC7062">
        <f t="shared" si="2213"/>
        <v>27.479568086437652</v>
      </c>
      <c r="AI7062" s="19">
        <f t="shared" si="2214"/>
        <v>0.23819317745906265</v>
      </c>
      <c r="AJ7062">
        <f t="shared" si="2215"/>
        <v>1.8473580697796978E-3</v>
      </c>
      <c r="AO7062" s="3">
        <f t="shared" si="2203"/>
        <v>0.23827567892160073</v>
      </c>
      <c r="AQ7062">
        <f t="shared" si="2216"/>
        <v>783.15000000011605</v>
      </c>
      <c r="AR7062">
        <f t="shared" si="2217"/>
        <v>8.8497756364496851</v>
      </c>
      <c r="AS7062" s="5">
        <f t="shared" si="2218"/>
        <v>7.4022201481244787</v>
      </c>
      <c r="AT7062">
        <f t="shared" si="2219"/>
        <v>2.095416891780427</v>
      </c>
    </row>
    <row r="7063" spans="1:46" x14ac:dyDescent="0.25">
      <c r="A7063" s="1">
        <v>783.25000000011596</v>
      </c>
      <c r="B7063">
        <v>8.8517200442125556</v>
      </c>
      <c r="D7063">
        <f t="shared" si="2204"/>
        <v>0.28121390736388074</v>
      </c>
      <c r="E7063">
        <f t="shared" si="2202"/>
        <v>0.27542539094641649</v>
      </c>
      <c r="G7063">
        <f t="shared" si="2220"/>
        <v>0.28121390736388074</v>
      </c>
      <c r="H7063" s="2">
        <f t="shared" si="2221"/>
        <v>0.27542539094641649</v>
      </c>
      <c r="L7063" s="16">
        <f t="shared" si="2205"/>
        <v>0.27551500364818082</v>
      </c>
      <c r="M7063">
        <f t="shared" si="2206"/>
        <v>3.247750356081837E-5</v>
      </c>
      <c r="P7063" s="19">
        <f t="shared" si="2207"/>
        <v>0.2754259922353014</v>
      </c>
      <c r="Q7063">
        <f t="shared" si="2208"/>
        <v>3.349996153563767E-5</v>
      </c>
      <c r="T7063" s="19"/>
      <c r="V7063" s="19">
        <f t="shared" si="2209"/>
        <v>-1.1921923847792995E-2</v>
      </c>
      <c r="Y7063" s="19">
        <f t="shared" si="2210"/>
        <v>0.41008423927018722</v>
      </c>
      <c r="Z7063" s="14">
        <f t="shared" si="2211"/>
        <v>1.6607562445641592E-2</v>
      </c>
      <c r="AB7063" s="17">
        <f t="shared" si="2212"/>
        <v>14.094169213100749</v>
      </c>
      <c r="AC7063">
        <f t="shared" si="2213"/>
        <v>27.483273288376505</v>
      </c>
      <c r="AI7063" s="19">
        <f t="shared" si="2214"/>
        <v>0.23823916345550877</v>
      </c>
      <c r="AJ7063">
        <f t="shared" si="2215"/>
        <v>1.8468286139901539E-3</v>
      </c>
      <c r="AO7063" s="3">
        <f t="shared" si="2203"/>
        <v>0.23832167600481213</v>
      </c>
      <c r="AQ7063">
        <f t="shared" si="2216"/>
        <v>783.25000000011596</v>
      </c>
      <c r="AR7063">
        <f t="shared" si="2217"/>
        <v>8.8517200442125556</v>
      </c>
      <c r="AS7063" s="5">
        <f t="shared" si="2218"/>
        <v>7.40401044450567</v>
      </c>
      <c r="AT7063">
        <f t="shared" si="2219"/>
        <v>2.095863085083471</v>
      </c>
    </row>
    <row r="7064" spans="1:46" x14ac:dyDescent="0.25">
      <c r="A7064" s="1">
        <v>783.35000000011598</v>
      </c>
      <c r="B7064">
        <v>8.8536644752985829</v>
      </c>
      <c r="D7064">
        <f t="shared" si="2204"/>
        <v>0.28125373372096385</v>
      </c>
      <c r="E7064">
        <f t="shared" si="2202"/>
        <v>0.27547533608508246</v>
      </c>
      <c r="G7064">
        <f t="shared" si="2220"/>
        <v>0.28125373372096385</v>
      </c>
      <c r="H7064" s="2">
        <f t="shared" si="2221"/>
        <v>0.27547533608508246</v>
      </c>
      <c r="L7064" s="16">
        <f t="shared" si="2205"/>
        <v>0.27556495892826049</v>
      </c>
      <c r="M7064">
        <f t="shared" si="2206"/>
        <v>3.2362158642097098E-5</v>
      </c>
      <c r="P7064" s="19">
        <f t="shared" si="2207"/>
        <v>0.27547593746279764</v>
      </c>
      <c r="Q7064">
        <f t="shared" si="2208"/>
        <v>3.3382929600879482E-5</v>
      </c>
      <c r="T7064" s="19"/>
      <c r="V7064" s="19">
        <f t="shared" si="2209"/>
        <v>-1.1912671270396115E-2</v>
      </c>
      <c r="Y7064" s="19">
        <f t="shared" si="2210"/>
        <v>0.41014325769268684</v>
      </c>
      <c r="Z7064" s="14">
        <f t="shared" si="2211"/>
        <v>1.6612509389657353E-2</v>
      </c>
      <c r="AB7064" s="17">
        <f t="shared" si="2212"/>
        <v>14.096466879268501</v>
      </c>
      <c r="AC7064">
        <f t="shared" si="2213"/>
        <v>27.486977047072752</v>
      </c>
      <c r="AI7064" s="19">
        <f t="shared" si="2214"/>
        <v>0.23828515097721525</v>
      </c>
      <c r="AJ7064">
        <f t="shared" si="2215"/>
        <v>1.8462991030063695E-3</v>
      </c>
      <c r="AO7064" s="3">
        <f t="shared" si="2203"/>
        <v>0.23836767461171537</v>
      </c>
      <c r="AQ7064">
        <f t="shared" si="2216"/>
        <v>783.35000000011598</v>
      </c>
      <c r="AR7064">
        <f t="shared" si="2217"/>
        <v>8.8536644752985829</v>
      </c>
      <c r="AS7064" s="5">
        <f t="shared" si="2218"/>
        <v>7.405800800267289</v>
      </c>
      <c r="AT7064">
        <f t="shared" si="2219"/>
        <v>2.0963092214751242</v>
      </c>
    </row>
    <row r="7065" spans="1:46" x14ac:dyDescent="0.25">
      <c r="A7065" s="1">
        <v>783.45000000011601</v>
      </c>
      <c r="B7065">
        <v>8.8556089296811979</v>
      </c>
      <c r="D7065">
        <f t="shared" si="2204"/>
        <v>0.28129356007804696</v>
      </c>
      <c r="E7065">
        <f t="shared" si="2202"/>
        <v>0.2755252818221503</v>
      </c>
      <c r="G7065">
        <f t="shared" si="2220"/>
        <v>0.28129356007804696</v>
      </c>
      <c r="H7065" s="2">
        <f t="shared" si="2221"/>
        <v>0.2755252818221503</v>
      </c>
      <c r="L7065" s="16">
        <f t="shared" si="2205"/>
        <v>0.27561491480464539</v>
      </c>
      <c r="M7065">
        <f t="shared" si="2206"/>
        <v>3.2247012141125892E-5</v>
      </c>
      <c r="P7065" s="19">
        <f t="shared" si="2207"/>
        <v>0.27552588328868588</v>
      </c>
      <c r="Q7065">
        <f t="shared" si="2208"/>
        <v>3.3266095546534487E-5</v>
      </c>
      <c r="T7065" s="19"/>
      <c r="V7065" s="19">
        <f t="shared" si="2209"/>
        <v>-1.1903422793792617E-2</v>
      </c>
      <c r="Y7065" s="19">
        <f t="shared" si="2210"/>
        <v>0.4102022725646195</v>
      </c>
      <c r="Z7065" s="14">
        <f t="shared" si="2211"/>
        <v>1.6617456154945823E-2</v>
      </c>
      <c r="AB7065" s="17">
        <f t="shared" si="2212"/>
        <v>14.098764407207932</v>
      </c>
      <c r="AC7065">
        <f t="shared" si="2213"/>
        <v>27.490679361518598</v>
      </c>
      <c r="AI7065" s="19">
        <f t="shared" si="2214"/>
        <v>0.23833114002358569</v>
      </c>
      <c r="AJ7065">
        <f t="shared" si="2215"/>
        <v>1.8457695369359759E-3</v>
      </c>
      <c r="AO7065" s="3">
        <f t="shared" si="2203"/>
        <v>0.23841367474175068</v>
      </c>
      <c r="AQ7065">
        <f t="shared" si="2216"/>
        <v>783.45000000011601</v>
      </c>
      <c r="AR7065">
        <f t="shared" si="2217"/>
        <v>8.8556089296811962</v>
      </c>
      <c r="AS7065" s="5">
        <f t="shared" si="2218"/>
        <v>7.4075912153861152</v>
      </c>
      <c r="AT7065">
        <f t="shared" si="2219"/>
        <v>2.096755300912351</v>
      </c>
    </row>
    <row r="7066" spans="1:46" x14ac:dyDescent="0.25">
      <c r="A7066" s="1">
        <v>783.55000000011603</v>
      </c>
      <c r="B7066">
        <v>8.8575534073338353</v>
      </c>
      <c r="D7066">
        <f t="shared" si="2204"/>
        <v>0.28133338643513006</v>
      </c>
      <c r="E7066">
        <f t="shared" si="2202"/>
        <v>0.2755752281569378</v>
      </c>
      <c r="G7066">
        <f t="shared" si="2220"/>
        <v>0.28133338643513006</v>
      </c>
      <c r="H7066" s="2">
        <f t="shared" si="2221"/>
        <v>0.2755752281569378</v>
      </c>
      <c r="L7066" s="16">
        <f t="shared" si="2205"/>
        <v>0.27566487127664274</v>
      </c>
      <c r="M7066">
        <f t="shared" si="2206"/>
        <v>3.2132064102000519E-5</v>
      </c>
      <c r="P7066" s="19">
        <f t="shared" si="2207"/>
        <v>0.27557582971228389</v>
      </c>
      <c r="Q7066">
        <f t="shared" si="2208"/>
        <v>3.3149459416791113E-5</v>
      </c>
      <c r="T7066" s="19"/>
      <c r="V7066" s="19">
        <f t="shared" si="2209"/>
        <v>-1.1894178419602804E-2</v>
      </c>
      <c r="Y7066" s="19">
        <f t="shared" si="2210"/>
        <v>0.41026128388367683</v>
      </c>
      <c r="Z7066" s="14">
        <f t="shared" si="2211"/>
        <v>1.6622402740502994E-2</v>
      </c>
      <c r="AB7066" s="17">
        <f t="shared" si="2212"/>
        <v>14.101061796829171</v>
      </c>
      <c r="AC7066">
        <f t="shared" si="2213"/>
        <v>27.494380230707971</v>
      </c>
      <c r="AI7066" s="19">
        <f t="shared" si="2214"/>
        <v>0.23837713059398657</v>
      </c>
      <c r="AJ7066">
        <f t="shared" si="2215"/>
        <v>1.845239915889774E-3</v>
      </c>
      <c r="AO7066" s="3">
        <f t="shared" si="2203"/>
        <v>0.23845967639426635</v>
      </c>
      <c r="AQ7066">
        <f t="shared" si="2216"/>
        <v>783.55000000011592</v>
      </c>
      <c r="AR7066">
        <f t="shared" si="2217"/>
        <v>8.8575534073338371</v>
      </c>
      <c r="AS7066" s="5">
        <f t="shared" si="2218"/>
        <v>7.4093816898374874</v>
      </c>
      <c r="AT7066">
        <f t="shared" si="2219"/>
        <v>2.0972013233563276</v>
      </c>
    </row>
    <row r="7067" spans="1:46" x14ac:dyDescent="0.25">
      <c r="A7067" s="1">
        <v>783.65000000011605</v>
      </c>
      <c r="B7067">
        <v>8.859497908229935</v>
      </c>
      <c r="D7067">
        <f t="shared" si="2204"/>
        <v>0.28137321279221322</v>
      </c>
      <c r="E7067">
        <f t="shared" si="2202"/>
        <v>0.27562517508876255</v>
      </c>
      <c r="G7067">
        <f t="shared" si="2220"/>
        <v>0.28137321279221322</v>
      </c>
      <c r="H7067" s="2">
        <f t="shared" si="2221"/>
        <v>0.27562517508876255</v>
      </c>
      <c r="L7067" s="16">
        <f t="shared" si="2205"/>
        <v>0.27571482834356686</v>
      </c>
      <c r="M7067">
        <f t="shared" si="2206"/>
        <v>3.2017314568682953E-5</v>
      </c>
      <c r="P7067" s="19">
        <f t="shared" si="2207"/>
        <v>0.27562577673290922</v>
      </c>
      <c r="Q7067">
        <f t="shared" si="2208"/>
        <v>3.3033021255787902E-5</v>
      </c>
      <c r="T7067" s="19"/>
      <c r="V7067" s="19">
        <f t="shared" si="2209"/>
        <v>-1.188493814944268E-2</v>
      </c>
      <c r="Y7067" s="19">
        <f t="shared" si="2210"/>
        <v>0.41032029164755512</v>
      </c>
      <c r="Z7067" s="14">
        <f t="shared" si="2211"/>
        <v>1.6627349145325761E-2</v>
      </c>
      <c r="AB7067" s="17">
        <f t="shared" si="2212"/>
        <v>14.103359048042535</v>
      </c>
      <c r="AC7067">
        <f t="shared" si="2213"/>
        <v>27.498079653636697</v>
      </c>
      <c r="AI7067" s="19">
        <f t="shared" si="2214"/>
        <v>0.23842312268782173</v>
      </c>
      <c r="AJ7067">
        <f t="shared" si="2215"/>
        <v>1.844710239975348E-3</v>
      </c>
      <c r="AO7067" s="3">
        <f t="shared" si="2203"/>
        <v>0.23850567956864732</v>
      </c>
      <c r="AQ7067">
        <f t="shared" si="2216"/>
        <v>783.65000000011605</v>
      </c>
      <c r="AR7067">
        <f t="shared" si="2217"/>
        <v>8.859497908229935</v>
      </c>
      <c r="AS7067" s="5">
        <f t="shared" si="2218"/>
        <v>7.4111722235981938</v>
      </c>
      <c r="AT7067">
        <f t="shared" si="2219"/>
        <v>2.0976472887640019</v>
      </c>
    </row>
    <row r="7068" spans="1:46" x14ac:dyDescent="0.25">
      <c r="A7068" s="1">
        <v>783.75000000011607</v>
      </c>
      <c r="B7068">
        <v>8.8614424323429439</v>
      </c>
      <c r="D7068">
        <f t="shared" si="2204"/>
        <v>0.28141303914929633</v>
      </c>
      <c r="E7068">
        <f t="shared" si="2202"/>
        <v>0.2756751226169426</v>
      </c>
      <c r="G7068">
        <f t="shared" si="2220"/>
        <v>0.28141303914929633</v>
      </c>
      <c r="H7068" s="2">
        <f t="shared" si="2221"/>
        <v>0.2756751226169426</v>
      </c>
      <c r="L7068" s="16">
        <f t="shared" si="2205"/>
        <v>0.2757647860047463</v>
      </c>
      <c r="M7068">
        <f t="shared" si="2206"/>
        <v>3.1902763584919307E-5</v>
      </c>
      <c r="P7068" s="19">
        <f t="shared" si="2207"/>
        <v>0.2756757243498798</v>
      </c>
      <c r="Q7068">
        <f t="shared" si="2208"/>
        <v>3.2916781107603899E-5</v>
      </c>
      <c r="T7068" s="19"/>
      <c r="V7068" s="19">
        <f t="shared" si="2209"/>
        <v>-1.1875701984923845E-2</v>
      </c>
      <c r="Y7068" s="19">
        <f t="shared" si="2210"/>
        <v>0.41037929585395616</v>
      </c>
      <c r="Z7068" s="14">
        <f t="shared" si="2211"/>
        <v>1.6632295368412216E-2</v>
      </c>
      <c r="AB7068" s="17">
        <f t="shared" si="2212"/>
        <v>14.105656160758546</v>
      </c>
      <c r="AC7068">
        <f t="shared" si="2213"/>
        <v>27.501777629302669</v>
      </c>
      <c r="AI7068" s="19">
        <f t="shared" si="2214"/>
        <v>0.23846911630449497</v>
      </c>
      <c r="AJ7068">
        <f t="shared" si="2215"/>
        <v>1.8441805093002523E-3</v>
      </c>
      <c r="AO7068" s="3">
        <f t="shared" si="2203"/>
        <v>0.23855168426429763</v>
      </c>
      <c r="AQ7068">
        <f t="shared" si="2216"/>
        <v>783.75000000011607</v>
      </c>
      <c r="AR7068">
        <f t="shared" si="2217"/>
        <v>8.8614424323429439</v>
      </c>
      <c r="AS7068" s="5">
        <f t="shared" si="2218"/>
        <v>7.4129628166450248</v>
      </c>
      <c r="AT7068">
        <f t="shared" si="2219"/>
        <v>2.0980931970923917</v>
      </c>
    </row>
    <row r="7069" spans="1:46" x14ac:dyDescent="0.25">
      <c r="A7069" s="1">
        <v>783.8500000001161</v>
      </c>
      <c r="B7069">
        <v>8.8633869796463109</v>
      </c>
      <c r="D7069">
        <f t="shared" si="2204"/>
        <v>0.28145286550637943</v>
      </c>
      <c r="E7069">
        <f t="shared" si="2202"/>
        <v>0.27572507074079594</v>
      </c>
      <c r="G7069">
        <f t="shared" si="2220"/>
        <v>0.28145286550637943</v>
      </c>
      <c r="H7069" s="2">
        <f t="shared" si="2221"/>
        <v>0.27572507074079594</v>
      </c>
      <c r="L7069" s="16">
        <f t="shared" si="2205"/>
        <v>0.27581474425949182</v>
      </c>
      <c r="M7069">
        <f t="shared" si="2206"/>
        <v>3.1788411194605581E-5</v>
      </c>
      <c r="P7069" s="19">
        <f t="shared" si="2207"/>
        <v>0.2757256725625139</v>
      </c>
      <c r="Q7069">
        <f t="shared" si="2208"/>
        <v>3.2800739016263154E-5</v>
      </c>
      <c r="T7069" s="19"/>
      <c r="V7069" s="19">
        <f t="shared" si="2209"/>
        <v>-1.1866469927653583E-2</v>
      </c>
      <c r="Y7069" s="19">
        <f t="shared" si="2210"/>
        <v>0.41043829650058372</v>
      </c>
      <c r="Z7069" s="14">
        <f t="shared" si="2211"/>
        <v>1.6637241408760637E-2</v>
      </c>
      <c r="AB7069" s="17">
        <f t="shared" si="2212"/>
        <v>14.107953134887811</v>
      </c>
      <c r="AC7069">
        <f t="shared" si="2213"/>
        <v>27.505474156704615</v>
      </c>
      <c r="AI7069" s="19">
        <f t="shared" si="2214"/>
        <v>0.23851511144337256</v>
      </c>
      <c r="AJ7069">
        <f t="shared" si="2215"/>
        <v>1.843650723975263E-3</v>
      </c>
      <c r="AO7069" s="3">
        <f t="shared" si="2203"/>
        <v>0.2385976904806022</v>
      </c>
      <c r="AQ7069">
        <f t="shared" si="2216"/>
        <v>783.8500000001161</v>
      </c>
      <c r="AR7069">
        <f t="shared" si="2217"/>
        <v>8.8633869796463109</v>
      </c>
      <c r="AS7069" s="5">
        <f t="shared" si="2218"/>
        <v>7.4147534689533083</v>
      </c>
      <c r="AT7069">
        <f t="shared" si="2219"/>
        <v>2.0985390483027335</v>
      </c>
    </row>
    <row r="7070" spans="1:46" x14ac:dyDescent="0.25">
      <c r="A7070" s="1">
        <v>783.95000000011612</v>
      </c>
      <c r="B7070">
        <v>8.865331550113499</v>
      </c>
      <c r="D7070">
        <f t="shared" si="2204"/>
        <v>0.28149269186346254</v>
      </c>
      <c r="E7070">
        <f t="shared" si="2202"/>
        <v>0.27577501945964095</v>
      </c>
      <c r="G7070">
        <f t="shared" si="2220"/>
        <v>0.28149269186346254</v>
      </c>
      <c r="H7070" s="2">
        <f t="shared" si="2221"/>
        <v>0.27577501945964095</v>
      </c>
      <c r="L7070" s="16">
        <f t="shared" si="2205"/>
        <v>0.27586470310711775</v>
      </c>
      <c r="M7070">
        <f t="shared" si="2206"/>
        <v>3.1674257441543407E-5</v>
      </c>
      <c r="P7070" s="19">
        <f t="shared" si="2207"/>
        <v>0.27577562137012962</v>
      </c>
      <c r="Q7070">
        <f t="shared" si="2208"/>
        <v>3.2684895025737925E-5</v>
      </c>
      <c r="T7070" s="19"/>
      <c r="V7070" s="19">
        <f t="shared" si="2209"/>
        <v>-1.1857241979234791E-2</v>
      </c>
      <c r="Y7070" s="19">
        <f t="shared" si="2210"/>
        <v>0.41049729358514825</v>
      </c>
      <c r="Z7070" s="14">
        <f t="shared" si="2211"/>
        <v>1.6642187265370756E-2</v>
      </c>
      <c r="AB7070" s="17">
        <f t="shared" si="2212"/>
        <v>14.110249970341197</v>
      </c>
      <c r="AC7070">
        <f t="shared" si="2213"/>
        <v>27.509169234843814</v>
      </c>
      <c r="AI7070" s="19">
        <f t="shared" si="2214"/>
        <v>0.23856110810383968</v>
      </c>
      <c r="AJ7070">
        <f t="shared" si="2215"/>
        <v>1.8431208841095132E-3</v>
      </c>
      <c r="AO7070" s="3">
        <f t="shared" si="2203"/>
        <v>0.23864369821696396</v>
      </c>
      <c r="AQ7070">
        <f t="shared" si="2216"/>
        <v>783.95000000011612</v>
      </c>
      <c r="AR7070">
        <f t="shared" si="2217"/>
        <v>8.865331550113499</v>
      </c>
      <c r="AS7070" s="5">
        <f t="shared" si="2218"/>
        <v>7.4165441804991081</v>
      </c>
      <c r="AT7070">
        <f t="shared" si="2219"/>
        <v>2.0989848423541857</v>
      </c>
    </row>
    <row r="7071" spans="1:46" x14ac:dyDescent="0.25">
      <c r="A7071" s="1">
        <v>784.05000000011614</v>
      </c>
      <c r="B7071">
        <v>8.8672761437179624</v>
      </c>
      <c r="D7071">
        <f t="shared" si="2204"/>
        <v>0.2815325182205457</v>
      </c>
      <c r="E7071">
        <f t="shared" si="2202"/>
        <v>0.27582496877279572</v>
      </c>
      <c r="G7071">
        <f t="shared" si="2220"/>
        <v>0.2815325182205457</v>
      </c>
      <c r="H7071" s="2">
        <f t="shared" si="2221"/>
        <v>0.27582496877279572</v>
      </c>
      <c r="L7071" s="16">
        <f t="shared" si="2205"/>
        <v>0.27591466254695618</v>
      </c>
      <c r="M7071">
        <f t="shared" si="2206"/>
        <v>3.1560302369281986E-5</v>
      </c>
      <c r="P7071" s="19">
        <f t="shared" si="2207"/>
        <v>0.27582557077204517</v>
      </c>
      <c r="Q7071">
        <f t="shared" si="2208"/>
        <v>3.2569249179946736E-5</v>
      </c>
      <c r="T7071" s="19"/>
      <c r="V7071" s="19">
        <f t="shared" si="2209"/>
        <v>-1.1848018141266087E-2</v>
      </c>
      <c r="Y7071" s="19">
        <f t="shared" si="2210"/>
        <v>0.4105562871053639</v>
      </c>
      <c r="Z7071" s="14">
        <f t="shared" si="2211"/>
        <v>1.6647132937242983E-2</v>
      </c>
      <c r="AB7071" s="17">
        <f t="shared" si="2212"/>
        <v>14.112546667029712</v>
      </c>
      <c r="AC7071">
        <f t="shared" si="2213"/>
        <v>27.512862862723111</v>
      </c>
      <c r="AI7071" s="19">
        <f t="shared" si="2214"/>
        <v>0.23860710628530013</v>
      </c>
      <c r="AJ7071">
        <f t="shared" si="2215"/>
        <v>1.8425909898105231E-3</v>
      </c>
      <c r="AO7071" s="3">
        <f t="shared" si="2203"/>
        <v>0.23868970747275053</v>
      </c>
      <c r="AQ7071">
        <f t="shared" si="2216"/>
        <v>784.05000000011626</v>
      </c>
      <c r="AR7071">
        <f t="shared" si="2217"/>
        <v>8.8672761437179624</v>
      </c>
      <c r="AS7071" s="5">
        <f t="shared" si="2218"/>
        <v>7.4183349512592125</v>
      </c>
      <c r="AT7071">
        <f t="shared" si="2219"/>
        <v>2.099430579203784</v>
      </c>
    </row>
    <row r="7072" spans="1:46" x14ac:dyDescent="0.25">
      <c r="A7072" s="1">
        <v>784.15000000011617</v>
      </c>
      <c r="B7072">
        <v>8.8692207604331763</v>
      </c>
      <c r="D7072">
        <f t="shared" si="2204"/>
        <v>0.28157234457762881</v>
      </c>
      <c r="E7072">
        <f t="shared" si="2202"/>
        <v>0.27587491867957897</v>
      </c>
      <c r="G7072">
        <f t="shared" si="2220"/>
        <v>0.28157234457762881</v>
      </c>
      <c r="H7072" s="2">
        <f t="shared" si="2221"/>
        <v>0.27587491867957897</v>
      </c>
      <c r="L7072" s="16">
        <f t="shared" si="2205"/>
        <v>0.27596462257831433</v>
      </c>
      <c r="M7072">
        <f t="shared" si="2206"/>
        <v>3.1446546021595529E-5</v>
      </c>
      <c r="P7072" s="19">
        <f t="shared" si="2207"/>
        <v>0.27587552076757921</v>
      </c>
      <c r="Q7072">
        <f t="shared" si="2208"/>
        <v>3.2453801522748044E-5</v>
      </c>
      <c r="T7072" s="19"/>
      <c r="V7072" s="19">
        <f t="shared" si="2209"/>
        <v>-1.183879841534166E-2</v>
      </c>
      <c r="Y7072" s="19">
        <f t="shared" si="2210"/>
        <v>0.41061527705894996</v>
      </c>
      <c r="Z7072" s="14">
        <f t="shared" si="2211"/>
        <v>1.6652078423378808E-2</v>
      </c>
      <c r="AB7072" s="17">
        <f t="shared" si="2212"/>
        <v>14.114843224864563</v>
      </c>
      <c r="AC7072">
        <f t="shared" si="2213"/>
        <v>27.516555039347214</v>
      </c>
      <c r="AI7072" s="19">
        <f t="shared" si="2214"/>
        <v>0.23865310598713885</v>
      </c>
      <c r="AJ7072">
        <f t="shared" si="2215"/>
        <v>1.8420610411874028E-3</v>
      </c>
      <c r="AO7072" s="3">
        <f t="shared" si="2203"/>
        <v>0.23873571824734663</v>
      </c>
      <c r="AQ7072">
        <f t="shared" si="2216"/>
        <v>784.15000000011617</v>
      </c>
      <c r="AR7072">
        <f t="shared" si="2217"/>
        <v>8.8692207604331763</v>
      </c>
      <c r="AS7072" s="5">
        <f t="shared" si="2218"/>
        <v>7.4201257812096797</v>
      </c>
      <c r="AT7072">
        <f t="shared" si="2219"/>
        <v>2.0998762588107462</v>
      </c>
    </row>
    <row r="7073" spans="1:46" x14ac:dyDescent="0.25">
      <c r="A7073" s="1">
        <v>784.25000000011619</v>
      </c>
      <c r="B7073">
        <v>8.8711654002326146</v>
      </c>
      <c r="D7073">
        <f t="shared" si="2204"/>
        <v>0.28161217093471191</v>
      </c>
      <c r="E7073">
        <f t="shared" si="2202"/>
        <v>0.27592486917930931</v>
      </c>
      <c r="G7073">
        <f t="shared" si="2220"/>
        <v>0.28161217093471191</v>
      </c>
      <c r="H7073" s="2">
        <f t="shared" si="2221"/>
        <v>0.27592486917930931</v>
      </c>
      <c r="L7073" s="16">
        <f t="shared" si="2205"/>
        <v>0.27601458320051009</v>
      </c>
      <c r="M7073">
        <f t="shared" si="2206"/>
        <v>3.1332988442086723E-5</v>
      </c>
      <c r="P7073" s="19">
        <f t="shared" si="2207"/>
        <v>0.27592547135605039</v>
      </c>
      <c r="Q7073">
        <f t="shared" si="2208"/>
        <v>3.2338552097949167E-5</v>
      </c>
      <c r="T7073" s="19"/>
      <c r="V7073" s="19">
        <f t="shared" si="2209"/>
        <v>-1.18295828030514E-2</v>
      </c>
      <c r="Y7073" s="19">
        <f t="shared" si="2210"/>
        <v>0.41067426344362912</v>
      </c>
      <c r="Z7073" s="14">
        <f t="shared" si="2211"/>
        <v>1.6657023722780301E-2</v>
      </c>
      <c r="AB7073" s="17">
        <f t="shared" si="2212"/>
        <v>14.117139643757092</v>
      </c>
      <c r="AC7073">
        <f t="shared" si="2213"/>
        <v>27.520245763722212</v>
      </c>
      <c r="AI7073" s="19">
        <f t="shared" si="2214"/>
        <v>0.23869910720874121</v>
      </c>
      <c r="AJ7073">
        <f t="shared" si="2215"/>
        <v>1.8415310383492224E-3</v>
      </c>
      <c r="AO7073" s="3">
        <f t="shared" si="2203"/>
        <v>0.23878173054015561</v>
      </c>
      <c r="AQ7073">
        <f t="shared" si="2216"/>
        <v>784.25000000011619</v>
      </c>
      <c r="AR7073">
        <f t="shared" si="2217"/>
        <v>8.8711654002326146</v>
      </c>
      <c r="AS7073" s="5">
        <f t="shared" si="2218"/>
        <v>7.4219166703265786</v>
      </c>
      <c r="AT7073">
        <f t="shared" si="2219"/>
        <v>2.1003218811342581</v>
      </c>
    </row>
    <row r="7074" spans="1:46" x14ac:dyDescent="0.25">
      <c r="A7074" s="1">
        <v>784.35000000011621</v>
      </c>
      <c r="B7074">
        <v>8.8731100630897508</v>
      </c>
      <c r="D7074">
        <f t="shared" si="2204"/>
        <v>0.28165199729179502</v>
      </c>
      <c r="E7074">
        <f t="shared" si="2202"/>
        <v>0.27597482027130543</v>
      </c>
      <c r="G7074">
        <f t="shared" si="2220"/>
        <v>0.28165199729179502</v>
      </c>
      <c r="H7074" s="2">
        <f t="shared" si="2221"/>
        <v>0.27597482027130543</v>
      </c>
      <c r="L7074" s="16">
        <f t="shared" si="2205"/>
        <v>0.27606454441286843</v>
      </c>
      <c r="M7074">
        <f t="shared" si="2206"/>
        <v>3.1219629674225047E-5</v>
      </c>
      <c r="P7074" s="19">
        <f t="shared" si="2207"/>
        <v>0.27597542253677748</v>
      </c>
      <c r="Q7074">
        <f t="shared" si="2208"/>
        <v>3.2223500949302425E-5</v>
      </c>
      <c r="T7074" s="19"/>
      <c r="V7074" s="19">
        <f t="shared" si="2209"/>
        <v>-1.1820371305980855E-2</v>
      </c>
      <c r="Y7074" s="19">
        <f t="shared" si="2210"/>
        <v>0.41073324625712898</v>
      </c>
      <c r="Z7074" s="14">
        <f t="shared" si="2211"/>
        <v>1.6661968834450529E-2</v>
      </c>
      <c r="AB7074" s="17">
        <f t="shared" si="2212"/>
        <v>14.119435923618834</v>
      </c>
      <c r="AC7074">
        <f t="shared" si="2213"/>
        <v>27.523935034856226</v>
      </c>
      <c r="AI7074" s="19">
        <f t="shared" si="2214"/>
        <v>0.23874510994951037</v>
      </c>
      <c r="AJ7074">
        <f t="shared" si="2215"/>
        <v>1.8410009814035066E-3</v>
      </c>
      <c r="AO7074" s="3">
        <f t="shared" si="2203"/>
        <v>0.23882774435056331</v>
      </c>
      <c r="AQ7074">
        <f t="shared" si="2216"/>
        <v>784.35000000011621</v>
      </c>
      <c r="AR7074">
        <f t="shared" si="2217"/>
        <v>8.8731100630897508</v>
      </c>
      <c r="AS7074" s="5">
        <f t="shared" si="2218"/>
        <v>7.4237076185866728</v>
      </c>
      <c r="AT7074">
        <f t="shared" si="2219"/>
        <v>2.1007674461314982</v>
      </c>
    </row>
    <row r="7075" spans="1:46" x14ac:dyDescent="0.25">
      <c r="A7075" s="1">
        <v>784.45000000011623</v>
      </c>
      <c r="B7075">
        <v>8.8750547489780764</v>
      </c>
      <c r="D7075">
        <f t="shared" si="2204"/>
        <v>0.28169182364887813</v>
      </c>
      <c r="E7075">
        <f t="shared" si="2202"/>
        <v>0.27602477195488634</v>
      </c>
      <c r="G7075">
        <f t="shared" si="2220"/>
        <v>0.28169182364887813</v>
      </c>
      <c r="H7075" s="2">
        <f t="shared" si="2221"/>
        <v>0.27602477195488634</v>
      </c>
      <c r="L7075" s="16">
        <f t="shared" si="2205"/>
        <v>0.27611450621470368</v>
      </c>
      <c r="M7075">
        <f t="shared" si="2206"/>
        <v>3.1106469761546214E-5</v>
      </c>
      <c r="P7075" s="19">
        <f t="shared" si="2207"/>
        <v>0.2760253743090792</v>
      </c>
      <c r="Q7075">
        <f t="shared" si="2208"/>
        <v>3.210864812050772E-5</v>
      </c>
      <c r="T7075" s="19"/>
      <c r="V7075" s="19">
        <f t="shared" si="2209"/>
        <v>-1.1811163925711216E-2</v>
      </c>
      <c r="Y7075" s="19">
        <f t="shared" si="2210"/>
        <v>0.41079222549718264</v>
      </c>
      <c r="Z7075" s="14">
        <f t="shared" si="2211"/>
        <v>1.6666913757393709E-2</v>
      </c>
      <c r="AB7075" s="17">
        <f t="shared" si="2212"/>
        <v>14.121732064361531</v>
      </c>
      <c r="AC7075">
        <f t="shared" si="2213"/>
        <v>27.527622851759332</v>
      </c>
      <c r="AI7075" s="19">
        <f t="shared" si="2214"/>
        <v>0.23879111420881349</v>
      </c>
      <c r="AJ7075">
        <f t="shared" si="2215"/>
        <v>1.8404708704608506E-3</v>
      </c>
      <c r="AO7075" s="3">
        <f t="shared" si="2203"/>
        <v>0.23887375967797286</v>
      </c>
      <c r="AQ7075">
        <f t="shared" si="2216"/>
        <v>784.45000000011612</v>
      </c>
      <c r="AR7075">
        <f t="shared" si="2217"/>
        <v>8.8750547489780764</v>
      </c>
      <c r="AS7075" s="5">
        <f t="shared" si="2218"/>
        <v>7.4254986259653277</v>
      </c>
      <c r="AT7075">
        <f t="shared" si="2219"/>
        <v>2.1012129537637509</v>
      </c>
    </row>
    <row r="7076" spans="1:46" x14ac:dyDescent="0.25">
      <c r="A7076" s="1">
        <v>784.55000000011626</v>
      </c>
      <c r="B7076">
        <v>8.8769994578710776</v>
      </c>
      <c r="D7076">
        <f t="shared" si="2204"/>
        <v>0.28173165000596129</v>
      </c>
      <c r="E7076">
        <f t="shared" si="2202"/>
        <v>0.27607472422937107</v>
      </c>
      <c r="G7076">
        <f t="shared" si="2220"/>
        <v>0.28173165000596129</v>
      </c>
      <c r="H7076" s="2">
        <f t="shared" si="2221"/>
        <v>0.27607472422937107</v>
      </c>
      <c r="L7076" s="16">
        <f t="shared" si="2205"/>
        <v>0.27616446860533728</v>
      </c>
      <c r="M7076">
        <f t="shared" si="2206"/>
        <v>3.099350874745392E-5</v>
      </c>
      <c r="P7076" s="19">
        <f t="shared" si="2207"/>
        <v>0.27607532667227497</v>
      </c>
      <c r="Q7076">
        <f t="shared" si="2208"/>
        <v>3.1993993655204318E-5</v>
      </c>
      <c r="T7076" s="19"/>
      <c r="V7076" s="19">
        <f t="shared" si="2209"/>
        <v>-1.180196066381934E-2</v>
      </c>
      <c r="Y7076" s="19">
        <f t="shared" si="2210"/>
        <v>0.41085120116152618</v>
      </c>
      <c r="Z7076" s="14">
        <f t="shared" si="2211"/>
        <v>1.667185849061454E-2</v>
      </c>
      <c r="AB7076" s="17">
        <f t="shared" si="2212"/>
        <v>14.124028065897049</v>
      </c>
      <c r="AC7076">
        <f t="shared" si="2213"/>
        <v>27.53130921344296</v>
      </c>
      <c r="AI7076" s="19">
        <f t="shared" si="2214"/>
        <v>0.2388371199860353</v>
      </c>
      <c r="AJ7076">
        <f t="shared" si="2215"/>
        <v>1.8399407056303321E-3</v>
      </c>
      <c r="AO7076" s="3">
        <f t="shared" si="2203"/>
        <v>0.23891977652173213</v>
      </c>
      <c r="AQ7076">
        <f t="shared" si="2216"/>
        <v>784.55000000011626</v>
      </c>
      <c r="AR7076">
        <f t="shared" si="2217"/>
        <v>8.8769994578710776</v>
      </c>
      <c r="AS7076" s="5">
        <f t="shared" si="2218"/>
        <v>7.4272896924385874</v>
      </c>
      <c r="AT7076">
        <f t="shared" si="2219"/>
        <v>2.1016584039903257</v>
      </c>
    </row>
    <row r="7077" spans="1:46" x14ac:dyDescent="0.25">
      <c r="A7077" s="1">
        <v>784.65000000011628</v>
      </c>
      <c r="B7077">
        <v>8.8789441897422563</v>
      </c>
      <c r="D7077">
        <f t="shared" si="2204"/>
        <v>0.28177147636304439</v>
      </c>
      <c r="E7077">
        <f t="shared" si="2202"/>
        <v>0.27612467709407895</v>
      </c>
      <c r="G7077">
        <f t="shared" si="2220"/>
        <v>0.28177147636304439</v>
      </c>
      <c r="H7077" s="2">
        <f t="shared" si="2221"/>
        <v>0.27612467709407895</v>
      </c>
      <c r="L7077" s="16">
        <f t="shared" si="2205"/>
        <v>0.27621443158409065</v>
      </c>
      <c r="M7077">
        <f t="shared" si="2206"/>
        <v>3.0880746675297088E-5</v>
      </c>
      <c r="P7077" s="19">
        <f t="shared" si="2207"/>
        <v>0.27612527962568384</v>
      </c>
      <c r="Q7077">
        <f t="shared" si="2208"/>
        <v>3.1879537596980961E-5</v>
      </c>
      <c r="T7077" s="19"/>
      <c r="V7077" s="19">
        <f t="shared" si="2209"/>
        <v>-1.1792761521877729E-2</v>
      </c>
      <c r="Y7077" s="19">
        <f t="shared" si="2210"/>
        <v>0.4109101732479008</v>
      </c>
      <c r="Z7077" s="14">
        <f t="shared" si="2211"/>
        <v>1.6676803033118821E-2</v>
      </c>
      <c r="AB7077" s="17">
        <f t="shared" si="2212"/>
        <v>14.126323928137449</v>
      </c>
      <c r="AC7077">
        <f t="shared" si="2213"/>
        <v>27.534994118920398</v>
      </c>
      <c r="AI7077" s="19">
        <f t="shared" si="2214"/>
        <v>0.23888312728059802</v>
      </c>
      <c r="AJ7077">
        <f t="shared" si="2215"/>
        <v>1.8394104870177788E-3</v>
      </c>
      <c r="AO7077" s="3">
        <f t="shared" si="2203"/>
        <v>0.23896579488128245</v>
      </c>
      <c r="AQ7077">
        <f t="shared" si="2216"/>
        <v>784.65000000011628</v>
      </c>
      <c r="AR7077">
        <f t="shared" si="2217"/>
        <v>8.8789441897422563</v>
      </c>
      <c r="AS7077" s="5">
        <f t="shared" si="2218"/>
        <v>7.4290808179839596</v>
      </c>
      <c r="AT7077">
        <f t="shared" si="2219"/>
        <v>2.102103796766337</v>
      </c>
    </row>
    <row r="7078" spans="1:46" x14ac:dyDescent="0.25">
      <c r="A7078" s="1">
        <v>784.7500000001163</v>
      </c>
      <c r="B7078">
        <v>8.8808889445651076</v>
      </c>
      <c r="D7078">
        <f t="shared" si="2204"/>
        <v>0.2818113027201275</v>
      </c>
      <c r="E7078">
        <f t="shared" si="2202"/>
        <v>0.27617463054832919</v>
      </c>
      <c r="G7078">
        <f t="shared" si="2220"/>
        <v>0.2818113027201275</v>
      </c>
      <c r="H7078" s="2">
        <f t="shared" si="2221"/>
        <v>0.27617463054832919</v>
      </c>
      <c r="L7078" s="16">
        <f t="shared" si="2205"/>
        <v>0.27626439515027101</v>
      </c>
      <c r="M7078">
        <f t="shared" si="2206"/>
        <v>3.0768183588531178E-5</v>
      </c>
      <c r="P7078" s="19">
        <f t="shared" si="2207"/>
        <v>0.27617523316862519</v>
      </c>
      <c r="Q7078">
        <f t="shared" si="2208"/>
        <v>3.1765279989371448E-5</v>
      </c>
      <c r="T7078" s="19"/>
      <c r="V7078" s="19">
        <f t="shared" si="2209"/>
        <v>-1.1783566501454575E-2</v>
      </c>
      <c r="Y7078" s="19">
        <f t="shared" si="2210"/>
        <v>0.41096914175405264</v>
      </c>
      <c r="Z7078" s="14">
        <f t="shared" si="2211"/>
        <v>1.6681747383913315E-2</v>
      </c>
      <c r="AB7078" s="17">
        <f t="shared" si="2212"/>
        <v>14.128619650994983</v>
      </c>
      <c r="AC7078">
        <f t="shared" si="2213"/>
        <v>27.538677567206999</v>
      </c>
      <c r="AI7078" s="19">
        <f t="shared" si="2214"/>
        <v>0.23892913609186861</v>
      </c>
      <c r="AJ7078">
        <f t="shared" si="2215"/>
        <v>1.8388802147337603E-3</v>
      </c>
      <c r="AO7078" s="3">
        <f t="shared" si="2203"/>
        <v>0.239011814755971</v>
      </c>
      <c r="AQ7078">
        <f t="shared" si="2216"/>
        <v>784.7500000001163</v>
      </c>
      <c r="AR7078">
        <f t="shared" si="2217"/>
        <v>8.8808889445651076</v>
      </c>
      <c r="AS7078" s="5">
        <f t="shared" si="2218"/>
        <v>7.4308720025767991</v>
      </c>
      <c r="AT7078">
        <f t="shared" si="2219"/>
        <v>2.1025491320531255</v>
      </c>
    </row>
    <row r="7079" spans="1:46" x14ac:dyDescent="0.25">
      <c r="A7079" s="1">
        <v>784.85000000011632</v>
      </c>
      <c r="B7079">
        <v>8.8828337223131442</v>
      </c>
      <c r="D7079">
        <f t="shared" si="2204"/>
        <v>0.2818511290772106</v>
      </c>
      <c r="E7079">
        <f t="shared" si="2202"/>
        <v>0.27622458459144145</v>
      </c>
      <c r="G7079">
        <f t="shared" si="2220"/>
        <v>0.2818511290772106</v>
      </c>
      <c r="H7079" s="2">
        <f t="shared" si="2221"/>
        <v>0.27622458459144145</v>
      </c>
      <c r="L7079" s="16">
        <f t="shared" si="2205"/>
        <v>0.27631435930320691</v>
      </c>
      <c r="M7079">
        <f t="shared" si="2206"/>
        <v>3.0655819530320888E-5</v>
      </c>
      <c r="P7079" s="19">
        <f t="shared" si="2207"/>
        <v>0.27622518730041845</v>
      </c>
      <c r="Q7079">
        <f t="shared" si="2208"/>
        <v>3.1651220875855257E-5</v>
      </c>
      <c r="T7079" s="19"/>
      <c r="V7079" s="19">
        <f t="shared" si="2209"/>
        <v>-1.17743756041137E-2</v>
      </c>
      <c r="Y7079" s="19">
        <f t="shared" si="2210"/>
        <v>0.41102810667773138</v>
      </c>
      <c r="Z7079" s="14">
        <f t="shared" si="2211"/>
        <v>1.6686691542005444E-2</v>
      </c>
      <c r="AB7079" s="17">
        <f t="shared" si="2212"/>
        <v>14.130915234382048</v>
      </c>
      <c r="AC7079">
        <f t="shared" si="2213"/>
        <v>27.542359557319429</v>
      </c>
      <c r="AI7079" s="19">
        <f t="shared" si="2214"/>
        <v>0.23897514641923157</v>
      </c>
      <c r="AJ7079">
        <f t="shared" si="2215"/>
        <v>1.8383498888873194E-3</v>
      </c>
      <c r="AO7079" s="3">
        <f t="shared" si="2203"/>
        <v>0.23905783614518383</v>
      </c>
      <c r="AQ7079">
        <f t="shared" si="2216"/>
        <v>784.85000000011632</v>
      </c>
      <c r="AR7079">
        <f t="shared" si="2217"/>
        <v>8.8828337223131442</v>
      </c>
      <c r="AS7079" s="5">
        <f t="shared" si="2218"/>
        <v>7.432663246193143</v>
      </c>
      <c r="AT7079">
        <f t="shared" si="2219"/>
        <v>2.102994409810111</v>
      </c>
    </row>
    <row r="7080" spans="1:46" x14ac:dyDescent="0.25">
      <c r="A7080" s="1">
        <v>784.95000000011635</v>
      </c>
      <c r="B7080">
        <v>8.884778522959877</v>
      </c>
      <c r="D7080">
        <f t="shared" si="2204"/>
        <v>0.28189095543429377</v>
      </c>
      <c r="E7080">
        <f t="shared" si="2202"/>
        <v>0.27627453922273526</v>
      </c>
      <c r="G7080">
        <f t="shared" si="2220"/>
        <v>0.28189095543429377</v>
      </c>
      <c r="H7080" s="2">
        <f t="shared" si="2221"/>
        <v>0.27627453922273526</v>
      </c>
      <c r="L7080" s="16">
        <f t="shared" si="2205"/>
        <v>0.27636432404221623</v>
      </c>
      <c r="M7080">
        <f t="shared" si="2206"/>
        <v>3.0543654543896943E-5</v>
      </c>
      <c r="P7080" s="19">
        <f t="shared" si="2207"/>
        <v>0.27627514202038334</v>
      </c>
      <c r="Q7080">
        <f t="shared" si="2208"/>
        <v>3.1537360299856329E-5</v>
      </c>
      <c r="T7080" s="19"/>
      <c r="V7080" s="19">
        <f t="shared" si="2209"/>
        <v>-1.1765188831414621E-2</v>
      </c>
      <c r="Y7080" s="19">
        <f t="shared" si="2210"/>
        <v>0.41108706801669243</v>
      </c>
      <c r="Z7080" s="14">
        <f t="shared" si="2211"/>
        <v>1.6691635506403828E-2</v>
      </c>
      <c r="AB7080" s="17">
        <f t="shared" si="2212"/>
        <v>14.133210678211253</v>
      </c>
      <c r="AC7080">
        <f t="shared" si="2213"/>
        <v>27.546040088276598</v>
      </c>
      <c r="AI7080" s="19">
        <f t="shared" si="2214"/>
        <v>0.23902115826210979</v>
      </c>
      <c r="AJ7080">
        <f t="shared" si="2215"/>
        <v>1.8378195095841933E-3</v>
      </c>
      <c r="AO7080" s="3">
        <f t="shared" si="2203"/>
        <v>0.2391038590483423</v>
      </c>
      <c r="AQ7080">
        <f t="shared" si="2216"/>
        <v>784.95000000011646</v>
      </c>
      <c r="AR7080">
        <f t="shared" si="2217"/>
        <v>8.884778522959877</v>
      </c>
      <c r="AS7080" s="5">
        <f t="shared" si="2218"/>
        <v>7.4344545488105256</v>
      </c>
      <c r="AT7080">
        <f t="shared" si="2219"/>
        <v>2.1034396299923688</v>
      </c>
    </row>
    <row r="7081" spans="1:46" x14ac:dyDescent="0.25">
      <c r="A7081" s="1">
        <v>785.05000000011637</v>
      </c>
      <c r="B7081">
        <v>8.886723346478826</v>
      </c>
      <c r="D7081">
        <f t="shared" si="2204"/>
        <v>0.28193078179137687</v>
      </c>
      <c r="E7081">
        <f t="shared" si="2202"/>
        <v>0.27632449444153045</v>
      </c>
      <c r="G7081">
        <f t="shared" si="2220"/>
        <v>0.28193078179137687</v>
      </c>
      <c r="H7081" s="2">
        <f t="shared" si="2221"/>
        <v>0.27632449444153045</v>
      </c>
      <c r="L7081" s="16">
        <f t="shared" si="2205"/>
        <v>0.27641428936662393</v>
      </c>
      <c r="M7081">
        <f t="shared" si="2206"/>
        <v>3.0431688672356562E-5</v>
      </c>
      <c r="P7081" s="19">
        <f t="shared" si="2207"/>
        <v>0.27632509732783966</v>
      </c>
      <c r="Q7081">
        <f t="shared" si="2208"/>
        <v>3.1423698304742441E-5</v>
      </c>
      <c r="T7081" s="19"/>
      <c r="V7081" s="19">
        <f t="shared" si="2209"/>
        <v>-1.1756006184912505E-2</v>
      </c>
      <c r="Y7081" s="19">
        <f t="shared" si="2210"/>
        <v>0.41114602576869408</v>
      </c>
      <c r="Z7081" s="14">
        <f t="shared" si="2211"/>
        <v>1.6696579276117611E-2</v>
      </c>
      <c r="AB7081" s="17">
        <f t="shared" si="2212"/>
        <v>14.13550598239533</v>
      </c>
      <c r="AC7081">
        <f t="shared" si="2213"/>
        <v>27.549719159098601</v>
      </c>
      <c r="AI7081" s="19">
        <f t="shared" si="2214"/>
        <v>0.23906717161985047</v>
      </c>
      <c r="AJ7081">
        <f t="shared" si="2215"/>
        <v>1.8372890769365814E-3</v>
      </c>
      <c r="AO7081" s="3">
        <f t="shared" si="2203"/>
        <v>0.23914988346483246</v>
      </c>
      <c r="AQ7081">
        <f t="shared" si="2216"/>
        <v>785.05000000011637</v>
      </c>
      <c r="AR7081">
        <f t="shared" si="2217"/>
        <v>8.886723346478826</v>
      </c>
      <c r="AS7081" s="5">
        <f t="shared" si="2218"/>
        <v>7.436245910403529</v>
      </c>
      <c r="AT7081">
        <f t="shared" si="2219"/>
        <v>2.1038847925635671</v>
      </c>
    </row>
    <row r="7082" spans="1:46" x14ac:dyDescent="0.25">
      <c r="A7082" s="1">
        <v>785.15000000011639</v>
      </c>
      <c r="B7082">
        <v>8.8886681928435163</v>
      </c>
      <c r="D7082">
        <f t="shared" si="2204"/>
        <v>0.28197060814845998</v>
      </c>
      <c r="E7082">
        <f t="shared" si="2202"/>
        <v>0.27637445024714707</v>
      </c>
      <c r="G7082">
        <f t="shared" si="2220"/>
        <v>0.28197060814845998</v>
      </c>
      <c r="H7082" s="2">
        <f t="shared" si="2221"/>
        <v>0.27637445024714707</v>
      </c>
      <c r="L7082" s="16">
        <f t="shared" si="2205"/>
        <v>0.27646425527574436</v>
      </c>
      <c r="M7082">
        <f t="shared" si="2206"/>
        <v>3.0319921958863497E-5</v>
      </c>
      <c r="P7082" s="19">
        <f t="shared" si="2207"/>
        <v>0.27637505322210737</v>
      </c>
      <c r="Q7082">
        <f t="shared" si="2208"/>
        <v>3.1310234933828945E-5</v>
      </c>
      <c r="T7082" s="19"/>
      <c r="V7082" s="19">
        <f t="shared" si="2209"/>
        <v>-1.1746827666158166E-2</v>
      </c>
      <c r="Y7082" s="19">
        <f t="shared" si="2210"/>
        <v>0.41120497993150151</v>
      </c>
      <c r="Z7082" s="14">
        <f t="shared" si="2211"/>
        <v>1.6701522850157403E-2</v>
      </c>
      <c r="AB7082" s="17">
        <f t="shared" si="2212"/>
        <v>14.137801146847274</v>
      </c>
      <c r="AC7082">
        <f t="shared" si="2213"/>
        <v>27.553396768808209</v>
      </c>
      <c r="AI7082" s="19">
        <f t="shared" si="2214"/>
        <v>0.23911318649185853</v>
      </c>
      <c r="AJ7082">
        <f t="shared" si="2215"/>
        <v>1.8367585910517307E-3</v>
      </c>
      <c r="AO7082" s="3">
        <f t="shared" si="2203"/>
        <v>0.23919590939402013</v>
      </c>
      <c r="AQ7082">
        <f t="shared" si="2216"/>
        <v>785.15000000011639</v>
      </c>
      <c r="AR7082">
        <f t="shared" si="2217"/>
        <v>8.8886681928435163</v>
      </c>
      <c r="AS7082" s="5">
        <f t="shared" si="2218"/>
        <v>7.4380373309489896</v>
      </c>
      <c r="AT7082">
        <f t="shared" si="2219"/>
        <v>2.1043298974808575</v>
      </c>
    </row>
    <row r="7083" spans="1:46" x14ac:dyDescent="0.25">
      <c r="A7083" s="1">
        <v>785.25000000011642</v>
      </c>
      <c r="B7083">
        <v>8.8906130620274748</v>
      </c>
      <c r="D7083">
        <f t="shared" si="2204"/>
        <v>0.28201043450554308</v>
      </c>
      <c r="E7083">
        <f t="shared" si="2202"/>
        <v>0.27642440663890505</v>
      </c>
      <c r="G7083">
        <f t="shared" si="2220"/>
        <v>0.28201043450554308</v>
      </c>
      <c r="H7083" s="2">
        <f t="shared" si="2221"/>
        <v>0.27642440663890505</v>
      </c>
      <c r="L7083" s="16">
        <f t="shared" si="2205"/>
        <v>0.27651422176889184</v>
      </c>
      <c r="M7083">
        <f t="shared" si="2206"/>
        <v>3.0208354446527317E-5</v>
      </c>
      <c r="P7083" s="19">
        <f t="shared" si="2207"/>
        <v>0.27642500970250639</v>
      </c>
      <c r="Q7083">
        <f t="shared" si="2208"/>
        <v>3.1196970230377536E-5</v>
      </c>
      <c r="T7083" s="19"/>
      <c r="V7083" s="19">
        <f t="shared" si="2209"/>
        <v>-1.1737653276698134E-2</v>
      </c>
      <c r="Y7083" s="19">
        <f t="shared" si="2210"/>
        <v>0.41126393050288096</v>
      </c>
      <c r="Z7083" s="14">
        <f t="shared" si="2211"/>
        <v>1.6706466227533839E-2</v>
      </c>
      <c r="AB7083" s="17">
        <f t="shared" si="2212"/>
        <v>14.140096171480121</v>
      </c>
      <c r="AC7083">
        <f t="shared" si="2213"/>
        <v>27.55707291642862</v>
      </c>
      <c r="AI7083" s="19">
        <f t="shared" si="2214"/>
        <v>0.23915920287753623</v>
      </c>
      <c r="AJ7083">
        <f t="shared" si="2215"/>
        <v>1.8362280520370954E-3</v>
      </c>
      <c r="AO7083" s="3">
        <f t="shared" si="2203"/>
        <v>0.23924193683530959</v>
      </c>
      <c r="AQ7083">
        <f t="shared" si="2216"/>
        <v>785.25000000011642</v>
      </c>
      <c r="AR7083">
        <f t="shared" si="2217"/>
        <v>8.8906130620274748</v>
      </c>
      <c r="AS7083" s="5">
        <f t="shared" si="2218"/>
        <v>7.4398288104236334</v>
      </c>
      <c r="AT7083">
        <f t="shared" si="2219"/>
        <v>2.1047749447017181</v>
      </c>
    </row>
    <row r="7084" spans="1:46" x14ac:dyDescent="0.25">
      <c r="A7084" s="1">
        <v>785.35000000011644</v>
      </c>
      <c r="B7084">
        <v>8.8925579540042392</v>
      </c>
      <c r="D7084">
        <f t="shared" si="2204"/>
        <v>0.28205026086262619</v>
      </c>
      <c r="E7084">
        <f t="shared" si="2202"/>
        <v>0.27647436361612465</v>
      </c>
      <c r="G7084">
        <f t="shared" si="2220"/>
        <v>0.28205026086262619</v>
      </c>
      <c r="H7084" s="2">
        <f t="shared" si="2221"/>
        <v>0.27647436361612465</v>
      </c>
      <c r="L7084" s="16">
        <f t="shared" si="2205"/>
        <v>0.27656418884539136</v>
      </c>
      <c r="M7084">
        <f t="shared" si="2206"/>
        <v>3.0096986178287071E-5</v>
      </c>
      <c r="P7084" s="19">
        <f t="shared" si="2207"/>
        <v>0.27647496676835714</v>
      </c>
      <c r="Q7084">
        <f t="shared" si="2208"/>
        <v>3.1083904237591298E-5</v>
      </c>
      <c r="T7084" s="19"/>
      <c r="V7084" s="19">
        <f t="shared" si="2209"/>
        <v>-1.1728483018074573E-2</v>
      </c>
      <c r="Y7084" s="19">
        <f t="shared" si="2210"/>
        <v>0.4113228774806067</v>
      </c>
      <c r="Z7084" s="14">
        <f t="shared" si="2211"/>
        <v>1.6711409407259369E-2</v>
      </c>
      <c r="AB7084" s="17">
        <f t="shared" si="2212"/>
        <v>14.142391056207217</v>
      </c>
      <c r="AC7084">
        <f t="shared" si="2213"/>
        <v>27.560747600986137</v>
      </c>
      <c r="AI7084" s="19">
        <f t="shared" si="2214"/>
        <v>0.23920522077625095</v>
      </c>
      <c r="AJ7084">
        <f t="shared" si="2215"/>
        <v>1.8356974600031014E-3</v>
      </c>
      <c r="AO7084" s="3">
        <f t="shared" si="2203"/>
        <v>0.23928796578808509</v>
      </c>
      <c r="AQ7084">
        <f t="shared" si="2216"/>
        <v>785.35000000011632</v>
      </c>
      <c r="AR7084">
        <f t="shared" si="2217"/>
        <v>8.8925579540042374</v>
      </c>
      <c r="AS7084" s="5">
        <f t="shared" si="2218"/>
        <v>7.4416203488028332</v>
      </c>
      <c r="AT7084">
        <f t="shared" si="2219"/>
        <v>2.1052199341875859</v>
      </c>
    </row>
    <row r="7085" spans="1:46" x14ac:dyDescent="0.25">
      <c r="A7085" s="1">
        <v>785.45000000011646</v>
      </c>
      <c r="B7085">
        <v>8.8945028687473506</v>
      </c>
      <c r="D7085">
        <f t="shared" si="2204"/>
        <v>0.28209008721970935</v>
      </c>
      <c r="E7085">
        <f t="shared" si="2202"/>
        <v>0.27652432117812636</v>
      </c>
      <c r="G7085">
        <f t="shared" si="2220"/>
        <v>0.28209008721970935</v>
      </c>
      <c r="H7085" s="2">
        <f t="shared" si="2221"/>
        <v>0.27652432117812636</v>
      </c>
      <c r="L7085" s="16">
        <f t="shared" si="2205"/>
        <v>0.27661415650457499</v>
      </c>
      <c r="M7085">
        <f t="shared" si="2206"/>
        <v>2.9985817196951884E-5</v>
      </c>
      <c r="P7085" s="19">
        <f t="shared" si="2207"/>
        <v>0.27652492441897991</v>
      </c>
      <c r="Q7085">
        <f t="shared" si="2208"/>
        <v>3.0971036998622738E-5</v>
      </c>
      <c r="T7085" s="19"/>
      <c r="V7085" s="19">
        <f t="shared" si="2209"/>
        <v>-1.1719316891825307E-2</v>
      </c>
      <c r="Y7085" s="19">
        <f t="shared" si="2210"/>
        <v>0.41138182086245528</v>
      </c>
      <c r="Z7085" s="14">
        <f t="shared" si="2211"/>
        <v>1.6716352388346761E-2</v>
      </c>
      <c r="AB7085" s="17">
        <f t="shared" si="2212"/>
        <v>14.144685800942007</v>
      </c>
      <c r="AC7085">
        <f t="shared" si="2213"/>
        <v>27.564420821508079</v>
      </c>
      <c r="AI7085" s="19">
        <f t="shared" si="2214"/>
        <v>0.23925124018740629</v>
      </c>
      <c r="AJ7085">
        <f t="shared" si="2215"/>
        <v>1.835166815057061E-3</v>
      </c>
      <c r="AO7085" s="3">
        <f t="shared" si="2203"/>
        <v>0.23933399625175111</v>
      </c>
      <c r="AQ7085">
        <f t="shared" si="2216"/>
        <v>785.45000000011646</v>
      </c>
      <c r="AR7085">
        <f t="shared" si="2217"/>
        <v>8.8945028687473524</v>
      </c>
      <c r="AS7085" s="5">
        <f t="shared" si="2218"/>
        <v>7.4434119460633719</v>
      </c>
      <c r="AT7085">
        <f t="shared" si="2219"/>
        <v>2.1056648658958461</v>
      </c>
    </row>
    <row r="7086" spans="1:46" x14ac:dyDescent="0.25">
      <c r="A7086" s="1">
        <v>785.55000000011648</v>
      </c>
      <c r="B7086">
        <v>8.8964478062303574</v>
      </c>
      <c r="D7086">
        <f t="shared" si="2204"/>
        <v>0.28212991357679246</v>
      </c>
      <c r="E7086">
        <f t="shared" si="2202"/>
        <v>0.27657427932423057</v>
      </c>
      <c r="G7086">
        <f t="shared" si="2220"/>
        <v>0.28212991357679246</v>
      </c>
      <c r="H7086" s="2">
        <f t="shared" si="2221"/>
        <v>0.27657427932423057</v>
      </c>
      <c r="L7086" s="16">
        <f t="shared" si="2205"/>
        <v>0.27666412474574287</v>
      </c>
      <c r="M7086">
        <f t="shared" si="2206"/>
        <v>2.9874847545626437E-5</v>
      </c>
      <c r="P7086" s="19">
        <f t="shared" si="2207"/>
        <v>0.27657488265369523</v>
      </c>
      <c r="Q7086">
        <f t="shared" si="2208"/>
        <v>3.0858368556566418E-5</v>
      </c>
      <c r="T7086" s="19"/>
      <c r="V7086" s="19">
        <f t="shared" si="2209"/>
        <v>-1.1710154899483885E-2</v>
      </c>
      <c r="Y7086" s="19">
        <f t="shared" si="2210"/>
        <v>0.41144076064620794</v>
      </c>
      <c r="Z7086" s="14">
        <f t="shared" si="2211"/>
        <v>1.6721295169809757E-2</v>
      </c>
      <c r="AB7086" s="17">
        <f t="shared" si="2212"/>
        <v>14.146980405598104</v>
      </c>
      <c r="AC7086">
        <f t="shared" si="2213"/>
        <v>27.568092577023421</v>
      </c>
      <c r="AI7086" s="19">
        <f t="shared" si="2214"/>
        <v>0.23929726111040539</v>
      </c>
      <c r="AJ7086">
        <f t="shared" si="2215"/>
        <v>1.834636117306294E-3</v>
      </c>
      <c r="AO7086" s="3">
        <f t="shared" si="2203"/>
        <v>0.23938002822567372</v>
      </c>
      <c r="AQ7086">
        <f t="shared" si="2216"/>
        <v>785.55000000011648</v>
      </c>
      <c r="AR7086">
        <f t="shared" si="2217"/>
        <v>8.8964478062303556</v>
      </c>
      <c r="AS7086" s="5">
        <f t="shared" si="2218"/>
        <v>7.4452036021820094</v>
      </c>
      <c r="AT7086">
        <f t="shared" si="2219"/>
        <v>2.1061097397839177</v>
      </c>
    </row>
    <row r="7087" spans="1:46" x14ac:dyDescent="0.25">
      <c r="A7087" s="1">
        <v>785.65000000011651</v>
      </c>
      <c r="B7087">
        <v>8.8983927664268094</v>
      </c>
      <c r="D7087">
        <f t="shared" si="2204"/>
        <v>0.28216973993387556</v>
      </c>
      <c r="E7087">
        <f t="shared" si="2202"/>
        <v>0.27662423805375802</v>
      </c>
      <c r="G7087">
        <f t="shared" si="2220"/>
        <v>0.28216973993387556</v>
      </c>
      <c r="H7087" s="2">
        <f t="shared" si="2221"/>
        <v>0.27662423805375802</v>
      </c>
      <c r="L7087" s="16">
        <f t="shared" si="2205"/>
        <v>0.27671409356822352</v>
      </c>
      <c r="M7087">
        <f t="shared" si="2206"/>
        <v>2.9764077267052367E-5</v>
      </c>
      <c r="P7087" s="19">
        <f t="shared" si="2207"/>
        <v>0.27662484147182381</v>
      </c>
      <c r="Q7087">
        <f t="shared" si="2208"/>
        <v>3.0745898954463865E-5</v>
      </c>
      <c r="T7087" s="19"/>
      <c r="V7087" s="19">
        <f t="shared" si="2209"/>
        <v>-1.1700997042579467E-2</v>
      </c>
      <c r="Y7087" s="19">
        <f t="shared" si="2210"/>
        <v>0.41149969682965093</v>
      </c>
      <c r="Z7087" s="14">
        <f t="shared" si="2211"/>
        <v>1.6726237750663113E-2</v>
      </c>
      <c r="AB7087" s="17">
        <f t="shared" si="2212"/>
        <v>14.149274870089329</v>
      </c>
      <c r="AC7087">
        <f t="shared" si="2213"/>
        <v>27.571762866563326</v>
      </c>
      <c r="AI7087" s="19">
        <f t="shared" si="2214"/>
        <v>0.23934328354461565</v>
      </c>
      <c r="AJ7087">
        <f t="shared" si="2215"/>
        <v>1.8341053668611813E-3</v>
      </c>
      <c r="AO7087" s="3">
        <f t="shared" si="2203"/>
        <v>0.23942606170923852</v>
      </c>
      <c r="AQ7087">
        <f t="shared" si="2216"/>
        <v>785.65000000011651</v>
      </c>
      <c r="AR7087">
        <f t="shared" si="2217"/>
        <v>8.8983927664268094</v>
      </c>
      <c r="AS7087" s="5">
        <f t="shared" si="2218"/>
        <v>7.4469953171341219</v>
      </c>
      <c r="AT7087">
        <f t="shared" si="2219"/>
        <v>2.1065545558133194</v>
      </c>
    </row>
    <row r="7088" spans="1:46" x14ac:dyDescent="0.25">
      <c r="A7088" s="1">
        <v>785.75000000011653</v>
      </c>
      <c r="B7088">
        <v>8.9003377493102676</v>
      </c>
      <c r="D7088">
        <f t="shared" si="2204"/>
        <v>0.28220956629095867</v>
      </c>
      <c r="E7088">
        <f t="shared" si="2202"/>
        <v>0.2766741973660295</v>
      </c>
      <c r="G7088">
        <f t="shared" si="2220"/>
        <v>0.28220956629095867</v>
      </c>
      <c r="H7088" s="2">
        <f t="shared" si="2221"/>
        <v>0.2766741973660295</v>
      </c>
      <c r="L7088" s="16">
        <f t="shared" si="2205"/>
        <v>0.27676406297134548</v>
      </c>
      <c r="M7088">
        <f t="shared" si="2206"/>
        <v>2.9653506403918245E-5</v>
      </c>
      <c r="P7088" s="19">
        <f t="shared" si="2207"/>
        <v>0.27667480087268631</v>
      </c>
      <c r="Q7088">
        <f t="shared" si="2208"/>
        <v>3.0633628235303592E-5</v>
      </c>
      <c r="T7088" s="19"/>
      <c r="V7088" s="19">
        <f t="shared" si="2209"/>
        <v>-1.1691843322636931E-2</v>
      </c>
      <c r="Y7088" s="19">
        <f t="shared" si="2210"/>
        <v>0.41155862941057564</v>
      </c>
      <c r="Z7088" s="14">
        <f t="shared" si="2211"/>
        <v>1.6731180129922654E-2</v>
      </c>
      <c r="AB7088" s="17">
        <f t="shared" si="2212"/>
        <v>14.151569194329696</v>
      </c>
      <c r="AC7088">
        <f t="shared" si="2213"/>
        <v>27.575431689160833</v>
      </c>
      <c r="AI7088" s="19">
        <f t="shared" si="2214"/>
        <v>0.23938930748942155</v>
      </c>
      <c r="AJ7088">
        <f t="shared" si="2215"/>
        <v>1.8335745638306167E-3</v>
      </c>
      <c r="AO7088" s="3">
        <f t="shared" si="2203"/>
        <v>0.23947209670188574</v>
      </c>
      <c r="AQ7088">
        <f t="shared" si="2216"/>
        <v>785.75000000011653</v>
      </c>
      <c r="AR7088">
        <f t="shared" si="2217"/>
        <v>8.9003377493102658</v>
      </c>
      <c r="AS7088" s="5">
        <f t="shared" si="2218"/>
        <v>7.4487870908957428</v>
      </c>
      <c r="AT7088">
        <f t="shared" si="2219"/>
        <v>2.1069993139436352</v>
      </c>
    </row>
    <row r="7089" spans="1:46" x14ac:dyDescent="0.25">
      <c r="A7089" s="1">
        <v>785.85000000011655</v>
      </c>
      <c r="B7089">
        <v>8.9022827548542907</v>
      </c>
      <c r="D7089">
        <f t="shared" si="2204"/>
        <v>0.28224939264804183</v>
      </c>
      <c r="E7089">
        <f t="shared" si="2202"/>
        <v>0.27672415726036592</v>
      </c>
      <c r="G7089">
        <f t="shared" si="2220"/>
        <v>0.28224939264804183</v>
      </c>
      <c r="H7089" s="2">
        <f t="shared" si="2221"/>
        <v>0.27672415726036592</v>
      </c>
      <c r="L7089" s="16">
        <f t="shared" si="2205"/>
        <v>0.27681403295441953</v>
      </c>
      <c r="M7089">
        <f t="shared" si="2206"/>
        <v>2.9543134999053896E-5</v>
      </c>
      <c r="P7089" s="19">
        <f t="shared" si="2207"/>
        <v>0.27672476085560382</v>
      </c>
      <c r="Q7089">
        <f t="shared" si="2208"/>
        <v>3.052155644201678E-5</v>
      </c>
      <c r="T7089" s="19"/>
      <c r="V7089" s="19">
        <f t="shared" si="2209"/>
        <v>-1.1682693741176817E-2</v>
      </c>
      <c r="Y7089" s="19">
        <f t="shared" si="2210"/>
        <v>0.41161755838677605</v>
      </c>
      <c r="Z7089" s="14">
        <f t="shared" si="2211"/>
        <v>1.6736122306604605E-2</v>
      </c>
      <c r="AB7089" s="17">
        <f t="shared" si="2212"/>
        <v>14.153863378233321</v>
      </c>
      <c r="AC7089">
        <f t="shared" si="2213"/>
        <v>27.579099043850089</v>
      </c>
      <c r="AI7089" s="19">
        <f t="shared" si="2214"/>
        <v>0.23943533294424602</v>
      </c>
      <c r="AJ7089">
        <f t="shared" si="2215"/>
        <v>1.8330437083201926E-3</v>
      </c>
      <c r="AO7089" s="3">
        <f t="shared" si="2203"/>
        <v>0.23951813320294546</v>
      </c>
      <c r="AQ7089">
        <f t="shared" si="2216"/>
        <v>785.85000000011667</v>
      </c>
      <c r="AR7089">
        <f t="shared" si="2217"/>
        <v>8.9022827548542907</v>
      </c>
      <c r="AS7089" s="5">
        <f t="shared" si="2218"/>
        <v>7.4505789234444064</v>
      </c>
      <c r="AT7089">
        <f t="shared" si="2219"/>
        <v>2.1074440141301376</v>
      </c>
    </row>
    <row r="7090" spans="1:46" x14ac:dyDescent="0.25">
      <c r="A7090" s="1">
        <v>785.95000000011657</v>
      </c>
      <c r="B7090">
        <v>8.9042277830324519</v>
      </c>
      <c r="D7090">
        <f t="shared" si="2204"/>
        <v>0.28228921900512494</v>
      </c>
      <c r="E7090">
        <f t="shared" si="2202"/>
        <v>0.27677411773608834</v>
      </c>
      <c r="G7090">
        <f t="shared" si="2220"/>
        <v>0.28228921900512494</v>
      </c>
      <c r="H7090" s="2">
        <f t="shared" si="2221"/>
        <v>0.27677411773608834</v>
      </c>
      <c r="L7090" s="16">
        <f t="shared" si="2205"/>
        <v>0.2768640035167671</v>
      </c>
      <c r="M7090">
        <f t="shared" si="2206"/>
        <v>2.9432963095117768E-5</v>
      </c>
      <c r="P7090" s="19">
        <f t="shared" si="2207"/>
        <v>0.27677472141989734</v>
      </c>
      <c r="Q7090">
        <f t="shared" si="2208"/>
        <v>3.0409683617480986E-5</v>
      </c>
      <c r="T7090" s="19"/>
      <c r="V7090" s="19">
        <f t="shared" si="2209"/>
        <v>-1.1673548299715359E-2</v>
      </c>
      <c r="Y7090" s="19">
        <f t="shared" si="2210"/>
        <v>0.41167648375605209</v>
      </c>
      <c r="Z7090" s="14">
        <f t="shared" si="2211"/>
        <v>1.6741064279726516E-2</v>
      </c>
      <c r="AB7090" s="17">
        <f t="shared" si="2212"/>
        <v>14.156157421714557</v>
      </c>
      <c r="AC7090">
        <f t="shared" si="2213"/>
        <v>27.582764929667547</v>
      </c>
      <c r="AI7090" s="19">
        <f t="shared" si="2214"/>
        <v>0.23948135990845465</v>
      </c>
      <c r="AJ7090">
        <f t="shared" si="2215"/>
        <v>1.8325128004403771E-3</v>
      </c>
      <c r="AO7090" s="3">
        <f t="shared" si="2203"/>
        <v>0.23956417121183948</v>
      </c>
      <c r="AQ7090">
        <f t="shared" si="2216"/>
        <v>785.95000000011657</v>
      </c>
      <c r="AR7090">
        <f t="shared" si="2217"/>
        <v>8.9042277830324519</v>
      </c>
      <c r="AS7090" s="5">
        <f t="shared" si="2218"/>
        <v>7.4523708147554162</v>
      </c>
      <c r="AT7090">
        <f t="shared" si="2219"/>
        <v>2.1078886563345853</v>
      </c>
    </row>
    <row r="7091" spans="1:46" x14ac:dyDescent="0.25">
      <c r="A7091" s="1">
        <v>786.0500000001166</v>
      </c>
      <c r="B7091">
        <v>8.9061728338183261</v>
      </c>
      <c r="D7091">
        <f t="shared" si="2204"/>
        <v>0.28232904536220804</v>
      </c>
      <c r="E7091">
        <f t="shared" si="2202"/>
        <v>0.27682407879251814</v>
      </c>
      <c r="G7091">
        <f t="shared" si="2220"/>
        <v>0.28232904536220804</v>
      </c>
      <c r="H7091" s="2">
        <f t="shared" si="2221"/>
        <v>0.27682407879251814</v>
      </c>
      <c r="L7091" s="16">
        <f t="shared" si="2205"/>
        <v>0.27691397465771672</v>
      </c>
      <c r="M7091">
        <f t="shared" si="2206"/>
        <v>2.9322990734640125E-5</v>
      </c>
      <c r="P7091" s="19">
        <f t="shared" si="2207"/>
        <v>0.27682468256488818</v>
      </c>
      <c r="Q7091">
        <f t="shared" si="2208"/>
        <v>3.0298009804518932E-5</v>
      </c>
      <c r="T7091" s="19"/>
      <c r="V7091" s="19">
        <f t="shared" si="2209"/>
        <v>-1.1664406999764428E-2</v>
      </c>
      <c r="Y7091" s="19">
        <f t="shared" si="2210"/>
        <v>0.4117354055162083</v>
      </c>
      <c r="Z7091" s="14">
        <f t="shared" si="2211"/>
        <v>1.6746006048306825E-2</v>
      </c>
      <c r="AB7091" s="17">
        <f t="shared" si="2212"/>
        <v>14.158451324687924</v>
      </c>
      <c r="AC7091">
        <f t="shared" si="2213"/>
        <v>27.586429345651421</v>
      </c>
      <c r="AI7091" s="19">
        <f t="shared" si="2214"/>
        <v>0.23952738838145216</v>
      </c>
      <c r="AJ7091">
        <f t="shared" si="2215"/>
        <v>1.8319818402982892E-3</v>
      </c>
      <c r="AO7091" s="3">
        <f t="shared" si="2203"/>
        <v>0.23961021072793431</v>
      </c>
      <c r="AQ7091">
        <f t="shared" si="2216"/>
        <v>786.0500000001166</v>
      </c>
      <c r="AR7091">
        <f t="shared" si="2217"/>
        <v>8.9061728338183261</v>
      </c>
      <c r="AS7091" s="5">
        <f t="shared" si="2218"/>
        <v>7.4541627648055977</v>
      </c>
      <c r="AT7091">
        <f t="shared" si="2219"/>
        <v>2.1083332405143485</v>
      </c>
    </row>
    <row r="7092" spans="1:46" x14ac:dyDescent="0.25">
      <c r="A7092" s="1">
        <v>786.15000000011662</v>
      </c>
      <c r="B7092">
        <v>8.9081179071854919</v>
      </c>
      <c r="D7092">
        <f t="shared" si="2204"/>
        <v>0.28236887171929115</v>
      </c>
      <c r="E7092">
        <f t="shared" si="2202"/>
        <v>0.27687404042897656</v>
      </c>
      <c r="G7092">
        <f t="shared" si="2220"/>
        <v>0.28236887171929115</v>
      </c>
      <c r="H7092" s="2">
        <f t="shared" si="2221"/>
        <v>0.27687404042897656</v>
      </c>
      <c r="L7092" s="16">
        <f t="shared" si="2205"/>
        <v>0.27696394637657562</v>
      </c>
      <c r="M7092">
        <f t="shared" si="2206"/>
        <v>2.9213217960328561E-5</v>
      </c>
      <c r="P7092" s="19">
        <f t="shared" si="2207"/>
        <v>0.27687464428989761</v>
      </c>
      <c r="Q7092">
        <f t="shared" si="2208"/>
        <v>3.0186535045900335E-5</v>
      </c>
      <c r="T7092" s="19"/>
      <c r="V7092" s="19">
        <f t="shared" si="2209"/>
        <v>-1.1655269842831622E-2</v>
      </c>
      <c r="Y7092" s="19">
        <f t="shared" si="2210"/>
        <v>0.41179432366505198</v>
      </c>
      <c r="Z7092" s="14">
        <f t="shared" si="2211"/>
        <v>1.6750947611364444E-2</v>
      </c>
      <c r="AB7092" s="17">
        <f t="shared" si="2212"/>
        <v>14.160745087068065</v>
      </c>
      <c r="AC7092">
        <f t="shared" si="2213"/>
        <v>27.590092290841156</v>
      </c>
      <c r="AI7092" s="19">
        <f t="shared" si="2214"/>
        <v>0.23957341836260415</v>
      </c>
      <c r="AJ7092">
        <f t="shared" si="2215"/>
        <v>1.8314508280043724E-3</v>
      </c>
      <c r="AO7092" s="3">
        <f t="shared" si="2203"/>
        <v>0.23965625175065286</v>
      </c>
      <c r="AQ7092">
        <f t="shared" si="2216"/>
        <v>786.15000000011662</v>
      </c>
      <c r="AR7092">
        <f t="shared" si="2217"/>
        <v>8.9081179071854919</v>
      </c>
      <c r="AS7092" s="5">
        <f t="shared" si="2218"/>
        <v>7.4559547735702489</v>
      </c>
      <c r="AT7092">
        <f t="shared" si="2219"/>
        <v>2.1087777666312419</v>
      </c>
    </row>
    <row r="7093" spans="1:46" x14ac:dyDescent="0.25">
      <c r="A7093" s="1">
        <v>786.25000000011664</v>
      </c>
      <c r="B7093">
        <v>8.9100630031075365</v>
      </c>
      <c r="D7093">
        <f t="shared" si="2204"/>
        <v>0.28240869807637425</v>
      </c>
      <c r="E7093">
        <f t="shared" si="2202"/>
        <v>0.27692400264478523</v>
      </c>
      <c r="G7093">
        <f t="shared" si="2220"/>
        <v>0.28240869807637425</v>
      </c>
      <c r="H7093" s="2">
        <f t="shared" si="2221"/>
        <v>0.27692400264478523</v>
      </c>
      <c r="L7093" s="16">
        <f t="shared" si="2205"/>
        <v>0.27701391867267944</v>
      </c>
      <c r="M7093">
        <f t="shared" si="2206"/>
        <v>2.9103644814529793E-5</v>
      </c>
      <c r="P7093" s="19">
        <f t="shared" si="2207"/>
        <v>0.27692460659424728</v>
      </c>
      <c r="Q7093">
        <f t="shared" si="2208"/>
        <v>3.0075259384337626E-5</v>
      </c>
      <c r="T7093" s="19"/>
      <c r="V7093" s="19">
        <f t="shared" si="2209"/>
        <v>-1.1646136830420191E-2</v>
      </c>
      <c r="Y7093" s="19">
        <f t="shared" si="2210"/>
        <v>0.41185323820039704</v>
      </c>
      <c r="Z7093" s="14">
        <f t="shared" si="2211"/>
        <v>1.6755888967919744E-2</v>
      </c>
      <c r="AB7093" s="17">
        <f t="shared" si="2212"/>
        <v>14.163038708769868</v>
      </c>
      <c r="AC7093">
        <f t="shared" si="2213"/>
        <v>27.59375376427867</v>
      </c>
      <c r="AI7093" s="19">
        <f t="shared" si="2214"/>
        <v>0.23961944985133354</v>
      </c>
      <c r="AJ7093">
        <f t="shared" si="2215"/>
        <v>1.8309197636641496E-3</v>
      </c>
      <c r="AO7093" s="3">
        <f t="shared" si="2203"/>
        <v>0.23970229427936052</v>
      </c>
      <c r="AQ7093">
        <f t="shared" si="2216"/>
        <v>786.25000000011653</v>
      </c>
      <c r="AR7093">
        <f t="shared" si="2217"/>
        <v>8.9100630031075383</v>
      </c>
      <c r="AS7093" s="5">
        <f t="shared" si="2218"/>
        <v>7.4577468410269079</v>
      </c>
      <c r="AT7093">
        <f t="shared" si="2219"/>
        <v>2.1092222346406118</v>
      </c>
    </row>
    <row r="7094" spans="1:46" x14ac:dyDescent="0.25">
      <c r="A7094" s="1">
        <v>786.35000000011667</v>
      </c>
      <c r="B7094">
        <v>8.9120081215580527</v>
      </c>
      <c r="D7094">
        <f t="shared" si="2204"/>
        <v>0.28244852443345742</v>
      </c>
      <c r="E7094">
        <f t="shared" si="2202"/>
        <v>0.27697396543926572</v>
      </c>
      <c r="G7094">
        <f t="shared" si="2220"/>
        <v>0.28244852443345742</v>
      </c>
      <c r="H7094" s="2">
        <f t="shared" si="2221"/>
        <v>0.27697396543926572</v>
      </c>
      <c r="L7094" s="16">
        <f t="shared" si="2205"/>
        <v>0.2770638915453425</v>
      </c>
      <c r="M7094">
        <f t="shared" si="2206"/>
        <v>2.8994271339768773E-5</v>
      </c>
      <c r="P7094" s="19">
        <f t="shared" si="2207"/>
        <v>0.27697456947725868</v>
      </c>
      <c r="Q7094">
        <f t="shared" si="2208"/>
        <v>2.9964182862492689E-5</v>
      </c>
      <c r="T7094" s="19"/>
      <c r="V7094" s="19">
        <f t="shared" si="2209"/>
        <v>-1.1637007964029096E-2</v>
      </c>
      <c r="Y7094" s="19">
        <f t="shared" si="2210"/>
        <v>0.41191214912006097</v>
      </c>
      <c r="Z7094" s="14">
        <f t="shared" si="2211"/>
        <v>1.6760830116993745E-2</v>
      </c>
      <c r="AB7094" s="17">
        <f t="shared" si="2212"/>
        <v>14.165332189708366</v>
      </c>
      <c r="AC7094">
        <f t="shared" si="2213"/>
        <v>27.597413765007357</v>
      </c>
      <c r="AI7094" s="19">
        <f t="shared" si="2214"/>
        <v>0.23966548284700684</v>
      </c>
      <c r="AJ7094">
        <f t="shared" si="2215"/>
        <v>1.8303886473879595E-3</v>
      </c>
      <c r="AO7094" s="3">
        <f t="shared" si="2203"/>
        <v>0.23974833831346221</v>
      </c>
      <c r="AQ7094">
        <f t="shared" si="2216"/>
        <v>786.35000000011667</v>
      </c>
      <c r="AR7094">
        <f t="shared" si="2217"/>
        <v>8.9120081215580527</v>
      </c>
      <c r="AS7094" s="5">
        <f t="shared" si="2218"/>
        <v>7.459538967150908</v>
      </c>
      <c r="AT7094">
        <f t="shared" si="2219"/>
        <v>2.1096666445042058</v>
      </c>
    </row>
    <row r="7095" spans="1:46" x14ac:dyDescent="0.25">
      <c r="A7095" s="1">
        <v>786.45000000011669</v>
      </c>
      <c r="B7095">
        <v>8.913953262510633</v>
      </c>
      <c r="D7095">
        <f t="shared" si="2204"/>
        <v>0.28248835079054052</v>
      </c>
      <c r="E7095">
        <f t="shared" si="2202"/>
        <v>0.27702392881173987</v>
      </c>
      <c r="G7095">
        <f t="shared" si="2220"/>
        <v>0.28248835079054052</v>
      </c>
      <c r="H7095" s="2">
        <f t="shared" si="2221"/>
        <v>0.27702392881173987</v>
      </c>
      <c r="L7095" s="16">
        <f t="shared" si="2205"/>
        <v>0.27711386499388979</v>
      </c>
      <c r="M7095">
        <f t="shared" si="2206"/>
        <v>2.888509757840043E-5</v>
      </c>
      <c r="P7095" s="19">
        <f t="shared" si="2207"/>
        <v>0.2770245329382538</v>
      </c>
      <c r="Q7095">
        <f t="shared" si="2208"/>
        <v>2.9853305522967101E-5</v>
      </c>
      <c r="T7095" s="19"/>
      <c r="V7095" s="19">
        <f t="shared" si="2209"/>
        <v>-1.1627883245152962E-2</v>
      </c>
      <c r="Y7095" s="19">
        <f t="shared" si="2210"/>
        <v>0.41197105642186493</v>
      </c>
      <c r="Z7095" s="14">
        <f t="shared" si="2211"/>
        <v>1.6765771057608212E-2</v>
      </c>
      <c r="AB7095" s="17">
        <f t="shared" si="2212"/>
        <v>14.167625529798734</v>
      </c>
      <c r="AC7095">
        <f t="shared" si="2213"/>
        <v>27.601072292072093</v>
      </c>
      <c r="AI7095" s="19">
        <f t="shared" si="2214"/>
        <v>0.23971151734900853</v>
      </c>
      <c r="AJ7095">
        <f t="shared" si="2215"/>
        <v>1.8298574792845698E-3</v>
      </c>
      <c r="AO7095" s="3">
        <f t="shared" si="2203"/>
        <v>0.2397943838523422</v>
      </c>
      <c r="AQ7095">
        <f t="shared" si="2216"/>
        <v>786.45000000011669</v>
      </c>
      <c r="AR7095">
        <f t="shared" si="2217"/>
        <v>8.913953262510633</v>
      </c>
      <c r="AS7095" s="5">
        <f t="shared" si="2218"/>
        <v>7.4613311519182899</v>
      </c>
      <c r="AT7095">
        <f t="shared" si="2219"/>
        <v>2.1101109961817537</v>
      </c>
    </row>
    <row r="7096" spans="1:46" x14ac:dyDescent="0.25">
      <c r="A7096" s="1">
        <v>786.55000000011671</v>
      </c>
      <c r="B7096">
        <v>8.9158984259388845</v>
      </c>
      <c r="D7096">
        <f t="shared" si="2204"/>
        <v>0.28252817714762363</v>
      </c>
      <c r="E7096">
        <f t="shared" si="2202"/>
        <v>0.27707389276152966</v>
      </c>
      <c r="G7096">
        <f t="shared" si="2220"/>
        <v>0.28252817714762363</v>
      </c>
      <c r="H7096" s="2">
        <f t="shared" si="2221"/>
        <v>0.27707389276152966</v>
      </c>
      <c r="L7096" s="16">
        <f t="shared" si="2205"/>
        <v>0.2771638390176463</v>
      </c>
      <c r="M7096">
        <f t="shared" si="2206"/>
        <v>2.8776123572728686E-5</v>
      </c>
      <c r="P7096" s="19">
        <f t="shared" si="2207"/>
        <v>0.27707449697655445</v>
      </c>
      <c r="Q7096">
        <f t="shared" si="2208"/>
        <v>2.9742627408313106E-5</v>
      </c>
      <c r="T7096" s="19"/>
      <c r="V7096" s="19">
        <f t="shared" si="2209"/>
        <v>-1.1618762675282102E-2</v>
      </c>
      <c r="Y7096" s="19">
        <f t="shared" si="2210"/>
        <v>0.41202996010363557</v>
      </c>
      <c r="Z7096" s="14">
        <f t="shared" si="2211"/>
        <v>1.6770711788786027E-2</v>
      </c>
      <c r="AB7096" s="17">
        <f t="shared" si="2212"/>
        <v>14.169918728956358</v>
      </c>
      <c r="AC7096">
        <f t="shared" si="2213"/>
        <v>27.604729344519818</v>
      </c>
      <c r="AI7096" s="19">
        <f t="shared" si="2214"/>
        <v>0.23975755335676174</v>
      </c>
      <c r="AJ7096">
        <f t="shared" si="2215"/>
        <v>1.8293262594594405E-3</v>
      </c>
      <c r="AO7096" s="3">
        <f t="shared" si="2203"/>
        <v>0.23984043089538587</v>
      </c>
      <c r="AQ7096">
        <f t="shared" si="2216"/>
        <v>786.55000000011671</v>
      </c>
      <c r="AR7096">
        <f t="shared" si="2217"/>
        <v>8.9158984259388845</v>
      </c>
      <c r="AS7096" s="5">
        <f t="shared" si="2218"/>
        <v>7.4631233953065932</v>
      </c>
      <c r="AT7096">
        <f t="shared" si="2219"/>
        <v>2.110555289628655</v>
      </c>
    </row>
    <row r="7097" spans="1:46" x14ac:dyDescent="0.25">
      <c r="A7097" s="1">
        <v>786.65000000011673</v>
      </c>
      <c r="B7097">
        <v>8.9178436118164175</v>
      </c>
      <c r="D7097">
        <f t="shared" si="2204"/>
        <v>0.28256800350470673</v>
      </c>
      <c r="E7097">
        <f t="shared" si="2202"/>
        <v>0.27712385728795724</v>
      </c>
      <c r="G7097">
        <f t="shared" si="2220"/>
        <v>0.28256800350470673</v>
      </c>
      <c r="H7097" s="2">
        <f t="shared" si="2221"/>
        <v>0.27712385728795724</v>
      </c>
      <c r="L7097" s="16">
        <f t="shared" si="2205"/>
        <v>0.27721381361592279</v>
      </c>
      <c r="M7097">
        <f t="shared" si="2206"/>
        <v>2.8667349365156229E-5</v>
      </c>
      <c r="P7097" s="19">
        <f t="shared" si="2207"/>
        <v>0.27712446159148285</v>
      </c>
      <c r="Q7097">
        <f t="shared" si="2208"/>
        <v>2.9632148561025119E-5</v>
      </c>
      <c r="T7097" s="19"/>
      <c r="V7097" s="19">
        <f t="shared" si="2209"/>
        <v>-1.1609646255902514E-2</v>
      </c>
      <c r="Y7097" s="19">
        <f t="shared" si="2210"/>
        <v>0.41208886016320384</v>
      </c>
      <c r="Z7097" s="14">
        <f t="shared" si="2211"/>
        <v>1.6775652309550953E-2</v>
      </c>
      <c r="AB7097" s="17">
        <f t="shared" si="2212"/>
        <v>14.172211787096799</v>
      </c>
      <c r="AC7097">
        <f t="shared" si="2213"/>
        <v>27.608384921399288</v>
      </c>
      <c r="AI7097" s="19">
        <f t="shared" si="2214"/>
        <v>0.23980359086963254</v>
      </c>
      <c r="AJ7097">
        <f t="shared" si="2215"/>
        <v>1.828794988022893E-3</v>
      </c>
      <c r="AO7097" s="3">
        <f t="shared" si="2203"/>
        <v>0.23988647944199681</v>
      </c>
      <c r="AQ7097">
        <f t="shared" si="2216"/>
        <v>786.65000000011673</v>
      </c>
      <c r="AR7097">
        <f t="shared" si="2217"/>
        <v>8.9178436118164175</v>
      </c>
      <c r="AS7097" s="5">
        <f t="shared" si="2218"/>
        <v>7.4649156972911372</v>
      </c>
      <c r="AT7097">
        <f t="shared" si="2219"/>
        <v>2.1109995248067799</v>
      </c>
    </row>
    <row r="7098" spans="1:46" x14ac:dyDescent="0.25">
      <c r="A7098" s="1">
        <v>786.75000000011676</v>
      </c>
      <c r="B7098">
        <v>8.9197888201168407</v>
      </c>
      <c r="D7098">
        <f t="shared" si="2204"/>
        <v>0.28260782986178989</v>
      </c>
      <c r="E7098">
        <f t="shared" si="2202"/>
        <v>0.27717382239034477</v>
      </c>
      <c r="G7098">
        <f t="shared" si="2220"/>
        <v>0.28260782986178989</v>
      </c>
      <c r="H7098" s="2">
        <f t="shared" si="2221"/>
        <v>0.27717382239034477</v>
      </c>
      <c r="L7098" s="16">
        <f t="shared" si="2205"/>
        <v>0.2772637887880478</v>
      </c>
      <c r="M7098">
        <f t="shared" si="2206"/>
        <v>2.8558774997842505E-5</v>
      </c>
      <c r="P7098" s="19">
        <f t="shared" si="2207"/>
        <v>0.27717442678236115</v>
      </c>
      <c r="Q7098">
        <f t="shared" si="2208"/>
        <v>2.9521869023545766E-5</v>
      </c>
      <c r="T7098" s="19"/>
      <c r="V7098" s="19">
        <f t="shared" si="2209"/>
        <v>-1.1600533988495906E-2</v>
      </c>
      <c r="Y7098" s="19">
        <f t="shared" si="2210"/>
        <v>0.41214775659840525</v>
      </c>
      <c r="Z7098" s="14">
        <f t="shared" si="2211"/>
        <v>1.6780592618927673E-2</v>
      </c>
      <c r="AB7098" s="17">
        <f t="shared" si="2212"/>
        <v>14.174504704135789</v>
      </c>
      <c r="AC7098">
        <f t="shared" si="2213"/>
        <v>27.612039021761031</v>
      </c>
      <c r="AI7098" s="19">
        <f t="shared" si="2214"/>
        <v>0.23984962988702474</v>
      </c>
      <c r="AJ7098">
        <f t="shared" si="2215"/>
        <v>1.8282636650820069E-3</v>
      </c>
      <c r="AO7098" s="3">
        <f t="shared" si="2203"/>
        <v>0.23993252949154198</v>
      </c>
      <c r="AQ7098">
        <f t="shared" si="2216"/>
        <v>786.75000000011676</v>
      </c>
      <c r="AR7098">
        <f t="shared" si="2217"/>
        <v>8.9197888201168407</v>
      </c>
      <c r="AS7098" s="5">
        <f t="shared" si="2218"/>
        <v>7.4667080578487139</v>
      </c>
      <c r="AT7098">
        <f t="shared" si="2219"/>
        <v>2.1114437016737204</v>
      </c>
    </row>
    <row r="7099" spans="1:46" x14ac:dyDescent="0.25">
      <c r="A7099" s="1">
        <v>786.85000000011678</v>
      </c>
      <c r="B7099">
        <v>8.9217340508137752</v>
      </c>
      <c r="D7099">
        <f t="shared" si="2204"/>
        <v>0.282647656218873</v>
      </c>
      <c r="E7099">
        <f t="shared" si="2202"/>
        <v>0.27722378806801462</v>
      </c>
      <c r="G7099">
        <f t="shared" si="2220"/>
        <v>0.282647656218873</v>
      </c>
      <c r="H7099" s="2">
        <f t="shared" si="2221"/>
        <v>0.27722378806801462</v>
      </c>
      <c r="L7099" s="16">
        <f t="shared" si="2205"/>
        <v>0.27731376453333922</v>
      </c>
      <c r="M7099">
        <f t="shared" si="2206"/>
        <v>2.8450400513006346E-5</v>
      </c>
      <c r="P7099" s="19">
        <f t="shared" si="2207"/>
        <v>0.27722439254851178</v>
      </c>
      <c r="Q7099">
        <f t="shared" si="2208"/>
        <v>2.9411788838259877E-5</v>
      </c>
      <c r="T7099" s="19"/>
      <c r="V7099" s="19">
        <f t="shared" si="2209"/>
        <v>-1.1591425874539667E-2</v>
      </c>
      <c r="Y7099" s="19">
        <f t="shared" si="2210"/>
        <v>0.41220664940707852</v>
      </c>
      <c r="Z7099" s="14">
        <f t="shared" si="2211"/>
        <v>1.6785532715941485E-2</v>
      </c>
      <c r="AB7099" s="17">
        <f t="shared" si="2212"/>
        <v>14.176797479989183</v>
      </c>
      <c r="AC7099">
        <f t="shared" si="2213"/>
        <v>27.615691644656799</v>
      </c>
      <c r="AI7099" s="19">
        <f t="shared" si="2214"/>
        <v>0.23989567040832349</v>
      </c>
      <c r="AJ7099">
        <f t="shared" si="2215"/>
        <v>1.8277322907454265E-3</v>
      </c>
      <c r="AO7099" s="3">
        <f t="shared" si="2203"/>
        <v>0.23997858104344361</v>
      </c>
      <c r="AQ7099">
        <f t="shared" si="2216"/>
        <v>786.85000000011678</v>
      </c>
      <c r="AR7099">
        <f t="shared" si="2217"/>
        <v>8.9217340508137752</v>
      </c>
      <c r="AS7099" s="5">
        <f t="shared" si="2218"/>
        <v>7.4685004769553851</v>
      </c>
      <c r="AT7099">
        <f t="shared" si="2219"/>
        <v>2.1118878201892293</v>
      </c>
    </row>
    <row r="7100" spans="1:46" x14ac:dyDescent="0.25">
      <c r="A7100" s="1">
        <v>786.9500000001168</v>
      </c>
      <c r="B7100">
        <v>8.9236793038808475</v>
      </c>
      <c r="D7100">
        <f t="shared" si="2204"/>
        <v>0.28268748257595611</v>
      </c>
      <c r="E7100">
        <f t="shared" si="2202"/>
        <v>0.27727375432028939</v>
      </c>
      <c r="G7100">
        <f t="shared" si="2220"/>
        <v>0.28268748257595611</v>
      </c>
      <c r="H7100" s="2">
        <f t="shared" si="2221"/>
        <v>0.27727375432028939</v>
      </c>
      <c r="L7100" s="16">
        <f t="shared" si="2205"/>
        <v>0.27736374085113269</v>
      </c>
      <c r="M7100">
        <f t="shared" si="2206"/>
        <v>2.8342225952625805E-5</v>
      </c>
      <c r="P7100" s="19">
        <f t="shared" si="2207"/>
        <v>0.27727435888925722</v>
      </c>
      <c r="Q7100">
        <f t="shared" si="2208"/>
        <v>2.930190804750052E-5</v>
      </c>
      <c r="T7100" s="19"/>
      <c r="V7100" s="19">
        <f t="shared" si="2209"/>
        <v>-1.1582321915506864E-2</v>
      </c>
      <c r="Y7100" s="19">
        <f t="shared" si="2210"/>
        <v>0.41226553858706871</v>
      </c>
      <c r="Z7100" s="14">
        <f t="shared" si="2211"/>
        <v>1.6790472599619036E-2</v>
      </c>
      <c r="AB7100" s="17">
        <f t="shared" si="2212"/>
        <v>14.179090114573089</v>
      </c>
      <c r="AC7100">
        <f t="shared" si="2213"/>
        <v>27.619342789140884</v>
      </c>
      <c r="AI7100" s="19">
        <f t="shared" si="2214"/>
        <v>0.23994171243291373</v>
      </c>
      <c r="AJ7100">
        <f t="shared" si="2215"/>
        <v>1.8272008651218127E-3</v>
      </c>
      <c r="AO7100" s="3">
        <f t="shared" si="2203"/>
        <v>0.24002463409706776</v>
      </c>
      <c r="AQ7100">
        <f t="shared" si="2216"/>
        <v>786.9500000001168</v>
      </c>
      <c r="AR7100">
        <f t="shared" si="2217"/>
        <v>8.9236793038808475</v>
      </c>
      <c r="AS7100" s="5">
        <f t="shared" si="2218"/>
        <v>7.4702929545872054</v>
      </c>
      <c r="AT7100">
        <f t="shared" si="2219"/>
        <v>2.1123318803131004</v>
      </c>
    </row>
    <row r="7101" spans="1:46" x14ac:dyDescent="0.25">
      <c r="A7101" s="1">
        <v>787.05000000011682</v>
      </c>
      <c r="B7101">
        <v>8.9256245792916893</v>
      </c>
      <c r="D7101">
        <f t="shared" si="2204"/>
        <v>0.28272730893303921</v>
      </c>
      <c r="E7101">
        <f t="shared" si="2202"/>
        <v>0.27732372114649173</v>
      </c>
      <c r="G7101">
        <f t="shared" si="2220"/>
        <v>0.28272730893303921</v>
      </c>
      <c r="H7101" s="2">
        <f t="shared" si="2221"/>
        <v>0.27732372114649173</v>
      </c>
      <c r="L7101" s="16">
        <f t="shared" si="2205"/>
        <v>0.27741371774073187</v>
      </c>
      <c r="M7101">
        <f t="shared" si="2206"/>
        <v>2.8234251358966171E-5</v>
      </c>
      <c r="P7101" s="19">
        <f t="shared" si="2207"/>
        <v>0.27732432580392025</v>
      </c>
      <c r="Q7101">
        <f t="shared" si="2208"/>
        <v>2.9192226693544169E-5</v>
      </c>
      <c r="T7101" s="19"/>
      <c r="V7101" s="19">
        <f t="shared" si="2209"/>
        <v>-1.1573222112866268E-2</v>
      </c>
      <c r="Y7101" s="19">
        <f t="shared" si="2210"/>
        <v>0.41232442413622472</v>
      </c>
      <c r="Z7101" s="14">
        <f t="shared" si="2211"/>
        <v>1.6795412268987737E-2</v>
      </c>
      <c r="AB7101" s="17">
        <f t="shared" si="2212"/>
        <v>14.181382607803762</v>
      </c>
      <c r="AC7101">
        <f t="shared" si="2213"/>
        <v>27.622992454269109</v>
      </c>
      <c r="AI7101" s="19">
        <f t="shared" si="2214"/>
        <v>0.2399877559601995</v>
      </c>
      <c r="AJ7101">
        <f t="shared" si="2215"/>
        <v>1.8266693883181718E-3</v>
      </c>
      <c r="AO7101" s="3">
        <f t="shared" si="2203"/>
        <v>0.24007068865180026</v>
      </c>
      <c r="AQ7101">
        <f t="shared" si="2216"/>
        <v>787.05000000011682</v>
      </c>
      <c r="AR7101">
        <f t="shared" si="2217"/>
        <v>8.9256245792916893</v>
      </c>
      <c r="AS7101" s="5">
        <f t="shared" si="2218"/>
        <v>7.4720854907209722</v>
      </c>
      <c r="AT7101">
        <f t="shared" si="2219"/>
        <v>2.1127758820029912</v>
      </c>
    </row>
    <row r="7102" spans="1:46" x14ac:dyDescent="0.25">
      <c r="A7102" s="1">
        <v>787.15000000011685</v>
      </c>
      <c r="B7102">
        <v>8.9275698770199359</v>
      </c>
      <c r="D7102">
        <f t="shared" si="2204"/>
        <v>0.28276713529012232</v>
      </c>
      <c r="E7102">
        <f t="shared" si="2202"/>
        <v>0.27737368854594446</v>
      </c>
      <c r="G7102">
        <f t="shared" si="2220"/>
        <v>0.28276713529012232</v>
      </c>
      <c r="H7102" s="2">
        <f t="shared" si="2221"/>
        <v>0.27737368854594446</v>
      </c>
      <c r="L7102" s="16">
        <f t="shared" si="2205"/>
        <v>0.27746369520147596</v>
      </c>
      <c r="M7102">
        <f t="shared" si="2206"/>
        <v>2.8126476773861318E-5</v>
      </c>
      <c r="P7102" s="19">
        <f t="shared" si="2207"/>
        <v>0.27737429329182356</v>
      </c>
      <c r="Q7102">
        <f t="shared" si="2208"/>
        <v>2.9082744818614947E-5</v>
      </c>
      <c r="T7102" s="19"/>
      <c r="V7102" s="19">
        <f t="shared" si="2209"/>
        <v>-1.1564126468082353E-2</v>
      </c>
      <c r="Y7102" s="19">
        <f t="shared" si="2210"/>
        <v>0.41238330605239865</v>
      </c>
      <c r="Z7102" s="14">
        <f t="shared" si="2211"/>
        <v>1.6800351723075577E-2</v>
      </c>
      <c r="AB7102" s="17">
        <f t="shared" si="2212"/>
        <v>14.183674959597578</v>
      </c>
      <c r="AC7102">
        <f t="shared" si="2213"/>
        <v>27.626640639098525</v>
      </c>
      <c r="AI7102" s="19">
        <f t="shared" si="2214"/>
        <v>0.2400338009895655</v>
      </c>
      <c r="AJ7102">
        <f t="shared" si="2215"/>
        <v>1.8261378604431454E-3</v>
      </c>
      <c r="AO7102" s="3">
        <f t="shared" si="2203"/>
        <v>0.24011674470706246</v>
      </c>
      <c r="AQ7102">
        <f t="shared" si="2216"/>
        <v>787.15000000011673</v>
      </c>
      <c r="AR7102">
        <f t="shared" si="2217"/>
        <v>8.9275698770199359</v>
      </c>
      <c r="AS7102" s="5">
        <f t="shared" si="2218"/>
        <v>7.4738780853327347</v>
      </c>
      <c r="AT7102">
        <f t="shared" si="2219"/>
        <v>2.1132198252187453</v>
      </c>
    </row>
    <row r="7103" spans="1:46" x14ac:dyDescent="0.25">
      <c r="A7103" s="1">
        <v>787.25000000011687</v>
      </c>
      <c r="B7103">
        <v>8.9295151970392279</v>
      </c>
      <c r="D7103">
        <f t="shared" si="2204"/>
        <v>0.28280696164720548</v>
      </c>
      <c r="E7103">
        <f t="shared" si="2202"/>
        <v>0.27742365651797052</v>
      </c>
      <c r="G7103">
        <f t="shared" si="2220"/>
        <v>0.28280696164720548</v>
      </c>
      <c r="H7103" s="2">
        <f t="shared" si="2221"/>
        <v>0.27742365651797052</v>
      </c>
      <c r="L7103" s="16">
        <f t="shared" si="2205"/>
        <v>0.27751367323267928</v>
      </c>
      <c r="M7103">
        <f t="shared" si="2206"/>
        <v>2.8018902239357273E-5</v>
      </c>
      <c r="P7103" s="19">
        <f t="shared" si="2207"/>
        <v>0.27742426135229004</v>
      </c>
      <c r="Q7103">
        <f t="shared" si="2208"/>
        <v>2.89734624648828E-5</v>
      </c>
      <c r="T7103" s="19"/>
      <c r="V7103" s="19">
        <f t="shared" si="2209"/>
        <v>-1.1555034982615283E-2</v>
      </c>
      <c r="Y7103" s="19">
        <f t="shared" si="2210"/>
        <v>0.41244218433344909</v>
      </c>
      <c r="Z7103" s="14">
        <f t="shared" si="2211"/>
        <v>1.6805290960911972E-2</v>
      </c>
      <c r="AB7103" s="17">
        <f t="shared" si="2212"/>
        <v>14.185967169871176</v>
      </c>
      <c r="AC7103">
        <f t="shared" si="2213"/>
        <v>27.630287342688884</v>
      </c>
      <c r="AI7103" s="19">
        <f t="shared" si="2214"/>
        <v>0.24007984752039735</v>
      </c>
      <c r="AJ7103">
        <f t="shared" si="2215"/>
        <v>1.8256062816052868E-3</v>
      </c>
      <c r="AO7103" s="3">
        <f t="shared" si="2203"/>
        <v>0.24016280226224018</v>
      </c>
      <c r="AQ7103">
        <f t="shared" si="2216"/>
        <v>787.25000000011687</v>
      </c>
      <c r="AR7103">
        <f t="shared" si="2217"/>
        <v>8.9295151970392279</v>
      </c>
      <c r="AS7103" s="5">
        <f t="shared" si="2218"/>
        <v>7.4756707383985708</v>
      </c>
      <c r="AT7103">
        <f t="shared" si="2219"/>
        <v>2.1136637099201456</v>
      </c>
    </row>
    <row r="7104" spans="1:46" x14ac:dyDescent="0.25">
      <c r="A7104" s="1">
        <v>787.35000000011689</v>
      </c>
      <c r="B7104">
        <v>8.9314605393232149</v>
      </c>
      <c r="D7104">
        <f t="shared" si="2204"/>
        <v>0.28284678800428859</v>
      </c>
      <c r="E7104">
        <f t="shared" si="2202"/>
        <v>0.27747362506189305</v>
      </c>
      <c r="G7104">
        <f t="shared" si="2220"/>
        <v>0.28284678800428859</v>
      </c>
      <c r="H7104" s="2">
        <f t="shared" si="2221"/>
        <v>0.27747362506189305</v>
      </c>
      <c r="L7104" s="16">
        <f t="shared" si="2205"/>
        <v>0.27756365183366327</v>
      </c>
      <c r="M7104">
        <f t="shared" si="2206"/>
        <v>2.7911527797369501E-5</v>
      </c>
      <c r="P7104" s="19">
        <f t="shared" si="2207"/>
        <v>0.27747422998464305</v>
      </c>
      <c r="Q7104">
        <f t="shared" si="2208"/>
        <v>2.886437967445755E-5</v>
      </c>
      <c r="T7104" s="19"/>
      <c r="V7104" s="19">
        <f t="shared" si="2209"/>
        <v>-1.1545947657920915E-2</v>
      </c>
      <c r="Y7104" s="19">
        <f t="shared" si="2210"/>
        <v>0.41250105897723754</v>
      </c>
      <c r="Z7104" s="14">
        <f t="shared" si="2211"/>
        <v>1.6810229981526877E-2</v>
      </c>
      <c r="AB7104" s="17">
        <f t="shared" si="2212"/>
        <v>14.188259238541296</v>
      </c>
      <c r="AC7104">
        <f t="shared" si="2213"/>
        <v>27.633932564100906</v>
      </c>
      <c r="AI7104" s="19">
        <f t="shared" si="2214"/>
        <v>0.24012589555209862</v>
      </c>
      <c r="AJ7104">
        <f t="shared" si="2215"/>
        <v>1.8250746519115812E-3</v>
      </c>
      <c r="AO7104" s="3">
        <f t="shared" si="2203"/>
        <v>0.24020886131668107</v>
      </c>
      <c r="AQ7104">
        <f t="shared" si="2216"/>
        <v>787.35000000011689</v>
      </c>
      <c r="AR7104">
        <f t="shared" si="2217"/>
        <v>8.9314605393232149</v>
      </c>
      <c r="AS7104" s="5">
        <f t="shared" si="2218"/>
        <v>7.4774634498952617</v>
      </c>
      <c r="AT7104">
        <f t="shared" si="2219"/>
        <v>2.1141075360649593</v>
      </c>
    </row>
    <row r="7105" spans="1:46" x14ac:dyDescent="0.25">
      <c r="A7105" s="1">
        <v>787.45000000011692</v>
      </c>
      <c r="B7105">
        <v>8.9334059038455482</v>
      </c>
      <c r="D7105">
        <f t="shared" si="2204"/>
        <v>0.28288661436137169</v>
      </c>
      <c r="E7105">
        <f t="shared" si="2202"/>
        <v>0.27752359417703526</v>
      </c>
      <c r="G7105">
        <f t="shared" si="2220"/>
        <v>0.28288661436137169</v>
      </c>
      <c r="H7105" s="2">
        <f t="shared" si="2221"/>
        <v>0.27752359417703526</v>
      </c>
      <c r="L7105" s="16">
        <f t="shared" si="2205"/>
        <v>0.27761363100375647</v>
      </c>
      <c r="M7105">
        <f t="shared" si="2206"/>
        <v>2.7804353489687124E-5</v>
      </c>
      <c r="P7105" s="19">
        <f t="shared" si="2207"/>
        <v>0.27752419918820559</v>
      </c>
      <c r="Q7105">
        <f t="shared" si="2208"/>
        <v>2.8755496489402035E-5</v>
      </c>
      <c r="T7105" s="19"/>
      <c r="V7105" s="19">
        <f t="shared" si="2209"/>
        <v>-1.153686449545082E-2</v>
      </c>
      <c r="Y7105" s="19">
        <f t="shared" si="2210"/>
        <v>0.41255992998163032</v>
      </c>
      <c r="Z7105" s="14">
        <f t="shared" si="2211"/>
        <v>1.6815168783951211E-2</v>
      </c>
      <c r="AB7105" s="17">
        <f t="shared" si="2212"/>
        <v>14.190551165524873</v>
      </c>
      <c r="AC7105">
        <f t="shared" si="2213"/>
        <v>27.637576302397378</v>
      </c>
      <c r="AI7105" s="19">
        <f t="shared" si="2214"/>
        <v>0.24017194508403539</v>
      </c>
      <c r="AJ7105">
        <f t="shared" si="2215"/>
        <v>1.824542971472218E-3</v>
      </c>
      <c r="AO7105" s="3">
        <f t="shared" si="2203"/>
        <v>0.24025492186982644</v>
      </c>
      <c r="AQ7105">
        <f t="shared" si="2216"/>
        <v>787.45000000011692</v>
      </c>
      <c r="AR7105">
        <f t="shared" si="2217"/>
        <v>8.9334059038455482</v>
      </c>
      <c r="AS7105" s="5">
        <f t="shared" si="2218"/>
        <v>7.4792562197981303</v>
      </c>
      <c r="AT7105">
        <f t="shared" si="2219"/>
        <v>2.1145513036152055</v>
      </c>
    </row>
    <row r="7106" spans="1:46" x14ac:dyDescent="0.25">
      <c r="A7106" s="1">
        <v>787.55000000011694</v>
      </c>
      <c r="B7106">
        <v>8.935351290579888</v>
      </c>
      <c r="D7106">
        <f t="shared" si="2204"/>
        <v>0.2829264407184548</v>
      </c>
      <c r="E7106">
        <f t="shared" ref="E7106:E7169" si="2222">(B7106-$B$2)/($B$25111-$B$2)</f>
        <v>0.27757356386272058</v>
      </c>
      <c r="G7106">
        <f t="shared" si="2220"/>
        <v>0.2829264407184548</v>
      </c>
      <c r="H7106" s="2">
        <f t="shared" si="2221"/>
        <v>0.27757356386272058</v>
      </c>
      <c r="L7106" s="16">
        <f t="shared" si="2205"/>
        <v>0.27766361074227675</v>
      </c>
      <c r="M7106">
        <f t="shared" si="2206"/>
        <v>2.7697379358158272E-5</v>
      </c>
      <c r="P7106" s="19">
        <f t="shared" si="2207"/>
        <v>0.2775741689623013</v>
      </c>
      <c r="Q7106">
        <f t="shared" si="2208"/>
        <v>2.8646812951718394E-5</v>
      </c>
      <c r="T7106" s="19"/>
      <c r="V7106" s="19">
        <f t="shared" si="2209"/>
        <v>-1.1527785496652246E-2</v>
      </c>
      <c r="Y7106" s="19">
        <f t="shared" si="2210"/>
        <v>0.4126187973444988</v>
      </c>
      <c r="Z7106" s="14">
        <f t="shared" si="2211"/>
        <v>1.682010736721698E-2</v>
      </c>
      <c r="AB7106" s="17">
        <f t="shared" si="2212"/>
        <v>14.192842950739035</v>
      </c>
      <c r="AC7106">
        <f t="shared" si="2213"/>
        <v>27.641218556642983</v>
      </c>
      <c r="AI7106" s="19">
        <f t="shared" si="2214"/>
        <v>0.24021799611563011</v>
      </c>
      <c r="AJ7106">
        <f t="shared" si="2215"/>
        <v>1.8240112403925454E-3</v>
      </c>
      <c r="AO7106" s="3">
        <f t="shared" ref="AO7106:AO7169" si="2223">$AH$6*LOG(((1+L7106)*$AH$2)^$AH$5+$AH$4)/LOG($AH$7)+$AH$3</f>
        <v>0.2403009839210426</v>
      </c>
      <c r="AQ7106">
        <f t="shared" si="2216"/>
        <v>787.55000000011694</v>
      </c>
      <c r="AR7106">
        <f t="shared" si="2217"/>
        <v>8.935351290579888</v>
      </c>
      <c r="AS7106" s="5">
        <f t="shared" si="2218"/>
        <v>7.4810490480846878</v>
      </c>
      <c r="AT7106">
        <f t="shared" si="2219"/>
        <v>2.1149950125265677</v>
      </c>
    </row>
    <row r="7107" spans="1:46" x14ac:dyDescent="0.25">
      <c r="A7107" s="1">
        <v>787.65000000011696</v>
      </c>
      <c r="B7107">
        <v>8.9372966994998979</v>
      </c>
      <c r="D7107">
        <f t="shared" ref="D7107:D7170" si="2224">(A7107-$A$2)/($A$25111-$A$2)</f>
        <v>0.28296626707553796</v>
      </c>
      <c r="E7107">
        <f t="shared" si="2222"/>
        <v>0.27762353411827251</v>
      </c>
      <c r="G7107">
        <f t="shared" si="2220"/>
        <v>0.28296626707553796</v>
      </c>
      <c r="H7107" s="2">
        <f t="shared" si="2221"/>
        <v>0.27762353411827251</v>
      </c>
      <c r="L7107" s="16">
        <f t="shared" ref="L7107:L7170" si="2225">$K$4*_xlfn.ERF.PRECISE($K$2*H7107+$K$3)+$K$5</f>
        <v>0.27771359104854909</v>
      </c>
      <c r="M7107">
        <f t="shared" ref="M7107:M7170" si="2226">(G7107-L7107)^2</f>
        <v>2.7590605444503551E-5</v>
      </c>
      <c r="P7107" s="19">
        <f t="shared" ref="P7107:P7170" si="2227">$O$4*TANH($O$2*H7107+$O$3)+$O$5</f>
        <v>0.27762413930625335</v>
      </c>
      <c r="Q7107">
        <f t="shared" ref="Q7107:Q7170" si="2228">(G7107-P7107)^2</f>
        <v>2.8538329103361767E-5</v>
      </c>
      <c r="T7107" s="19"/>
      <c r="V7107" s="19">
        <f t="shared" ref="V7107:V7170" si="2229">($X$11*EXP(-((E7107-$X$13)^2)/(2*$X$12*$X$12))/SQRT(2*PI()*$X$12*$X$12))</f>
        <v>-1.1518710662968177E-2</v>
      </c>
      <c r="Y7107" s="19">
        <f t="shared" ref="Y7107:Y7170" si="2230">($X$4*TANH($X$2*H7107+$X$3))+($X$9*LOG(((1+H7107)*$X$5)^$X$8+$X$7,$X$10)+$X$6) +($X$11*EXP(-((H7107-$X$13)^2)/(2*$X$12*$X$12))/SQRT(2*PI()*$X$12*$X$12))+($X$14*EXP(-((H7107-$X$16)^2)/(2*$X$15*$X$15))/SQRT(2*PI()*$X$15*$X$15))</f>
        <v>0.41267766106371817</v>
      </c>
      <c r="Z7107" s="14">
        <f t="shared" ref="Z7107:Z7170" si="2231">(G7107-Y7107)^2</f>
        <v>1.6825045730356914E-2</v>
      </c>
      <c r="AB7107" s="17">
        <f t="shared" ref="AB7107:AB7170" si="2232">( Y7107-$J$2)*($B$25111-$B$2)/($I$2-$J$2)+$B$2</f>
        <v>14.195134594101059</v>
      </c>
      <c r="AC7107">
        <f t="shared" ref="AC7107:AC7170" si="2233">(B7107-AB7107)^2</f>
        <v>27.644859325903973</v>
      </c>
      <c r="AI7107" s="19">
        <f t="shared" ref="AI7107:AI7170" si="2234">$AH$6*LOG(((1+H7107)*$AH$2)^$AH$5+$AH$4,$AH$7)+$AH$3</f>
        <v>0.2402640486462686</v>
      </c>
      <c r="AJ7107">
        <f t="shared" ref="AJ7107:AJ7170" si="2235">(G7107-AI7107)^2</f>
        <v>1.8234794587810314E-3</v>
      </c>
      <c r="AO7107" s="3">
        <f t="shared" si="2223"/>
        <v>0.2403470474697329</v>
      </c>
      <c r="AQ7107">
        <f t="shared" ref="AQ7107:AQ7170" si="2236">( G7107-$J$2)*($A$25111-$A$2)/($I$2-$J$2)+$A$2</f>
        <v>787.65000000011696</v>
      </c>
      <c r="AR7107">
        <f t="shared" ref="AR7107:AR7170" si="2237">( H7107-$J$2)*($B$25111-$B$2)/($I$2-$J$2)+$B$2</f>
        <v>8.9372966994998979</v>
      </c>
      <c r="AS7107" s="5">
        <f t="shared" ref="AS7107:AS7170" si="2238">( AI7107-$J$2)*($B$25111-$B$2)/($I$2-$J$2)+$B$2</f>
        <v>7.4828419347310264</v>
      </c>
      <c r="AT7107">
        <f t="shared" ref="AT7107:AT7170" si="2239">(AR7107-AS7107)^2</f>
        <v>2.1154386627588733</v>
      </c>
    </row>
    <row r="7108" spans="1:46" x14ac:dyDescent="0.25">
      <c r="A7108" s="1">
        <v>787.75000000011698</v>
      </c>
      <c r="B7108">
        <v>8.9392421305792489</v>
      </c>
      <c r="D7108">
        <f t="shared" si="2224"/>
        <v>0.28300609343262106</v>
      </c>
      <c r="E7108">
        <f t="shared" si="2222"/>
        <v>0.27767350494301474</v>
      </c>
      <c r="G7108">
        <f t="shared" si="2220"/>
        <v>0.28300609343262106</v>
      </c>
      <c r="H7108" s="2">
        <f t="shared" si="2221"/>
        <v>0.27767350494301474</v>
      </c>
      <c r="L7108" s="16">
        <f t="shared" si="2225"/>
        <v>0.27776357192190204</v>
      </c>
      <c r="M7108">
        <f t="shared" si="2226"/>
        <v>2.7484031790351662E-5</v>
      </c>
      <c r="P7108" s="19">
        <f t="shared" si="2227"/>
        <v>0.27767411021938576</v>
      </c>
      <c r="Q7108">
        <f t="shared" si="2228"/>
        <v>2.8430044986223067E-5</v>
      </c>
      <c r="T7108" s="19"/>
      <c r="V7108" s="19">
        <f t="shared" si="2229"/>
        <v>-1.1509639995837278E-2</v>
      </c>
      <c r="Y7108" s="19">
        <f t="shared" si="2230"/>
        <v>0.41273652113716841</v>
      </c>
      <c r="Z7108" s="14">
        <f t="shared" si="2231"/>
        <v>1.6829983872404787E-2</v>
      </c>
      <c r="AB7108" s="17">
        <f t="shared" si="2232"/>
        <v>14.197426095528417</v>
      </c>
      <c r="AC7108">
        <f t="shared" si="2233"/>
        <v>27.648498609248559</v>
      </c>
      <c r="AI7108" s="19">
        <f t="shared" si="2234"/>
        <v>0.24031010267533559</v>
      </c>
      <c r="AJ7108">
        <f t="shared" si="2235"/>
        <v>1.8229476267462067E-3</v>
      </c>
      <c r="AO7108" s="3">
        <f t="shared" si="2223"/>
        <v>0.24039311251528273</v>
      </c>
      <c r="AQ7108">
        <f t="shared" si="2236"/>
        <v>787.75000000011698</v>
      </c>
      <c r="AR7108">
        <f t="shared" si="2237"/>
        <v>8.9392421305792489</v>
      </c>
      <c r="AS7108" s="5">
        <f t="shared" si="2238"/>
        <v>7.4846348797131901</v>
      </c>
      <c r="AT7108">
        <f t="shared" si="2239"/>
        <v>2.1158822542721132</v>
      </c>
    </row>
    <row r="7109" spans="1:46" x14ac:dyDescent="0.25">
      <c r="A7109" s="1">
        <v>787.85000000011701</v>
      </c>
      <c r="B7109">
        <v>8.941187583791617</v>
      </c>
      <c r="D7109">
        <f t="shared" si="2224"/>
        <v>0.28304591978970417</v>
      </c>
      <c r="E7109">
        <f t="shared" si="2222"/>
        <v>0.27772347633627115</v>
      </c>
      <c r="G7109">
        <f t="shared" si="2220"/>
        <v>0.28304591978970417</v>
      </c>
      <c r="H7109" s="2">
        <f t="shared" si="2221"/>
        <v>0.27772347633627115</v>
      </c>
      <c r="L7109" s="16">
        <f t="shared" si="2225"/>
        <v>0.27781355336164992</v>
      </c>
      <c r="M7109">
        <f t="shared" si="2226"/>
        <v>2.7377658437429158E-5</v>
      </c>
      <c r="P7109" s="19">
        <f t="shared" si="2227"/>
        <v>0.2777240817010222</v>
      </c>
      <c r="Q7109">
        <f t="shared" si="2228"/>
        <v>2.8321960642146206E-5</v>
      </c>
      <c r="T7109" s="19"/>
      <c r="V7109" s="19">
        <f t="shared" si="2229"/>
        <v>-1.1500573496693912E-2</v>
      </c>
      <c r="Y7109" s="19">
        <f t="shared" si="2230"/>
        <v>0.41279537756273327</v>
      </c>
      <c r="Z7109" s="14">
        <f t="shared" si="2231"/>
        <v>1.6834921792395062E-2</v>
      </c>
      <c r="AB7109" s="17">
        <f t="shared" si="2232"/>
        <v>14.19971745493871</v>
      </c>
      <c r="AC7109">
        <f t="shared" si="2233"/>
        <v>27.652136405746266</v>
      </c>
      <c r="AI7109" s="19">
        <f t="shared" si="2234"/>
        <v>0.24035615820221579</v>
      </c>
      <c r="AJ7109">
        <f t="shared" si="2235"/>
        <v>1.8224157443965988E-3</v>
      </c>
      <c r="AO7109" s="3">
        <f t="shared" si="2223"/>
        <v>0.24043917905707746</v>
      </c>
      <c r="AQ7109">
        <f t="shared" si="2236"/>
        <v>787.85000000011701</v>
      </c>
      <c r="AR7109">
        <f t="shared" si="2237"/>
        <v>8.941187583791617</v>
      </c>
      <c r="AS7109" s="5">
        <f t="shared" si="2238"/>
        <v>7.4864278830072282</v>
      </c>
      <c r="AT7109">
        <f t="shared" si="2239"/>
        <v>2.1163257870262848</v>
      </c>
    </row>
    <row r="7110" spans="1:46" x14ac:dyDescent="0.25">
      <c r="A7110" s="1">
        <v>787.95000000011703</v>
      </c>
      <c r="B7110">
        <v>8.9431330591106786</v>
      </c>
      <c r="D7110">
        <f t="shared" si="2224"/>
        <v>0.28308574614678728</v>
      </c>
      <c r="E7110">
        <f t="shared" si="2222"/>
        <v>0.27777344829736561</v>
      </c>
      <c r="G7110">
        <f t="shared" ref="G7110:G7173" si="2240">($I$2-$J$2)*D7110+$J$2</f>
        <v>0.28308574614678728</v>
      </c>
      <c r="H7110" s="2">
        <f t="shared" si="2221"/>
        <v>0.27777344829736561</v>
      </c>
      <c r="L7110" s="16">
        <f t="shared" si="2225"/>
        <v>0.27786353536712127</v>
      </c>
      <c r="M7110">
        <f t="shared" si="2226"/>
        <v>2.7271485427259807E-5</v>
      </c>
      <c r="P7110" s="19">
        <f t="shared" si="2227"/>
        <v>0.27777405375048669</v>
      </c>
      <c r="Q7110">
        <f t="shared" si="2228"/>
        <v>2.8214076112917423E-5</v>
      </c>
      <c r="T7110" s="19"/>
      <c r="V7110" s="19">
        <f t="shared" si="2229"/>
        <v>-1.1491511166968177E-2</v>
      </c>
      <c r="Y7110" s="19">
        <f t="shared" si="2230"/>
        <v>0.4128542303383021</v>
      </c>
      <c r="Z7110" s="14">
        <f t="shared" si="2231"/>
        <v>1.683985948936343E-2</v>
      </c>
      <c r="AB7110" s="17">
        <f t="shared" si="2232"/>
        <v>14.202008672249779</v>
      </c>
      <c r="AC7110">
        <f t="shared" si="2233"/>
        <v>27.655772714469148</v>
      </c>
      <c r="AI7110" s="19">
        <f t="shared" si="2234"/>
        <v>0.24040221522631322</v>
      </c>
      <c r="AJ7110">
        <f t="shared" si="2235"/>
        <v>1.8218838118390648E-3</v>
      </c>
      <c r="AO7110" s="3">
        <f t="shared" si="2223"/>
        <v>0.24048524709452068</v>
      </c>
      <c r="AQ7110">
        <f t="shared" si="2236"/>
        <v>787.95000000011703</v>
      </c>
      <c r="AR7110">
        <f t="shared" si="2237"/>
        <v>8.9431330591106803</v>
      </c>
      <c r="AS7110" s="5">
        <f t="shared" si="2238"/>
        <v>7.4882209445899361</v>
      </c>
      <c r="AT7110">
        <f t="shared" si="2239"/>
        <v>2.1167692609792232</v>
      </c>
    </row>
    <row r="7111" spans="1:46" x14ac:dyDescent="0.25">
      <c r="A7111" s="1">
        <v>788.05000000011705</v>
      </c>
      <c r="B7111">
        <v>8.9450785565101274</v>
      </c>
      <c r="D7111">
        <f t="shared" si="2224"/>
        <v>0.28312557250387044</v>
      </c>
      <c r="E7111">
        <f t="shared" si="2222"/>
        <v>0.27782342082562228</v>
      </c>
      <c r="G7111">
        <f t="shared" si="2240"/>
        <v>0.28312557250387044</v>
      </c>
      <c r="H7111" s="2">
        <f t="shared" ref="H7111:H7174" si="2241">($I$2-$J$2)*E7111+$J$2</f>
        <v>0.27782342082562228</v>
      </c>
      <c r="L7111" s="16">
        <f t="shared" si="2225"/>
        <v>0.27791351793764107</v>
      </c>
      <c r="M7111">
        <f t="shared" si="2226"/>
        <v>2.7165512801352351E-5</v>
      </c>
      <c r="P7111" s="19">
        <f t="shared" si="2227"/>
        <v>0.27782402636710318</v>
      </c>
      <c r="Q7111">
        <f t="shared" si="2228"/>
        <v>2.81063914402718E-5</v>
      </c>
      <c r="T7111" s="19"/>
      <c r="V7111" s="19">
        <f t="shared" si="2229"/>
        <v>-1.1482453008085865E-2</v>
      </c>
      <c r="Y7111" s="19">
        <f t="shared" si="2230"/>
        <v>0.41291307946176747</v>
      </c>
      <c r="Z7111" s="14">
        <f t="shared" si="2231"/>
        <v>1.684479696234617E-2</v>
      </c>
      <c r="AB7111" s="17">
        <f t="shared" si="2232"/>
        <v>14.204299747379569</v>
      </c>
      <c r="AC7111">
        <f t="shared" si="2233"/>
        <v>27.659407534490185</v>
      </c>
      <c r="AI7111" s="19">
        <f t="shared" si="2234"/>
        <v>0.24044827374701283</v>
      </c>
      <c r="AJ7111">
        <f t="shared" si="2235"/>
        <v>1.8213518291820799E-3</v>
      </c>
      <c r="AO7111" s="3">
        <f t="shared" si="2223"/>
        <v>0.24053131662699712</v>
      </c>
      <c r="AQ7111">
        <f t="shared" si="2236"/>
        <v>788.05000000011717</v>
      </c>
      <c r="AR7111">
        <f t="shared" si="2237"/>
        <v>8.9450785565101274</v>
      </c>
      <c r="AS7111" s="5">
        <f t="shared" si="2238"/>
        <v>7.4900140644373687</v>
      </c>
      <c r="AT7111">
        <f t="shared" si="2239"/>
        <v>2.1172126760909551</v>
      </c>
    </row>
    <row r="7112" spans="1:46" x14ac:dyDescent="0.25">
      <c r="A7112" s="1">
        <v>788.15000000011707</v>
      </c>
      <c r="B7112">
        <v>8.9470240759636503</v>
      </c>
      <c r="D7112">
        <f t="shared" si="2224"/>
        <v>0.28316539886095354</v>
      </c>
      <c r="E7112">
        <f t="shared" si="2222"/>
        <v>0.27787339392036542</v>
      </c>
      <c r="G7112">
        <f t="shared" si="2240"/>
        <v>0.28316539886095354</v>
      </c>
      <c r="H7112" s="2">
        <f t="shared" si="2241"/>
        <v>0.27787339392036542</v>
      </c>
      <c r="L7112" s="16">
        <f t="shared" si="2225"/>
        <v>0.27796350107253787</v>
      </c>
      <c r="M7112">
        <f t="shared" si="2226"/>
        <v>2.7059740601123911E-5</v>
      </c>
      <c r="P7112" s="19">
        <f t="shared" si="2227"/>
        <v>0.27787399955019604</v>
      </c>
      <c r="Q7112">
        <f t="shared" si="2228"/>
        <v>2.7998906665885001E-5</v>
      </c>
      <c r="T7112" s="19"/>
      <c r="V7112" s="19">
        <f t="shared" si="2229"/>
        <v>-1.147339902146847E-2</v>
      </c>
      <c r="Y7112" s="19">
        <f t="shared" si="2230"/>
        <v>0.41297192493102747</v>
      </c>
      <c r="Z7112" s="14">
        <f t="shared" si="2231"/>
        <v>1.684973421038078E-2</v>
      </c>
      <c r="AB7112" s="17">
        <f t="shared" si="2232"/>
        <v>14.206590680246254</v>
      </c>
      <c r="AC7112">
        <f t="shared" si="2233"/>
        <v>27.663040864884842</v>
      </c>
      <c r="AI7112" s="19">
        <f t="shared" si="2234"/>
        <v>0.24049433376371887</v>
      </c>
      <c r="AJ7112">
        <f t="shared" si="2235"/>
        <v>1.8208197965324392E-3</v>
      </c>
      <c r="AO7112" s="3">
        <f t="shared" si="2223"/>
        <v>0.24057738765389258</v>
      </c>
      <c r="AQ7112">
        <f t="shared" si="2236"/>
        <v>788.15000000011707</v>
      </c>
      <c r="AR7112">
        <f t="shared" si="2237"/>
        <v>8.9470240759636503</v>
      </c>
      <c r="AS7112" s="5">
        <f t="shared" si="2238"/>
        <v>7.4918072425263356</v>
      </c>
      <c r="AT7112">
        <f t="shared" si="2239"/>
        <v>2.1176560323193256</v>
      </c>
    </row>
    <row r="7113" spans="1:46" x14ac:dyDescent="0.25">
      <c r="A7113" s="1">
        <v>788.2500000001171</v>
      </c>
      <c r="B7113">
        <v>8.9489696174449467</v>
      </c>
      <c r="D7113">
        <f t="shared" si="2224"/>
        <v>0.28320522521803665</v>
      </c>
      <c r="E7113">
        <f t="shared" si="2222"/>
        <v>0.2779233675809194</v>
      </c>
      <c r="G7113">
        <f t="shared" si="2240"/>
        <v>0.28320522521803665</v>
      </c>
      <c r="H7113" s="2">
        <f t="shared" si="2241"/>
        <v>0.2779233675809194</v>
      </c>
      <c r="L7113" s="16">
        <f t="shared" si="2225"/>
        <v>0.27801348477112597</v>
      </c>
      <c r="M7113">
        <f t="shared" si="2226"/>
        <v>2.6954168868088258E-5</v>
      </c>
      <c r="P7113" s="19">
        <f t="shared" si="2227"/>
        <v>0.2779239732990898</v>
      </c>
      <c r="Q7113">
        <f t="shared" si="2228"/>
        <v>2.7891621831379785E-5</v>
      </c>
      <c r="T7113" s="19"/>
      <c r="V7113" s="19">
        <f t="shared" si="2229"/>
        <v>-1.1464349208533221E-2</v>
      </c>
      <c r="Y7113" s="19">
        <f t="shared" si="2230"/>
        <v>0.41303076674398354</v>
      </c>
      <c r="Z7113" s="14">
        <f t="shared" si="2231"/>
        <v>1.685467123250536E-2</v>
      </c>
      <c r="AB7113" s="17">
        <f t="shared" si="2232"/>
        <v>14.208881470768134</v>
      </c>
      <c r="AC7113">
        <f t="shared" si="2233"/>
        <v>27.666672704729763</v>
      </c>
      <c r="AI7113" s="19">
        <f t="shared" si="2234"/>
        <v>0.24054039527579762</v>
      </c>
      <c r="AJ7113">
        <f t="shared" si="2235"/>
        <v>1.8202877140001757E-3</v>
      </c>
      <c r="AO7113" s="3">
        <f t="shared" si="2223"/>
        <v>0.24062346017461023</v>
      </c>
      <c r="AQ7113">
        <f t="shared" si="2236"/>
        <v>788.2500000001171</v>
      </c>
      <c r="AR7113">
        <f t="shared" si="2237"/>
        <v>8.9489696174449467</v>
      </c>
      <c r="AS7113" s="5">
        <f t="shared" si="2238"/>
        <v>7.4936004788321613</v>
      </c>
      <c r="AT7113">
        <f t="shared" si="2239"/>
        <v>2.1180993296265207</v>
      </c>
    </row>
    <row r="7114" spans="1:46" x14ac:dyDescent="0.25">
      <c r="A7114" s="1">
        <v>788.35000000011712</v>
      </c>
      <c r="B7114">
        <v>8.950915180927721</v>
      </c>
      <c r="D7114">
        <f t="shared" si="2224"/>
        <v>0.28324505157511976</v>
      </c>
      <c r="E7114">
        <f t="shared" si="2222"/>
        <v>0.27797334180660882</v>
      </c>
      <c r="G7114">
        <f t="shared" si="2240"/>
        <v>0.28324505157511976</v>
      </c>
      <c r="H7114" s="2">
        <f t="shared" si="2241"/>
        <v>0.27797334180660882</v>
      </c>
      <c r="L7114" s="16">
        <f t="shared" si="2225"/>
        <v>0.27806346903273393</v>
      </c>
      <c r="M7114">
        <f t="shared" si="2226"/>
        <v>2.6848797643557508E-5</v>
      </c>
      <c r="P7114" s="19">
        <f t="shared" si="2227"/>
        <v>0.27797394761310873</v>
      </c>
      <c r="Q7114">
        <f t="shared" si="2228"/>
        <v>2.7784536978328333E-5</v>
      </c>
      <c r="T7114" s="19"/>
      <c r="V7114" s="19">
        <f t="shared" si="2229"/>
        <v>-1.1455303570693024E-2</v>
      </c>
      <c r="Y7114" s="19">
        <f t="shared" si="2230"/>
        <v>0.41308960489854307</v>
      </c>
      <c r="Z7114" s="14">
        <f t="shared" si="2231"/>
        <v>1.6859608027759321E-2</v>
      </c>
      <c r="AB7114" s="17">
        <f t="shared" si="2232"/>
        <v>14.21117211886374</v>
      </c>
      <c r="AC7114">
        <f t="shared" si="2233"/>
        <v>27.670303053104018</v>
      </c>
      <c r="AI7114" s="19">
        <f t="shared" si="2234"/>
        <v>0.24058645828267089</v>
      </c>
      <c r="AJ7114">
        <f t="shared" si="2235"/>
        <v>1.8197555816905633E-3</v>
      </c>
      <c r="AO7114" s="3">
        <f t="shared" si="2223"/>
        <v>0.24066953418853521</v>
      </c>
      <c r="AQ7114">
        <f t="shared" si="2236"/>
        <v>788.35000000011712</v>
      </c>
      <c r="AR7114">
        <f t="shared" si="2237"/>
        <v>8.9509151809277228</v>
      </c>
      <c r="AS7114" s="5">
        <f t="shared" si="2238"/>
        <v>7.4953937733323395</v>
      </c>
      <c r="AT7114">
        <f t="shared" si="2239"/>
        <v>2.1185425679684458</v>
      </c>
    </row>
    <row r="7115" spans="1:46" x14ac:dyDescent="0.25">
      <c r="A7115" s="1">
        <v>788.45000000011714</v>
      </c>
      <c r="B7115">
        <v>8.9528607663856814</v>
      </c>
      <c r="D7115">
        <f t="shared" si="2224"/>
        <v>0.28328487793220286</v>
      </c>
      <c r="E7115">
        <f t="shared" si="2222"/>
        <v>0.27802331659675827</v>
      </c>
      <c r="G7115">
        <f t="shared" si="2240"/>
        <v>0.28328487793220286</v>
      </c>
      <c r="H7115" s="2">
        <f t="shared" si="2241"/>
        <v>0.27802331659675827</v>
      </c>
      <c r="L7115" s="16">
        <f t="shared" si="2225"/>
        <v>0.27811345385668318</v>
      </c>
      <c r="M7115">
        <f t="shared" si="2226"/>
        <v>2.6743626968864593E-5</v>
      </c>
      <c r="P7115" s="19">
        <f t="shared" si="2227"/>
        <v>0.27802392249157765</v>
      </c>
      <c r="Q7115">
        <f t="shared" si="2228"/>
        <v>2.7677652148244047E-5</v>
      </c>
      <c r="T7115" s="19"/>
      <c r="V7115" s="19">
        <f t="shared" si="2229"/>
        <v>-1.1446262109356545E-2</v>
      </c>
      <c r="Y7115" s="19">
        <f t="shared" si="2230"/>
        <v>0.41314843939261642</v>
      </c>
      <c r="Z7115" s="14">
        <f t="shared" si="2231"/>
        <v>1.686454459518261E-2</v>
      </c>
      <c r="AB7115" s="17">
        <f t="shared" si="2232"/>
        <v>14.213462624451722</v>
      </c>
      <c r="AC7115">
        <f t="shared" si="2233"/>
        <v>27.67393190908788</v>
      </c>
      <c r="AI7115" s="19">
        <f t="shared" si="2234"/>
        <v>0.24063252278370606</v>
      </c>
      <c r="AJ7115">
        <f t="shared" si="2235"/>
        <v>1.8192233997135015E-3</v>
      </c>
      <c r="AO7115" s="3">
        <f t="shared" si="2223"/>
        <v>0.24071560969507177</v>
      </c>
      <c r="AQ7115">
        <f t="shared" si="2236"/>
        <v>788.45000000011703</v>
      </c>
      <c r="AR7115">
        <f t="shared" si="2237"/>
        <v>8.9528607663856814</v>
      </c>
      <c r="AS7115" s="5">
        <f t="shared" si="2238"/>
        <v>7.4971871260022391</v>
      </c>
      <c r="AT7115">
        <f t="shared" si="2239"/>
        <v>2.1189857473071831</v>
      </c>
    </row>
    <row r="7116" spans="1:46" x14ac:dyDescent="0.25">
      <c r="A7116" s="1">
        <v>788.55000000011717</v>
      </c>
      <c r="B7116">
        <v>8.9548063737925432</v>
      </c>
      <c r="D7116">
        <f t="shared" si="2224"/>
        <v>0.28332470428928602</v>
      </c>
      <c r="E7116">
        <f t="shared" si="2222"/>
        <v>0.27807329195069264</v>
      </c>
      <c r="G7116">
        <f t="shared" si="2240"/>
        <v>0.28332470428928602</v>
      </c>
      <c r="H7116" s="2">
        <f t="shared" si="2241"/>
        <v>0.27807329195069264</v>
      </c>
      <c r="L7116" s="16">
        <f t="shared" si="2225"/>
        <v>0.2781634392423058</v>
      </c>
      <c r="M7116">
        <f t="shared" si="2226"/>
        <v>2.663865688517977E-5</v>
      </c>
      <c r="P7116" s="19">
        <f t="shared" si="2227"/>
        <v>0.27807389793382142</v>
      </c>
      <c r="Q7116">
        <f t="shared" si="2228"/>
        <v>2.7570967382587425E-5</v>
      </c>
      <c r="T7116" s="19"/>
      <c r="V7116" s="19">
        <f t="shared" si="2229"/>
        <v>-1.1437224825928127E-2</v>
      </c>
      <c r="Y7116" s="19">
        <f t="shared" si="2230"/>
        <v>0.41320727022411868</v>
      </c>
      <c r="Z7116" s="14">
        <f t="shared" si="2231"/>
        <v>1.6869480933816152E-2</v>
      </c>
      <c r="AB7116" s="17">
        <f t="shared" si="2232"/>
        <v>14.215752987450909</v>
      </c>
      <c r="AC7116">
        <f t="shared" si="2233"/>
        <v>27.677559271763425</v>
      </c>
      <c r="AI7116" s="19">
        <f t="shared" si="2234"/>
        <v>0.24067858877830628</v>
      </c>
      <c r="AJ7116">
        <f t="shared" si="2235"/>
        <v>1.8186911681758271E-3</v>
      </c>
      <c r="AO7116" s="3">
        <f t="shared" si="2223"/>
        <v>0.24076168669358644</v>
      </c>
      <c r="AQ7116">
        <f t="shared" si="2236"/>
        <v>788.55000000011717</v>
      </c>
      <c r="AR7116">
        <f t="shared" si="2237"/>
        <v>8.9548063737925432</v>
      </c>
      <c r="AS7116" s="5">
        <f t="shared" si="2238"/>
        <v>7.4989805368186255</v>
      </c>
      <c r="AT7116">
        <f t="shared" si="2239"/>
        <v>2.1194288676008077</v>
      </c>
    </row>
    <row r="7117" spans="1:46" x14ac:dyDescent="0.25">
      <c r="A7117" s="1">
        <v>788.65000000011719</v>
      </c>
      <c r="B7117">
        <v>8.9567520031220269</v>
      </c>
      <c r="D7117">
        <f t="shared" si="2224"/>
        <v>0.28336453064636913</v>
      </c>
      <c r="E7117">
        <f t="shared" si="2222"/>
        <v>0.27812326786773695</v>
      </c>
      <c r="G7117">
        <f t="shared" si="2240"/>
        <v>0.28336453064636913</v>
      </c>
      <c r="H7117" s="2">
        <f t="shared" si="2241"/>
        <v>0.27812326786773695</v>
      </c>
      <c r="L7117" s="16">
        <f t="shared" si="2225"/>
        <v>0.27821342518892678</v>
      </c>
      <c r="M7117">
        <f t="shared" si="2226"/>
        <v>2.6533887433692373E-5</v>
      </c>
      <c r="P7117" s="19">
        <f t="shared" si="2227"/>
        <v>0.27812387393916493</v>
      </c>
      <c r="Q7117">
        <f t="shared" si="2228"/>
        <v>2.7464482722764308E-5</v>
      </c>
      <c r="T7117" s="19"/>
      <c r="V7117" s="19">
        <f t="shared" si="2229"/>
        <v>-1.1428191721807849E-2</v>
      </c>
      <c r="Y7117" s="19">
        <f t="shared" si="2230"/>
        <v>0.41326609739097075</v>
      </c>
      <c r="Z7117" s="14">
        <f t="shared" si="2231"/>
        <v>1.6874417042702192E-2</v>
      </c>
      <c r="AB7117" s="17">
        <f t="shared" si="2232"/>
        <v>14.218043207780362</v>
      </c>
      <c r="AC7117">
        <f t="shared" si="2233"/>
        <v>27.681185140215149</v>
      </c>
      <c r="AI7117" s="19">
        <f t="shared" si="2234"/>
        <v>0.24072465626587536</v>
      </c>
      <c r="AJ7117">
        <f t="shared" si="2235"/>
        <v>1.818158887184289E-3</v>
      </c>
      <c r="AO7117" s="3">
        <f t="shared" si="2223"/>
        <v>0.24080776518350056</v>
      </c>
      <c r="AQ7117">
        <f t="shared" si="2236"/>
        <v>788.65000000011719</v>
      </c>
      <c r="AR7117">
        <f t="shared" si="2237"/>
        <v>8.9567520031220269</v>
      </c>
      <c r="AS7117" s="5">
        <f t="shared" si="2238"/>
        <v>7.500774005758287</v>
      </c>
      <c r="AT7117">
        <f t="shared" si="2239"/>
        <v>2.1198719288073264</v>
      </c>
    </row>
    <row r="7118" spans="1:46" x14ac:dyDescent="0.25">
      <c r="A7118" s="1">
        <v>788.75000000011721</v>
      </c>
      <c r="B7118">
        <v>8.9586976543478549</v>
      </c>
      <c r="D7118">
        <f t="shared" si="2224"/>
        <v>0.28340435700345223</v>
      </c>
      <c r="E7118">
        <f t="shared" si="2222"/>
        <v>0.27817324434721613</v>
      </c>
      <c r="G7118">
        <f t="shared" si="2240"/>
        <v>0.28340435700345223</v>
      </c>
      <c r="H7118" s="2">
        <f t="shared" si="2241"/>
        <v>0.27817324434721613</v>
      </c>
      <c r="L7118" s="16">
        <f t="shared" si="2225"/>
        <v>0.27826341169585689</v>
      </c>
      <c r="M7118">
        <f t="shared" si="2226"/>
        <v>2.6429318655686606E-5</v>
      </c>
      <c r="P7118" s="19">
        <f t="shared" si="2227"/>
        <v>0.27817385050693327</v>
      </c>
      <c r="Q7118">
        <f t="shared" si="2228"/>
        <v>2.7358198210127054E-5</v>
      </c>
      <c r="T7118" s="19"/>
      <c r="V7118" s="19">
        <f t="shared" si="2229"/>
        <v>-1.1419162798391527E-2</v>
      </c>
      <c r="Y7118" s="19">
        <f t="shared" si="2230"/>
        <v>0.4133249208910949</v>
      </c>
      <c r="Z7118" s="14">
        <f t="shared" si="2231"/>
        <v>1.687935292088304E-2</v>
      </c>
      <c r="AB7118" s="17">
        <f t="shared" si="2232"/>
        <v>14.220333285359189</v>
      </c>
      <c r="AC7118">
        <f t="shared" si="2233"/>
        <v>27.684809513528037</v>
      </c>
      <c r="AI7118" s="19">
        <f t="shared" si="2234"/>
        <v>0.24077072524579846</v>
      </c>
      <c r="AJ7118">
        <f t="shared" si="2235"/>
        <v>1.8176265568472247E-3</v>
      </c>
      <c r="AO7118" s="3">
        <f t="shared" si="2223"/>
        <v>0.24085384516418196</v>
      </c>
      <c r="AQ7118">
        <f t="shared" si="2236"/>
        <v>788.75000000011721</v>
      </c>
      <c r="AR7118">
        <f t="shared" si="2237"/>
        <v>8.9586976543478549</v>
      </c>
      <c r="AS7118" s="5">
        <f t="shared" si="2238"/>
        <v>7.5025675327972872</v>
      </c>
      <c r="AT7118">
        <f t="shared" si="2239"/>
        <v>2.1203149308868712</v>
      </c>
    </row>
    <row r="7119" spans="1:46" x14ac:dyDescent="0.25">
      <c r="A7119" s="1">
        <v>788.85000000011723</v>
      </c>
      <c r="B7119">
        <v>8.9606433274437638</v>
      </c>
      <c r="D7119">
        <f t="shared" si="2224"/>
        <v>0.28344418336053534</v>
      </c>
      <c r="E7119">
        <f t="shared" si="2222"/>
        <v>0.27822322138845568</v>
      </c>
      <c r="G7119">
        <f t="shared" si="2240"/>
        <v>0.28344418336053534</v>
      </c>
      <c r="H7119" s="2">
        <f t="shared" si="2241"/>
        <v>0.27822322138845568</v>
      </c>
      <c r="L7119" s="16">
        <f t="shared" si="2225"/>
        <v>0.27831339876243888</v>
      </c>
      <c r="M7119">
        <f t="shared" si="2226"/>
        <v>2.6324950592063859E-5</v>
      </c>
      <c r="P7119" s="19">
        <f t="shared" si="2227"/>
        <v>0.27822382763645181</v>
      </c>
      <c r="Q7119">
        <f t="shared" si="2228"/>
        <v>2.7252113885971626E-5</v>
      </c>
      <c r="T7119" s="19"/>
      <c r="V7119" s="19">
        <f t="shared" si="2229"/>
        <v>-1.1410138057070645E-2</v>
      </c>
      <c r="Y7119" s="19">
        <f t="shared" si="2230"/>
        <v>0.41338374072242179</v>
      </c>
      <c r="Z7119" s="14">
        <f t="shared" si="2231"/>
        <v>1.688428856740298E-2</v>
      </c>
      <c r="AB7119" s="17">
        <f t="shared" si="2232"/>
        <v>14.222623220106829</v>
      </c>
      <c r="AC7119">
        <f t="shared" si="2233"/>
        <v>27.688432390790407</v>
      </c>
      <c r="AI7119" s="19">
        <f t="shared" si="2234"/>
        <v>0.24081679571746095</v>
      </c>
      <c r="AJ7119">
        <f t="shared" si="2235"/>
        <v>1.8170941772729311E-3</v>
      </c>
      <c r="AO7119" s="3">
        <f t="shared" si="2223"/>
        <v>0.24089992663503312</v>
      </c>
      <c r="AQ7119">
        <f t="shared" si="2236"/>
        <v>788.85000000011723</v>
      </c>
      <c r="AR7119">
        <f t="shared" si="2237"/>
        <v>8.9606433274437638</v>
      </c>
      <c r="AS7119" s="5">
        <f t="shared" si="2238"/>
        <v>7.5043611179116985</v>
      </c>
      <c r="AT7119">
        <f t="shared" si="2239"/>
        <v>2.1207578737995942</v>
      </c>
    </row>
    <row r="7120" spans="1:46" x14ac:dyDescent="0.25">
      <c r="A7120" s="1">
        <v>788.95000000011726</v>
      </c>
      <c r="B7120">
        <v>8.9625890223834883</v>
      </c>
      <c r="D7120">
        <f t="shared" si="2224"/>
        <v>0.2834840097176185</v>
      </c>
      <c r="E7120">
        <f t="shared" si="2222"/>
        <v>0.27827319899078085</v>
      </c>
      <c r="G7120">
        <f t="shared" si="2240"/>
        <v>0.2834840097176185</v>
      </c>
      <c r="H7120" s="2">
        <f t="shared" si="2241"/>
        <v>0.27827319899078085</v>
      </c>
      <c r="L7120" s="16">
        <f t="shared" si="2225"/>
        <v>0.27836338638798708</v>
      </c>
      <c r="M7120">
        <f t="shared" si="2226"/>
        <v>2.6220783283965612E-5</v>
      </c>
      <c r="P7120" s="19">
        <f t="shared" si="2227"/>
        <v>0.27827380532704582</v>
      </c>
      <c r="Q7120">
        <f t="shared" si="2228"/>
        <v>2.7146229791542847E-5</v>
      </c>
      <c r="T7120" s="19"/>
      <c r="V7120" s="19">
        <f t="shared" si="2229"/>
        <v>-1.140111749923247E-2</v>
      </c>
      <c r="Y7120" s="19">
        <f t="shared" si="2230"/>
        <v>0.41344255688288367</v>
      </c>
      <c r="Z7120" s="14">
        <f t="shared" si="2231"/>
        <v>1.6889223981306451E-2</v>
      </c>
      <c r="AB7120" s="17">
        <f t="shared" si="2232"/>
        <v>14.224913011942782</v>
      </c>
      <c r="AC7120">
        <f t="shared" si="2233"/>
        <v>27.692053771091238</v>
      </c>
      <c r="AI7120" s="19">
        <f t="shared" si="2234"/>
        <v>0.24086286768024756</v>
      </c>
      <c r="AJ7120">
        <f t="shared" si="2235"/>
        <v>1.8165617485697482E-3</v>
      </c>
      <c r="AO7120" s="3">
        <f t="shared" si="2223"/>
        <v>0.24094600959545898</v>
      </c>
      <c r="AQ7120">
        <f t="shared" si="2236"/>
        <v>788.95000000011737</v>
      </c>
      <c r="AR7120">
        <f t="shared" si="2237"/>
        <v>8.9625890223834883</v>
      </c>
      <c r="AS7120" s="5">
        <f t="shared" si="2238"/>
        <v>7.5061547610775685</v>
      </c>
      <c r="AT7120">
        <f t="shared" si="2239"/>
        <v>2.1212007575057203</v>
      </c>
    </row>
    <row r="7121" spans="1:46" x14ac:dyDescent="0.25">
      <c r="A7121" s="1">
        <v>789.05000000011728</v>
      </c>
      <c r="B7121">
        <v>8.9645347391407686</v>
      </c>
      <c r="D7121">
        <f t="shared" si="2224"/>
        <v>0.28352383607470161</v>
      </c>
      <c r="E7121">
        <f t="shared" si="2222"/>
        <v>0.27832317715351718</v>
      </c>
      <c r="G7121">
        <f t="shared" si="2240"/>
        <v>0.28352383607470161</v>
      </c>
      <c r="H7121" s="2">
        <f t="shared" si="2241"/>
        <v>0.27832317715351718</v>
      </c>
      <c r="L7121" s="16">
        <f t="shared" si="2225"/>
        <v>0.27841337457183002</v>
      </c>
      <c r="M7121">
        <f t="shared" si="2226"/>
        <v>2.6116816772332533E-5</v>
      </c>
      <c r="P7121" s="19">
        <f t="shared" si="2227"/>
        <v>0.27832378357804088</v>
      </c>
      <c r="Q7121">
        <f t="shared" si="2228"/>
        <v>2.7040545968027419E-5</v>
      </c>
      <c r="T7121" s="19"/>
      <c r="V7121" s="19">
        <f t="shared" si="2229"/>
        <v>-1.1392101126259964E-2</v>
      </c>
      <c r="Y7121" s="19">
        <f t="shared" si="2230"/>
        <v>0.41350136937041782</v>
      </c>
      <c r="Z7121" s="14">
        <f t="shared" si="2231"/>
        <v>1.6894159161639017E-2</v>
      </c>
      <c r="AB7121" s="17">
        <f t="shared" si="2232"/>
        <v>14.227202660786745</v>
      </c>
      <c r="AC7121">
        <f t="shared" si="2233"/>
        <v>27.695673653521578</v>
      </c>
      <c r="AI7121" s="19">
        <f t="shared" si="2234"/>
        <v>0.24090894113358097</v>
      </c>
      <c r="AJ7121">
        <f t="shared" si="2235"/>
        <v>1.8160292708427495E-3</v>
      </c>
      <c r="AO7121" s="3">
        <f t="shared" si="2223"/>
        <v>0.24099209404482513</v>
      </c>
      <c r="AQ7121">
        <f t="shared" si="2236"/>
        <v>789.05000000011728</v>
      </c>
      <c r="AR7121">
        <f t="shared" si="2237"/>
        <v>8.9645347391407686</v>
      </c>
      <c r="AS7121" s="5">
        <f t="shared" si="2238"/>
        <v>7.5079484622724175</v>
      </c>
      <c r="AT7121">
        <f t="shared" si="2239"/>
        <v>2.1216435819612047</v>
      </c>
    </row>
    <row r="7122" spans="1:46" x14ac:dyDescent="0.25">
      <c r="A7122" s="1">
        <v>789.1500000001173</v>
      </c>
      <c r="B7122">
        <v>8.9664804776893572</v>
      </c>
      <c r="D7122">
        <f t="shared" si="2224"/>
        <v>0.28356366243178471</v>
      </c>
      <c r="E7122">
        <f t="shared" si="2222"/>
        <v>0.27837315587599043</v>
      </c>
      <c r="G7122">
        <f t="shared" si="2240"/>
        <v>0.28356366243178471</v>
      </c>
      <c r="H7122" s="2">
        <f t="shared" si="2241"/>
        <v>0.27837315587599043</v>
      </c>
      <c r="L7122" s="16">
        <f t="shared" si="2225"/>
        <v>0.27846336331328914</v>
      </c>
      <c r="M7122">
        <f t="shared" si="2226"/>
        <v>2.601305109812676E-5</v>
      </c>
      <c r="P7122" s="19">
        <f t="shared" si="2227"/>
        <v>0.27837376238876271</v>
      </c>
      <c r="Q7122">
        <f t="shared" si="2228"/>
        <v>2.6935062456559756E-5</v>
      </c>
      <c r="T7122" s="19"/>
      <c r="V7122" s="19">
        <f t="shared" si="2229"/>
        <v>-1.1383088939531806E-2</v>
      </c>
      <c r="Y7122" s="19">
        <f t="shared" si="2230"/>
        <v>0.4135601781829667</v>
      </c>
      <c r="Z7122" s="14">
        <f t="shared" si="2231"/>
        <v>1.6899094107447304E-2</v>
      </c>
      <c r="AB7122" s="17">
        <f t="shared" si="2232"/>
        <v>14.229492166558611</v>
      </c>
      <c r="AC7122">
        <f t="shared" si="2233"/>
        <v>27.699292037174395</v>
      </c>
      <c r="AI7122" s="19">
        <f t="shared" si="2234"/>
        <v>0.24095501607682768</v>
      </c>
      <c r="AJ7122">
        <f t="shared" si="2235"/>
        <v>1.8154967442017935E-3</v>
      </c>
      <c r="AO7122" s="3">
        <f t="shared" si="2223"/>
        <v>0.2410381799825545</v>
      </c>
      <c r="AQ7122">
        <f t="shared" si="2236"/>
        <v>789.1500000001173</v>
      </c>
      <c r="AR7122">
        <f t="shared" si="2237"/>
        <v>8.9664804776893572</v>
      </c>
      <c r="AS7122" s="5">
        <f t="shared" si="2238"/>
        <v>7.5097422214715879</v>
      </c>
      <c r="AT7122">
        <f t="shared" si="2239"/>
        <v>2.1220863471283873</v>
      </c>
    </row>
    <row r="7123" spans="1:46" x14ac:dyDescent="0.25">
      <c r="A7123" s="1">
        <v>789.25000000011732</v>
      </c>
      <c r="B7123">
        <v>8.9684262380030031</v>
      </c>
      <c r="D7123">
        <f t="shared" si="2224"/>
        <v>0.28360348878886782</v>
      </c>
      <c r="E7123">
        <f t="shared" si="2222"/>
        <v>0.27842313515752637</v>
      </c>
      <c r="G7123">
        <f t="shared" si="2240"/>
        <v>0.28360348878886782</v>
      </c>
      <c r="H7123" s="2">
        <f t="shared" si="2241"/>
        <v>0.27842313515752637</v>
      </c>
      <c r="L7123" s="16">
        <f t="shared" si="2225"/>
        <v>0.27851335261170007</v>
      </c>
      <c r="M7123">
        <f t="shared" si="2226"/>
        <v>2.5909486302111893E-5</v>
      </c>
      <c r="P7123" s="19">
        <f t="shared" si="2227"/>
        <v>0.27842374175853718</v>
      </c>
      <c r="Q7123">
        <f t="shared" si="2228"/>
        <v>2.6829779298219075E-5</v>
      </c>
      <c r="T7123" s="19"/>
      <c r="V7123" s="19">
        <f t="shared" si="2229"/>
        <v>-1.1374080940422427E-2</v>
      </c>
      <c r="Y7123" s="19">
        <f t="shared" si="2230"/>
        <v>0.4136189833184763</v>
      </c>
      <c r="Z7123" s="14">
        <f t="shared" si="2231"/>
        <v>1.6904028817778652E-2</v>
      </c>
      <c r="AB7123" s="17">
        <f t="shared" si="2232"/>
        <v>14.231781529178416</v>
      </c>
      <c r="AC7123">
        <f t="shared" si="2233"/>
        <v>27.702908921144221</v>
      </c>
      <c r="AI7123" s="19">
        <f t="shared" si="2234"/>
        <v>0.24100109250939128</v>
      </c>
      <c r="AJ7123">
        <f t="shared" si="2235"/>
        <v>1.8149641687535566E-3</v>
      </c>
      <c r="AO7123" s="3">
        <f t="shared" si="2223"/>
        <v>0.24108426740801336</v>
      </c>
      <c r="AQ7123">
        <f t="shared" si="2236"/>
        <v>789.25000000011732</v>
      </c>
      <c r="AR7123">
        <f t="shared" si="2237"/>
        <v>8.9684262380030031</v>
      </c>
      <c r="AS7123" s="5">
        <f t="shared" si="2238"/>
        <v>7.5115360386518555</v>
      </c>
      <c r="AT7123">
        <f t="shared" si="2239"/>
        <v>2.1225290529654268</v>
      </c>
    </row>
    <row r="7124" spans="1:46" x14ac:dyDescent="0.25">
      <c r="A7124" s="1">
        <v>789.35000000011735</v>
      </c>
      <c r="B7124">
        <v>8.9703720200554677</v>
      </c>
      <c r="D7124">
        <f t="shared" si="2224"/>
        <v>0.28364331514595092</v>
      </c>
      <c r="E7124">
        <f t="shared" si="2222"/>
        <v>0.27847311499745098</v>
      </c>
      <c r="G7124">
        <f t="shared" si="2240"/>
        <v>0.28364331514595092</v>
      </c>
      <c r="H7124" s="2">
        <f t="shared" si="2241"/>
        <v>0.27847311499745098</v>
      </c>
      <c r="L7124" s="16">
        <f t="shared" si="2225"/>
        <v>0.2785633424663807</v>
      </c>
      <c r="M7124">
        <f t="shared" si="2226"/>
        <v>2.5806122425179857E-5</v>
      </c>
      <c r="P7124" s="19">
        <f t="shared" si="2227"/>
        <v>0.2784737216866901</v>
      </c>
      <c r="Q7124">
        <f t="shared" si="2228"/>
        <v>2.6724696534032292E-5</v>
      </c>
      <c r="T7124" s="19"/>
      <c r="V7124" s="19">
        <f t="shared" si="2229"/>
        <v>-1.1365077130301974E-2</v>
      </c>
      <c r="Y7124" s="19">
        <f t="shared" si="2230"/>
        <v>0.41367778477489703</v>
      </c>
      <c r="Z7124" s="14">
        <f t="shared" si="2231"/>
        <v>1.6908963291681307E-2</v>
      </c>
      <c r="AB7124" s="17">
        <f t="shared" si="2232"/>
        <v>14.234070748566371</v>
      </c>
      <c r="AC7124">
        <f t="shared" si="2233"/>
        <v>27.706524304527296</v>
      </c>
      <c r="AI7124" s="19">
        <f t="shared" si="2234"/>
        <v>0.24104717043065671</v>
      </c>
      <c r="AJ7124">
        <f t="shared" si="2235"/>
        <v>1.8144315446062874E-3</v>
      </c>
      <c r="AO7124" s="3">
        <f t="shared" si="2223"/>
        <v>0.24113035632060531</v>
      </c>
      <c r="AQ7124">
        <f t="shared" si="2236"/>
        <v>789.35000000011723</v>
      </c>
      <c r="AR7124">
        <f t="shared" si="2237"/>
        <v>8.9703720200554677</v>
      </c>
      <c r="AS7124" s="5">
        <f t="shared" si="2238"/>
        <v>7.5133299137892786</v>
      </c>
      <c r="AT7124">
        <f t="shared" si="2239"/>
        <v>2.1229716994326129</v>
      </c>
    </row>
    <row r="7125" spans="1:46" x14ac:dyDescent="0.25">
      <c r="A7125" s="1">
        <v>789.45000000011737</v>
      </c>
      <c r="B7125">
        <v>8.9723178238205197</v>
      </c>
      <c r="D7125">
        <f t="shared" si="2224"/>
        <v>0.28368314150303409</v>
      </c>
      <c r="E7125">
        <f t="shared" si="2222"/>
        <v>0.27852309539509051</v>
      </c>
      <c r="G7125">
        <f t="shared" si="2240"/>
        <v>0.28368314150303409</v>
      </c>
      <c r="H7125" s="2">
        <f t="shared" si="2241"/>
        <v>0.27852309539509051</v>
      </c>
      <c r="L7125" s="16">
        <f t="shared" si="2225"/>
        <v>0.27861333287664891</v>
      </c>
      <c r="M7125">
        <f t="shared" si="2226"/>
        <v>2.5702959508169535E-5</v>
      </c>
      <c r="P7125" s="19">
        <f t="shared" si="2227"/>
        <v>0.2785237021725479</v>
      </c>
      <c r="Q7125">
        <f t="shared" si="2228"/>
        <v>2.6619814204967699E-5</v>
      </c>
      <c r="T7125" s="19"/>
      <c r="V7125" s="19">
        <f t="shared" si="2229"/>
        <v>-1.1356077510536295E-2</v>
      </c>
      <c r="Y7125" s="19">
        <f t="shared" si="2230"/>
        <v>0.41373658255018503</v>
      </c>
      <c r="Z7125" s="14">
        <f t="shared" si="2231"/>
        <v>1.6913897528204765E-2</v>
      </c>
      <c r="AB7125" s="17">
        <f t="shared" si="2232"/>
        <v>14.2363598246429</v>
      </c>
      <c r="AC7125">
        <f t="shared" si="2233"/>
        <v>27.710138186422089</v>
      </c>
      <c r="AI7125" s="19">
        <f t="shared" si="2234"/>
        <v>0.24109324984002822</v>
      </c>
      <c r="AJ7125">
        <f t="shared" si="2235"/>
        <v>1.8138988718665763E-3</v>
      </c>
      <c r="AO7125" s="3">
        <f t="shared" si="2223"/>
        <v>0.24117644671971572</v>
      </c>
      <c r="AQ7125">
        <f t="shared" si="2236"/>
        <v>789.45000000011737</v>
      </c>
      <c r="AR7125">
        <f t="shared" si="2237"/>
        <v>8.9723178238205197</v>
      </c>
      <c r="AS7125" s="5">
        <f t="shared" si="2238"/>
        <v>7.5151238468606634</v>
      </c>
      <c r="AT7125">
        <f t="shared" si="2239"/>
        <v>2.1234142864880821</v>
      </c>
    </row>
    <row r="7126" spans="1:46" x14ac:dyDescent="0.25">
      <c r="A7126" s="1">
        <v>789.55000000011739</v>
      </c>
      <c r="B7126">
        <v>8.9742636492719239</v>
      </c>
      <c r="D7126">
        <f t="shared" si="2224"/>
        <v>0.28372296786011719</v>
      </c>
      <c r="E7126">
        <f t="shared" si="2222"/>
        <v>0.27857307634977102</v>
      </c>
      <c r="G7126">
        <f t="shared" si="2240"/>
        <v>0.28372296786011719</v>
      </c>
      <c r="H7126" s="2">
        <f t="shared" si="2241"/>
        <v>0.27857307634977102</v>
      </c>
      <c r="L7126" s="16">
        <f t="shared" si="2225"/>
        <v>0.278663323841851</v>
      </c>
      <c r="M7126">
        <f t="shared" si="2226"/>
        <v>2.5599997591576901E-5</v>
      </c>
      <c r="P7126" s="19">
        <f t="shared" si="2227"/>
        <v>0.27857368321543641</v>
      </c>
      <c r="Q7126">
        <f t="shared" si="2228"/>
        <v>2.6515132351945317E-5</v>
      </c>
      <c r="T7126" s="19"/>
      <c r="V7126" s="19">
        <f t="shared" si="2229"/>
        <v>-1.1347082082487045E-2</v>
      </c>
      <c r="Y7126" s="19">
        <f t="shared" si="2230"/>
        <v>0.41379537664229937</v>
      </c>
      <c r="Z7126" s="14">
        <f t="shared" si="2231"/>
        <v>1.6918831526399104E-2</v>
      </c>
      <c r="AB7126" s="17">
        <f t="shared" si="2232"/>
        <v>14.238648757328551</v>
      </c>
      <c r="AC7126">
        <f t="shared" si="2233"/>
        <v>27.71375056592839</v>
      </c>
      <c r="AI7126" s="19">
        <f t="shared" si="2234"/>
        <v>0.24113933073689031</v>
      </c>
      <c r="AJ7126">
        <f t="shared" si="2235"/>
        <v>1.8133661506426666E-3</v>
      </c>
      <c r="AO7126" s="3">
        <f t="shared" si="2223"/>
        <v>0.24122253860474818</v>
      </c>
      <c r="AQ7126">
        <f t="shared" si="2236"/>
        <v>789.55000000011739</v>
      </c>
      <c r="AR7126">
        <f t="shared" si="2237"/>
        <v>8.9742636492719239</v>
      </c>
      <c r="AS7126" s="5">
        <f t="shared" si="2238"/>
        <v>7.5169178378420467</v>
      </c>
      <c r="AT7126">
        <f t="shared" si="2239"/>
        <v>2.1238568140922069</v>
      </c>
    </row>
    <row r="7127" spans="1:46" x14ac:dyDescent="0.25">
      <c r="A7127" s="1">
        <v>789.65000000011742</v>
      </c>
      <c r="B7127">
        <v>8.976209496383456</v>
      </c>
      <c r="D7127">
        <f t="shared" si="2224"/>
        <v>0.2837627942172003</v>
      </c>
      <c r="E7127">
        <f t="shared" si="2222"/>
        <v>0.27862305786081898</v>
      </c>
      <c r="G7127">
        <f t="shared" si="2240"/>
        <v>0.2837627942172003</v>
      </c>
      <c r="H7127" s="2">
        <f t="shared" si="2241"/>
        <v>0.27862305786081898</v>
      </c>
      <c r="L7127" s="16">
        <f t="shared" si="2225"/>
        <v>0.27871331536130128</v>
      </c>
      <c r="M7127">
        <f t="shared" si="2226"/>
        <v>2.5497236716171221E-5</v>
      </c>
      <c r="P7127" s="19">
        <f t="shared" si="2227"/>
        <v>0.27862366481468231</v>
      </c>
      <c r="Q7127">
        <f t="shared" si="2228"/>
        <v>2.6410651015824846E-5</v>
      </c>
      <c r="T7127" s="19"/>
      <c r="V7127" s="19">
        <f t="shared" si="2229"/>
        <v>-1.1338090847511549E-2</v>
      </c>
      <c r="Y7127" s="19">
        <f t="shared" si="2230"/>
        <v>0.41385416704920397</v>
      </c>
      <c r="Z7127" s="14">
        <f t="shared" si="2231"/>
        <v>1.6923765285315383E-2</v>
      </c>
      <c r="AB7127" s="17">
        <f t="shared" si="2232"/>
        <v>14.240937546544053</v>
      </c>
      <c r="AC7127">
        <f t="shared" si="2233"/>
        <v>27.717361442147805</v>
      </c>
      <c r="AI7127" s="19">
        <f t="shared" si="2234"/>
        <v>0.2411854131206288</v>
      </c>
      <c r="AJ7127">
        <f t="shared" si="2235"/>
        <v>1.812833381042684E-3</v>
      </c>
      <c r="AO7127" s="3">
        <f t="shared" si="2223"/>
        <v>0.24126863197510651</v>
      </c>
      <c r="AQ7127">
        <f t="shared" si="2236"/>
        <v>789.65000000011742</v>
      </c>
      <c r="AR7127">
        <f t="shared" si="2237"/>
        <v>8.976209496383456</v>
      </c>
      <c r="AS7127" s="5">
        <f t="shared" si="2238"/>
        <v>7.5187118867095171</v>
      </c>
      <c r="AT7127">
        <f t="shared" si="2239"/>
        <v>2.1242992822052456</v>
      </c>
    </row>
    <row r="7128" spans="1:46" x14ac:dyDescent="0.25">
      <c r="A7128" s="1">
        <v>789.75000000011744</v>
      </c>
      <c r="B7128">
        <v>8.9781553651289041</v>
      </c>
      <c r="D7128">
        <f t="shared" si="2224"/>
        <v>0.2838026205742834</v>
      </c>
      <c r="E7128">
        <f t="shared" si="2222"/>
        <v>0.27867303992756104</v>
      </c>
      <c r="G7128">
        <f t="shared" si="2240"/>
        <v>0.2838026205742834</v>
      </c>
      <c r="H7128" s="2">
        <f t="shared" si="2241"/>
        <v>0.27867303992756104</v>
      </c>
      <c r="L7128" s="16">
        <f t="shared" si="2225"/>
        <v>0.27876330743432121</v>
      </c>
      <c r="M7128">
        <f t="shared" si="2226"/>
        <v>2.5394676922595669E-5</v>
      </c>
      <c r="P7128" s="19">
        <f t="shared" si="2227"/>
        <v>0.27867364696961217</v>
      </c>
      <c r="Q7128">
        <f t="shared" si="2228"/>
        <v>2.6306370237414279E-5</v>
      </c>
      <c r="T7128" s="19"/>
      <c r="V7128" s="19">
        <f t="shared" si="2229"/>
        <v>-1.132910380696287E-2</v>
      </c>
      <c r="Y7128" s="19">
        <f t="shared" si="2230"/>
        <v>0.41391295376886778</v>
      </c>
      <c r="Z7128" s="14">
        <f t="shared" si="2231"/>
        <v>1.6928698804005764E-2</v>
      </c>
      <c r="AB7128" s="17">
        <f t="shared" si="2232"/>
        <v>14.24322619221034</v>
      </c>
      <c r="AC7128">
        <f t="shared" si="2233"/>
        <v>27.720970814183996</v>
      </c>
      <c r="AI7128" s="19">
        <f t="shared" si="2234"/>
        <v>0.24123149699066548</v>
      </c>
      <c r="AJ7128">
        <f t="shared" si="2235"/>
        <v>1.8123005631716699E-3</v>
      </c>
      <c r="AO7128" s="3">
        <f t="shared" si="2223"/>
        <v>0.24131472683015742</v>
      </c>
      <c r="AQ7128">
        <f t="shared" si="2236"/>
        <v>789.75000000011744</v>
      </c>
      <c r="AR7128">
        <f t="shared" si="2237"/>
        <v>8.9781553651289041</v>
      </c>
      <c r="AS7128" s="5">
        <f t="shared" si="2238"/>
        <v>7.5205059934405663</v>
      </c>
      <c r="AT7128">
        <f t="shared" si="2239"/>
        <v>2.1247416907834062</v>
      </c>
    </row>
    <row r="7129" spans="1:46" x14ac:dyDescent="0.25">
      <c r="A7129" s="1">
        <v>789.85000000011746</v>
      </c>
      <c r="B7129">
        <v>8.9801012554820492</v>
      </c>
      <c r="D7129">
        <f t="shared" si="2224"/>
        <v>0.28384244693136657</v>
      </c>
      <c r="E7129">
        <f t="shared" si="2222"/>
        <v>0.27872302254932374</v>
      </c>
      <c r="G7129">
        <f t="shared" si="2240"/>
        <v>0.28384244693136657</v>
      </c>
      <c r="H7129" s="2">
        <f t="shared" si="2241"/>
        <v>0.27872302254932374</v>
      </c>
      <c r="L7129" s="16">
        <f t="shared" si="2225"/>
        <v>0.27881330006024996</v>
      </c>
      <c r="M7129">
        <f t="shared" si="2226"/>
        <v>2.5292318251261964E-5</v>
      </c>
      <c r="P7129" s="19">
        <f t="shared" si="2227"/>
        <v>0.27872362967955239</v>
      </c>
      <c r="Q7129">
        <f t="shared" si="2228"/>
        <v>2.6202290057470458E-5</v>
      </c>
      <c r="T7129" s="19"/>
      <c r="V7129" s="19">
        <f t="shared" si="2229"/>
        <v>-1.132012096218985E-2</v>
      </c>
      <c r="Y7129" s="19">
        <f t="shared" si="2230"/>
        <v>0.41397173679926358</v>
      </c>
      <c r="Z7129" s="14">
        <f t="shared" si="2231"/>
        <v>1.6933632081523164E-2</v>
      </c>
      <c r="AB7129" s="17">
        <f t="shared" si="2232"/>
        <v>14.245514694248484</v>
      </c>
      <c r="AC7129">
        <f t="shared" si="2233"/>
        <v>27.724578681142177</v>
      </c>
      <c r="AI7129" s="19">
        <f t="shared" si="2234"/>
        <v>0.24127758234636709</v>
      </c>
      <c r="AJ7129">
        <f t="shared" si="2235"/>
        <v>1.8117676971393423E-3</v>
      </c>
      <c r="AO7129" s="3">
        <f t="shared" si="2223"/>
        <v>0.24136082316930407</v>
      </c>
      <c r="AQ7129">
        <f t="shared" si="2236"/>
        <v>789.85000000011757</v>
      </c>
      <c r="AR7129">
        <f t="shared" si="2237"/>
        <v>8.9801012554820492</v>
      </c>
      <c r="AS7129" s="5">
        <f t="shared" si="2238"/>
        <v>7.5223001580105384</v>
      </c>
      <c r="AT7129">
        <f t="shared" si="2239"/>
        <v>2.1251840397891413</v>
      </c>
    </row>
    <row r="7130" spans="1:46" x14ac:dyDescent="0.25">
      <c r="A7130" s="1">
        <v>789.95000000011748</v>
      </c>
      <c r="B7130">
        <v>8.9820471674166864</v>
      </c>
      <c r="D7130">
        <f t="shared" si="2224"/>
        <v>0.28388227328844967</v>
      </c>
      <c r="E7130">
        <f t="shared" si="2222"/>
        <v>0.27877300572543406</v>
      </c>
      <c r="G7130">
        <f t="shared" si="2240"/>
        <v>0.28388227328844967</v>
      </c>
      <c r="H7130" s="2">
        <f t="shared" si="2241"/>
        <v>0.27877300572543406</v>
      </c>
      <c r="L7130" s="16">
        <f t="shared" si="2225"/>
        <v>0.27886329323840187</v>
      </c>
      <c r="M7130">
        <f t="shared" si="2226"/>
        <v>2.5190160742777871E-5</v>
      </c>
      <c r="P7130" s="19">
        <f t="shared" si="2227"/>
        <v>0.27877361294383013</v>
      </c>
      <c r="Q7130">
        <f t="shared" si="2228"/>
        <v>2.6098410516688259E-5</v>
      </c>
      <c r="T7130" s="19"/>
      <c r="V7130" s="19">
        <f t="shared" si="2229"/>
        <v>-1.1311142314537018E-2</v>
      </c>
      <c r="Y7130" s="19">
        <f t="shared" si="2230"/>
        <v>0.41403051613836828</v>
      </c>
      <c r="Z7130" s="14">
        <f t="shared" si="2231"/>
        <v>1.6938565116921388E-2</v>
      </c>
      <c r="AB7130" s="17">
        <f t="shared" si="2232"/>
        <v>14.247803052579727</v>
      </c>
      <c r="AC7130">
        <f t="shared" si="2233"/>
        <v>27.728185042129194</v>
      </c>
      <c r="AI7130" s="19">
        <f t="shared" si="2234"/>
        <v>0.24132366918715586</v>
      </c>
      <c r="AJ7130">
        <f t="shared" si="2235"/>
        <v>1.811234783050662E-3</v>
      </c>
      <c r="AO7130" s="3">
        <f t="shared" si="2223"/>
        <v>0.24140692099193251</v>
      </c>
      <c r="AQ7130">
        <f t="shared" si="2236"/>
        <v>789.95000000011748</v>
      </c>
      <c r="AR7130">
        <f t="shared" si="2237"/>
        <v>8.9820471674166882</v>
      </c>
      <c r="AS7130" s="5">
        <f t="shared" si="2238"/>
        <v>7.5240943803969431</v>
      </c>
      <c r="AT7130">
        <f t="shared" si="2239"/>
        <v>2.1256263291786421</v>
      </c>
    </row>
    <row r="7131" spans="1:46" x14ac:dyDescent="0.25">
      <c r="A7131" s="1">
        <v>790.05000000011751</v>
      </c>
      <c r="B7131">
        <v>8.9839931009066127</v>
      </c>
      <c r="D7131">
        <f t="shared" si="2224"/>
        <v>0.28392209964553278</v>
      </c>
      <c r="E7131">
        <f t="shared" si="2222"/>
        <v>0.27882298945521883</v>
      </c>
      <c r="G7131">
        <f t="shared" si="2240"/>
        <v>0.28392209964553278</v>
      </c>
      <c r="H7131" s="2">
        <f t="shared" si="2241"/>
        <v>0.27882298945521883</v>
      </c>
      <c r="L7131" s="16">
        <f t="shared" si="2225"/>
        <v>0.27891328696811257</v>
      </c>
      <c r="M7131">
        <f t="shared" si="2226"/>
        <v>2.5088204437485361E-5</v>
      </c>
      <c r="P7131" s="19">
        <f t="shared" si="2227"/>
        <v>0.27882359676177226</v>
      </c>
      <c r="Q7131">
        <f t="shared" si="2228"/>
        <v>2.5994731655714278E-5</v>
      </c>
      <c r="T7131" s="19"/>
      <c r="V7131" s="19">
        <f t="shared" si="2229"/>
        <v>-1.1302167865344699E-2</v>
      </c>
      <c r="Y7131" s="19">
        <f t="shared" si="2230"/>
        <v>0.41408929178416376</v>
      </c>
      <c r="Z7131" s="14">
        <f t="shared" si="2231"/>
        <v>1.6943497909255277E-2</v>
      </c>
      <c r="AB7131" s="17">
        <f t="shared" si="2232"/>
        <v>14.250091267125502</v>
      </c>
      <c r="AC7131">
        <f t="shared" si="2233"/>
        <v>27.731789896253943</v>
      </c>
      <c r="AI7131" s="19">
        <f t="shared" si="2234"/>
        <v>0.24136975751238032</v>
      </c>
      <c r="AJ7131">
        <f t="shared" si="2235"/>
        <v>1.8107018210168615E-3</v>
      </c>
      <c r="AO7131" s="3">
        <f t="shared" si="2223"/>
        <v>0.24145302029746407</v>
      </c>
      <c r="AQ7131">
        <f t="shared" si="2236"/>
        <v>790.05000000011751</v>
      </c>
      <c r="AR7131">
        <f t="shared" si="2237"/>
        <v>8.9839931009066127</v>
      </c>
      <c r="AS7131" s="5">
        <f t="shared" si="2238"/>
        <v>7.525888660574414</v>
      </c>
      <c r="AT7131">
        <f t="shared" si="2239"/>
        <v>2.1260685589164745</v>
      </c>
    </row>
    <row r="7132" spans="1:46" x14ac:dyDescent="0.25">
      <c r="A7132" s="1">
        <v>790.15000000011753</v>
      </c>
      <c r="B7132">
        <v>8.985939055925634</v>
      </c>
      <c r="D7132">
        <f t="shared" si="2224"/>
        <v>0.28396192600261588</v>
      </c>
      <c r="E7132">
        <f t="shared" si="2222"/>
        <v>0.27887297373800524</v>
      </c>
      <c r="G7132">
        <f t="shared" si="2240"/>
        <v>0.28396192600261588</v>
      </c>
      <c r="H7132" s="2">
        <f t="shared" si="2241"/>
        <v>0.27887297373800524</v>
      </c>
      <c r="L7132" s="16">
        <f t="shared" si="2225"/>
        <v>0.27896328124870351</v>
      </c>
      <c r="M7132">
        <f t="shared" si="2226"/>
        <v>2.4986449375815694E-5</v>
      </c>
      <c r="P7132" s="19">
        <f t="shared" si="2227"/>
        <v>0.27887358113270577</v>
      </c>
      <c r="Q7132">
        <f t="shared" si="2228"/>
        <v>2.5891253515140541E-5</v>
      </c>
      <c r="T7132" s="19"/>
      <c r="V7132" s="19">
        <f t="shared" si="2229"/>
        <v>-1.1293197615948906E-2</v>
      </c>
      <c r="Y7132" s="19">
        <f t="shared" si="2230"/>
        <v>0.41414806373463614</v>
      </c>
      <c r="Z7132" s="14">
        <f t="shared" si="2231"/>
        <v>1.6948430457580547E-2</v>
      </c>
      <c r="AB7132" s="17">
        <f t="shared" si="2232"/>
        <v>14.252379337807398</v>
      </c>
      <c r="AC7132">
        <f t="shared" si="2233"/>
        <v>27.73539324262687</v>
      </c>
      <c r="AI7132" s="19">
        <f t="shared" si="2234"/>
        <v>0.24141584732148047</v>
      </c>
      <c r="AJ7132">
        <f t="shared" si="2235"/>
        <v>1.8101688111413653E-3</v>
      </c>
      <c r="AO7132" s="3">
        <f t="shared" si="2223"/>
        <v>0.24149912108524751</v>
      </c>
      <c r="AQ7132">
        <f t="shared" si="2236"/>
        <v>790.15000000011753</v>
      </c>
      <c r="AR7132">
        <f t="shared" si="2237"/>
        <v>8.9859390559256322</v>
      </c>
      <c r="AS7132" s="5">
        <f t="shared" si="2238"/>
        <v>7.5276829985211515</v>
      </c>
      <c r="AT7132">
        <f t="shared" si="2239"/>
        <v>2.1265107289568603</v>
      </c>
    </row>
    <row r="7133" spans="1:46" x14ac:dyDescent="0.25">
      <c r="A7133" s="1">
        <v>790.25000000011755</v>
      </c>
      <c r="B7133">
        <v>8.9878850324475597</v>
      </c>
      <c r="D7133">
        <f t="shared" si="2224"/>
        <v>0.28400175235969899</v>
      </c>
      <c r="E7133">
        <f t="shared" si="2222"/>
        <v>0.27892295857312066</v>
      </c>
      <c r="G7133">
        <f t="shared" si="2240"/>
        <v>0.28400175235969899</v>
      </c>
      <c r="H7133" s="2">
        <f t="shared" si="2241"/>
        <v>0.27892295857312066</v>
      </c>
      <c r="L7133" s="16">
        <f t="shared" si="2225"/>
        <v>0.27901327607951032</v>
      </c>
      <c r="M7133">
        <f t="shared" si="2226"/>
        <v>2.4884895598004986E-5</v>
      </c>
      <c r="P7133" s="19">
        <f t="shared" si="2227"/>
        <v>0.27892356605595814</v>
      </c>
      <c r="Q7133">
        <f t="shared" si="2228"/>
        <v>2.578797613550116E-5</v>
      </c>
      <c r="T7133" s="19"/>
      <c r="V7133" s="19">
        <f t="shared" si="2229"/>
        <v>-1.1284231567681413E-2</v>
      </c>
      <c r="Y7133" s="19">
        <f t="shared" si="2230"/>
        <v>0.41420683198777619</v>
      </c>
      <c r="Z7133" s="14">
        <f t="shared" si="2231"/>
        <v>1.6953362760953924E-2</v>
      </c>
      <c r="AB7133" s="17">
        <f t="shared" si="2232"/>
        <v>14.254667264547201</v>
      </c>
      <c r="AC7133">
        <f t="shared" si="2233"/>
        <v>27.738995080360485</v>
      </c>
      <c r="AI7133" s="19">
        <f t="shared" si="2234"/>
        <v>0.24146193861380461</v>
      </c>
      <c r="AJ7133">
        <f t="shared" si="2235"/>
        <v>1.8096357535353847E-3</v>
      </c>
      <c r="AO7133" s="3">
        <f t="shared" si="2223"/>
        <v>0.24154522335472306</v>
      </c>
      <c r="AQ7133">
        <f t="shared" si="2236"/>
        <v>790.25000000011744</v>
      </c>
      <c r="AR7133">
        <f t="shared" si="2237"/>
        <v>8.9878850324475614</v>
      </c>
      <c r="AS7133" s="5">
        <f t="shared" si="2238"/>
        <v>7.5294773942117823</v>
      </c>
      <c r="AT7133">
        <f t="shared" si="2239"/>
        <v>2.126952839264463</v>
      </c>
    </row>
    <row r="7134" spans="1:46" x14ac:dyDescent="0.25">
      <c r="A7134" s="1">
        <v>790.35000000011757</v>
      </c>
      <c r="B7134">
        <v>8.9898310304462044</v>
      </c>
      <c r="D7134">
        <f t="shared" si="2224"/>
        <v>0.28404157871678215</v>
      </c>
      <c r="E7134">
        <f t="shared" si="2222"/>
        <v>0.27897294395989236</v>
      </c>
      <c r="G7134">
        <f t="shared" si="2240"/>
        <v>0.28404157871678215</v>
      </c>
      <c r="H7134" s="2">
        <f t="shared" si="2241"/>
        <v>0.27897294395989236</v>
      </c>
      <c r="L7134" s="16">
        <f t="shared" si="2225"/>
        <v>0.27906327145984733</v>
      </c>
      <c r="M7134">
        <f t="shared" si="2226"/>
        <v>2.4783543144449911E-5</v>
      </c>
      <c r="P7134" s="19">
        <f t="shared" si="2227"/>
        <v>0.27897355153085657</v>
      </c>
      <c r="Q7134">
        <f t="shared" si="2228"/>
        <v>2.5684899557280787E-5</v>
      </c>
      <c r="T7134" s="19"/>
      <c r="V7134" s="19">
        <f t="shared" si="2229"/>
        <v>-1.1275269721869765E-2</v>
      </c>
      <c r="Y7134" s="19">
        <f t="shared" si="2230"/>
        <v>0.41426559654157863</v>
      </c>
      <c r="Z7134" s="14">
        <f t="shared" si="2231"/>
        <v>1.695829481843291E-2</v>
      </c>
      <c r="AB7134" s="17">
        <f t="shared" si="2232"/>
        <v>14.256955047266842</v>
      </c>
      <c r="AC7134">
        <f t="shared" si="2233"/>
        <v>27.742595408568775</v>
      </c>
      <c r="AI7134" s="19">
        <f t="shared" si="2234"/>
        <v>0.24150803138879384</v>
      </c>
      <c r="AJ7134">
        <f t="shared" si="2235"/>
        <v>1.8091026483022213E-3</v>
      </c>
      <c r="AO7134" s="3">
        <f t="shared" si="2223"/>
        <v>0.24159132710525788</v>
      </c>
      <c r="AQ7134">
        <f t="shared" si="2236"/>
        <v>790.35000000011757</v>
      </c>
      <c r="AR7134">
        <f t="shared" si="2237"/>
        <v>8.9898310304462061</v>
      </c>
      <c r="AS7134" s="5">
        <f t="shared" si="2238"/>
        <v>7.5312718476245513</v>
      </c>
      <c r="AT7134">
        <f t="shared" si="2239"/>
        <v>2.1273948897933734</v>
      </c>
    </row>
    <row r="7135" spans="1:46" x14ac:dyDescent="0.25">
      <c r="A7135" s="1">
        <v>790.4500000001176</v>
      </c>
      <c r="B7135">
        <v>8.9917770498953864</v>
      </c>
      <c r="D7135">
        <f t="shared" si="2224"/>
        <v>0.28408140507386526</v>
      </c>
      <c r="E7135">
        <f t="shared" si="2222"/>
        <v>0.27902292989764788</v>
      </c>
      <c r="G7135">
        <f t="shared" si="2240"/>
        <v>0.28408140507386526</v>
      </c>
      <c r="H7135" s="2">
        <f t="shared" si="2241"/>
        <v>0.27902292989764788</v>
      </c>
      <c r="L7135" s="16">
        <f t="shared" si="2225"/>
        <v>0.27911326738905018</v>
      </c>
      <c r="M7135">
        <f t="shared" si="2226"/>
        <v>2.4682392055279716E-5</v>
      </c>
      <c r="P7135" s="19">
        <f t="shared" si="2227"/>
        <v>0.27902353755672865</v>
      </c>
      <c r="Q7135">
        <f t="shared" si="2228"/>
        <v>2.5582023820905606E-5</v>
      </c>
      <c r="T7135" s="19"/>
      <c r="V7135" s="19">
        <f t="shared" si="2229"/>
        <v>-1.1266312079837235E-2</v>
      </c>
      <c r="Y7135" s="19">
        <f t="shared" si="2230"/>
        <v>0.41432435739404261</v>
      </c>
      <c r="Z7135" s="14">
        <f t="shared" si="2231"/>
        <v>1.6963226629075991E-2</v>
      </c>
      <c r="AB7135" s="17">
        <f t="shared" si="2232"/>
        <v>14.25924268588842</v>
      </c>
      <c r="AC7135">
        <f t="shared" si="2233"/>
        <v>27.746194226367496</v>
      </c>
      <c r="AI7135" s="19">
        <f t="shared" si="2234"/>
        <v>0.24155412564579626</v>
      </c>
      <c r="AJ7135">
        <f t="shared" si="2235"/>
        <v>1.8085694955530607E-3</v>
      </c>
      <c r="AO7135" s="3">
        <f t="shared" si="2223"/>
        <v>0.24163743233623691</v>
      </c>
      <c r="AQ7135">
        <f t="shared" si="2236"/>
        <v>790.4500000001176</v>
      </c>
      <c r="AR7135">
        <f t="shared" si="2237"/>
        <v>8.9917770498953864</v>
      </c>
      <c r="AS7135" s="5">
        <f t="shared" si="2238"/>
        <v>7.533066358734076</v>
      </c>
      <c r="AT7135">
        <f t="shared" si="2239"/>
        <v>2.1278368805083079</v>
      </c>
    </row>
    <row r="7136" spans="1:46" x14ac:dyDescent="0.25">
      <c r="A7136" s="1">
        <v>790.55000000011762</v>
      </c>
      <c r="B7136">
        <v>8.9937230907689347</v>
      </c>
      <c r="D7136">
        <f t="shared" si="2224"/>
        <v>0.28412123143094836</v>
      </c>
      <c r="E7136">
        <f t="shared" si="2222"/>
        <v>0.27907291638571496</v>
      </c>
      <c r="G7136">
        <f t="shared" si="2240"/>
        <v>0.28412123143094836</v>
      </c>
      <c r="H7136" s="2">
        <f t="shared" si="2241"/>
        <v>0.27907291638571496</v>
      </c>
      <c r="L7136" s="16">
        <f t="shared" si="2225"/>
        <v>0.27916326386644386</v>
      </c>
      <c r="M7136">
        <f t="shared" si="2226"/>
        <v>2.4581442370678744E-5</v>
      </c>
      <c r="P7136" s="19">
        <f t="shared" si="2227"/>
        <v>0.27907352413290221</v>
      </c>
      <c r="Q7136">
        <f t="shared" si="2228"/>
        <v>2.5479348966748423E-5</v>
      </c>
      <c r="T7136" s="19"/>
      <c r="V7136" s="19">
        <f t="shared" si="2229"/>
        <v>-1.1257358642902827E-2</v>
      </c>
      <c r="Y7136" s="19">
        <f t="shared" si="2230"/>
        <v>0.41438311454317295</v>
      </c>
      <c r="Z7136" s="14">
        <f t="shared" si="2231"/>
        <v>1.6968158191942861E-2</v>
      </c>
      <c r="AB7136" s="17">
        <f t="shared" si="2232"/>
        <v>14.261530180334269</v>
      </c>
      <c r="AC7136">
        <f t="shared" si="2233"/>
        <v>27.749791532874795</v>
      </c>
      <c r="AI7136" s="19">
        <f t="shared" si="2234"/>
        <v>0.24160022138425252</v>
      </c>
      <c r="AJ7136">
        <f t="shared" si="2235"/>
        <v>1.8080362953912085E-3</v>
      </c>
      <c r="AO7136" s="3">
        <f t="shared" si="2223"/>
        <v>0.24168353904708284</v>
      </c>
      <c r="AQ7136">
        <f t="shared" si="2236"/>
        <v>790.55000000011762</v>
      </c>
      <c r="AR7136">
        <f t="shared" si="2237"/>
        <v>8.9937230907689347</v>
      </c>
      <c r="AS7136" s="5">
        <f t="shared" si="2238"/>
        <v>7.5348609275185821</v>
      </c>
      <c r="AT7136">
        <f t="shared" si="2239"/>
        <v>2.1282788113634985</v>
      </c>
    </row>
    <row r="7137" spans="1:46" x14ac:dyDescent="0.25">
      <c r="A7137" s="1">
        <v>790.65000000011764</v>
      </c>
      <c r="B7137">
        <v>8.9956691530406783</v>
      </c>
      <c r="D7137">
        <f t="shared" si="2224"/>
        <v>0.28416105778803147</v>
      </c>
      <c r="E7137">
        <f t="shared" si="2222"/>
        <v>0.27912290342342139</v>
      </c>
      <c r="G7137">
        <f t="shared" si="2240"/>
        <v>0.28416105778803147</v>
      </c>
      <c r="H7137" s="2">
        <f t="shared" si="2241"/>
        <v>0.27912290342342139</v>
      </c>
      <c r="L7137" s="16">
        <f t="shared" si="2225"/>
        <v>0.2792132608913569</v>
      </c>
      <c r="M7137">
        <f t="shared" si="2226"/>
        <v>2.4480694130742528E-5</v>
      </c>
      <c r="P7137" s="19">
        <f t="shared" si="2227"/>
        <v>0.27912351125870483</v>
      </c>
      <c r="Q7137">
        <f t="shared" si="2228"/>
        <v>2.5376875035130897E-5</v>
      </c>
      <c r="T7137" s="19"/>
      <c r="V7137" s="19">
        <f t="shared" si="2229"/>
        <v>-1.1248409412381335E-2</v>
      </c>
      <c r="Y7137" s="19">
        <f t="shared" si="2230"/>
        <v>0.41444186798697641</v>
      </c>
      <c r="Z7137" s="14">
        <f t="shared" si="2231"/>
        <v>1.6973089506093515E-2</v>
      </c>
      <c r="AB7137" s="17">
        <f t="shared" si="2232"/>
        <v>14.263817530526779</v>
      </c>
      <c r="AC7137">
        <f t="shared" si="2233"/>
        <v>27.753387327209438</v>
      </c>
      <c r="AI7137" s="19">
        <f t="shared" si="2234"/>
        <v>0.24164631860351071</v>
      </c>
      <c r="AJ7137">
        <f t="shared" si="2235"/>
        <v>1.8075030479278245E-3</v>
      </c>
      <c r="AO7137" s="3">
        <f t="shared" si="2223"/>
        <v>0.24172964723716128</v>
      </c>
      <c r="AQ7137">
        <f t="shared" si="2236"/>
        <v>790.65000000011764</v>
      </c>
      <c r="AR7137">
        <f t="shared" si="2237"/>
        <v>8.9956691530406783</v>
      </c>
      <c r="AS7137" s="5">
        <f t="shared" si="2238"/>
        <v>7.5366555539526887</v>
      </c>
      <c r="AT7137">
        <f t="shared" si="2239"/>
        <v>2.1287206823236886</v>
      </c>
    </row>
    <row r="7138" spans="1:46" x14ac:dyDescent="0.25">
      <c r="A7138" s="1">
        <v>790.75000000011767</v>
      </c>
      <c r="B7138">
        <v>8.9976152366844584</v>
      </c>
      <c r="D7138">
        <f t="shared" si="2224"/>
        <v>0.28420088414511463</v>
      </c>
      <c r="E7138">
        <f t="shared" si="2222"/>
        <v>0.27917289101009529</v>
      </c>
      <c r="G7138">
        <f t="shared" si="2240"/>
        <v>0.28420088414511463</v>
      </c>
      <c r="H7138" s="2">
        <f t="shared" si="2241"/>
        <v>0.27917289101009529</v>
      </c>
      <c r="L7138" s="16">
        <f t="shared" si="2225"/>
        <v>0.27926325846311784</v>
      </c>
      <c r="M7138">
        <f t="shared" si="2226"/>
        <v>2.4380147375514299E-5</v>
      </c>
      <c r="P7138" s="19">
        <f t="shared" si="2227"/>
        <v>0.27917349893346471</v>
      </c>
      <c r="Q7138">
        <f t="shared" si="2228"/>
        <v>2.5274602066316262E-5</v>
      </c>
      <c r="T7138" s="19"/>
      <c r="V7138" s="19">
        <f t="shared" si="2229"/>
        <v>-1.1239464389583247E-2</v>
      </c>
      <c r="Y7138" s="19">
        <f t="shared" si="2230"/>
        <v>0.41450061772346558</v>
      </c>
      <c r="Z7138" s="14">
        <f t="shared" si="2231"/>
        <v>1.6978020570589239E-2</v>
      </c>
      <c r="AB7138" s="17">
        <f t="shared" si="2232"/>
        <v>14.266104736388584</v>
      </c>
      <c r="AC7138">
        <f t="shared" si="2233"/>
        <v>27.75698160849263</v>
      </c>
      <c r="AI7138" s="19">
        <f t="shared" si="2234"/>
        <v>0.24169241730301105</v>
      </c>
      <c r="AJ7138">
        <f t="shared" si="2235"/>
        <v>1.8069697532662192E-3</v>
      </c>
      <c r="AO7138" s="3">
        <f t="shared" si="2223"/>
        <v>0.24177575690589515</v>
      </c>
      <c r="AQ7138">
        <f t="shared" si="2236"/>
        <v>790.75000000011778</v>
      </c>
      <c r="AR7138">
        <f t="shared" si="2237"/>
        <v>8.9976152366844602</v>
      </c>
      <c r="AS7138" s="5">
        <f t="shared" si="2238"/>
        <v>7.5384502380146019</v>
      </c>
      <c r="AT7138">
        <f t="shared" si="2239"/>
        <v>2.1291624933432076</v>
      </c>
    </row>
    <row r="7139" spans="1:46" x14ac:dyDescent="0.25">
      <c r="A7139" s="1">
        <v>790.85000000011769</v>
      </c>
      <c r="B7139">
        <v>8.9995613416741147</v>
      </c>
      <c r="D7139">
        <f t="shared" si="2224"/>
        <v>0.28424071050219774</v>
      </c>
      <c r="E7139">
        <f t="shared" si="2222"/>
        <v>0.27922287914506461</v>
      </c>
      <c r="G7139">
        <f t="shared" si="2240"/>
        <v>0.28424071050219774</v>
      </c>
      <c r="H7139" s="2">
        <f t="shared" si="2241"/>
        <v>0.27922287914506461</v>
      </c>
      <c r="L7139" s="16">
        <f t="shared" si="2225"/>
        <v>0.27931325658105521</v>
      </c>
      <c r="M7139">
        <f t="shared" si="2226"/>
        <v>2.4279802144982811E-5</v>
      </c>
      <c r="P7139" s="19">
        <f t="shared" si="2227"/>
        <v>0.27922348715650991</v>
      </c>
      <c r="Q7139">
        <f t="shared" si="2228"/>
        <v>2.5172530100514949E-5</v>
      </c>
      <c r="T7139" s="19"/>
      <c r="V7139" s="19">
        <f t="shared" si="2229"/>
        <v>-1.1230523575814872E-2</v>
      </c>
      <c r="Y7139" s="19">
        <f t="shared" si="2230"/>
        <v>0.41455936375065844</v>
      </c>
      <c r="Z7139" s="14">
        <f t="shared" si="2231"/>
        <v>1.6982951384492538E-2</v>
      </c>
      <c r="AB7139" s="17">
        <f t="shared" si="2232"/>
        <v>14.268391797842519</v>
      </c>
      <c r="AC7139">
        <f t="shared" si="2233"/>
        <v>27.760574375847749</v>
      </c>
      <c r="AI7139" s="19">
        <f t="shared" si="2234"/>
        <v>0.24173851748210295</v>
      </c>
      <c r="AJ7139">
        <f t="shared" si="2235"/>
        <v>1.8064364115173935E-3</v>
      </c>
      <c r="AO7139" s="3">
        <f t="shared" si="2223"/>
        <v>0.24182186805265093</v>
      </c>
      <c r="AQ7139">
        <f t="shared" si="2236"/>
        <v>790.85000000011769</v>
      </c>
      <c r="AR7139">
        <f t="shared" si="2237"/>
        <v>8.9995613416741147</v>
      </c>
      <c r="AS7139" s="5">
        <f t="shared" si="2238"/>
        <v>7.5402449796789961</v>
      </c>
      <c r="AT7139">
        <f t="shared" si="2239"/>
        <v>2.1296042443866678</v>
      </c>
    </row>
    <row r="7140" spans="1:46" x14ac:dyDescent="0.25">
      <c r="A7140" s="1">
        <v>790.95000000011771</v>
      </c>
      <c r="B7140">
        <v>9.0015074679834992</v>
      </c>
      <c r="D7140">
        <f t="shared" si="2224"/>
        <v>0.28428053685928084</v>
      </c>
      <c r="E7140">
        <f t="shared" si="2222"/>
        <v>0.27927286782765776</v>
      </c>
      <c r="G7140">
        <f t="shared" si="2240"/>
        <v>0.28428053685928084</v>
      </c>
      <c r="H7140" s="2">
        <f t="shared" si="2241"/>
        <v>0.27927286782765776</v>
      </c>
      <c r="L7140" s="16">
        <f t="shared" si="2225"/>
        <v>0.27936325524449046</v>
      </c>
      <c r="M7140">
        <f t="shared" si="2226"/>
        <v>2.4179658479155496E-5</v>
      </c>
      <c r="P7140" s="19">
        <f t="shared" si="2227"/>
        <v>0.27927347592716861</v>
      </c>
      <c r="Q7140">
        <f t="shared" si="2228"/>
        <v>2.5070659177884578E-5</v>
      </c>
      <c r="T7140" s="19"/>
      <c r="V7140" s="19">
        <f t="shared" si="2229"/>
        <v>-1.1221586972378204E-2</v>
      </c>
      <c r="Y7140" s="19">
        <f t="shared" si="2230"/>
        <v>0.41461810606657534</v>
      </c>
      <c r="Z7140" s="14">
        <f t="shared" si="2231"/>
        <v>1.6987881946866283E-2</v>
      </c>
      <c r="AB7140" s="17">
        <f t="shared" si="2232"/>
        <v>14.270678714811517</v>
      </c>
      <c r="AC7140">
        <f t="shared" si="2233"/>
        <v>27.764165628399127</v>
      </c>
      <c r="AI7140" s="19">
        <f t="shared" si="2234"/>
        <v>0.24178461914020755</v>
      </c>
      <c r="AJ7140">
        <f t="shared" si="2235"/>
        <v>1.8059030227862477E-3</v>
      </c>
      <c r="AO7140" s="3">
        <f t="shared" si="2223"/>
        <v>0.24186798067681403</v>
      </c>
      <c r="AQ7140">
        <f t="shared" si="2236"/>
        <v>790.95000000011771</v>
      </c>
      <c r="AR7140">
        <f t="shared" si="2237"/>
        <v>9.0015074679834992</v>
      </c>
      <c r="AS7140" s="5">
        <f t="shared" si="2238"/>
        <v>7.5420397789233329</v>
      </c>
      <c r="AT7140">
        <f t="shared" si="2239"/>
        <v>2.1300459354106223</v>
      </c>
    </row>
    <row r="7141" spans="1:46" x14ac:dyDescent="0.25">
      <c r="A7141" s="1">
        <v>791.05000000011773</v>
      </c>
      <c r="B7141">
        <v>9.0034536155864604</v>
      </c>
      <c r="D7141">
        <f t="shared" si="2224"/>
        <v>0.28432036321636395</v>
      </c>
      <c r="E7141">
        <f t="shared" si="2222"/>
        <v>0.279322857057203</v>
      </c>
      <c r="G7141">
        <f t="shared" si="2240"/>
        <v>0.28432036321636395</v>
      </c>
      <c r="H7141" s="2">
        <f t="shared" si="2241"/>
        <v>0.279322857057203</v>
      </c>
      <c r="L7141" s="16">
        <f t="shared" si="2225"/>
        <v>0.27941325445276277</v>
      </c>
      <c r="M7141">
        <f t="shared" si="2226"/>
        <v>2.4079716417811459E-5</v>
      </c>
      <c r="P7141" s="19">
        <f t="shared" si="2227"/>
        <v>0.27932346524476936</v>
      </c>
      <c r="Q7141">
        <f t="shared" si="2228"/>
        <v>2.4968989338526056E-5</v>
      </c>
      <c r="T7141" s="19"/>
      <c r="V7141" s="19">
        <f t="shared" si="2229"/>
        <v>-1.1212654580571071E-2</v>
      </c>
      <c r="Y7141" s="19">
        <f t="shared" si="2230"/>
        <v>0.41467684466924259</v>
      </c>
      <c r="Z7141" s="14">
        <f t="shared" si="2231"/>
        <v>1.6992812256774695E-2</v>
      </c>
      <c r="AB7141" s="17">
        <f t="shared" si="2232"/>
        <v>14.272965487218734</v>
      </c>
      <c r="AC7141">
        <f t="shared" si="2233"/>
        <v>27.767755365273466</v>
      </c>
      <c r="AI7141" s="19">
        <f t="shared" si="2234"/>
        <v>0.24183072227672864</v>
      </c>
      <c r="AJ7141">
        <f t="shared" si="2235"/>
        <v>1.8053695871791328E-3</v>
      </c>
      <c r="AO7141" s="3">
        <f t="shared" si="2223"/>
        <v>0.24191409477782511</v>
      </c>
      <c r="AQ7141">
        <f t="shared" si="2236"/>
        <v>791.05000000011773</v>
      </c>
      <c r="AR7141">
        <f t="shared" si="2237"/>
        <v>9.0034536155864604</v>
      </c>
      <c r="AS7141" s="5">
        <f t="shared" si="2238"/>
        <v>7.5438346357244024</v>
      </c>
      <c r="AT7141">
        <f t="shared" si="2239"/>
        <v>2.1304875663735547</v>
      </c>
    </row>
    <row r="7142" spans="1:46" x14ac:dyDescent="0.25">
      <c r="A7142" s="1">
        <v>791.15000000011776</v>
      </c>
      <c r="B7142">
        <v>9.0053997844568645</v>
      </c>
      <c r="D7142">
        <f t="shared" si="2224"/>
        <v>0.28436018957344705</v>
      </c>
      <c r="E7142">
        <f t="shared" si="2222"/>
        <v>0.27937284683302904</v>
      </c>
      <c r="G7142">
        <f t="shared" si="2240"/>
        <v>0.28436018957344705</v>
      </c>
      <c r="H7142" s="2">
        <f t="shared" si="2241"/>
        <v>0.27937284683302904</v>
      </c>
      <c r="L7142" s="16">
        <f t="shared" si="2225"/>
        <v>0.27946325420519003</v>
      </c>
      <c r="M7142">
        <f t="shared" si="2226"/>
        <v>2.3979976000886584E-5</v>
      </c>
      <c r="P7142" s="19">
        <f t="shared" si="2227"/>
        <v>0.27937345510864064</v>
      </c>
      <c r="Q7142">
        <f t="shared" si="2228"/>
        <v>2.4867520622488054E-5</v>
      </c>
      <c r="T7142" s="19"/>
      <c r="V7142" s="19">
        <f t="shared" si="2229"/>
        <v>-1.1203726401686978E-2</v>
      </c>
      <c r="Y7142" s="19">
        <f t="shared" si="2230"/>
        <v>0.41473557955669044</v>
      </c>
      <c r="Z7142" s="14">
        <f t="shared" si="2231"/>
        <v>1.6997742313282799E-2</v>
      </c>
      <c r="AB7142" s="17">
        <f t="shared" si="2232"/>
        <v>14.275252114987488</v>
      </c>
      <c r="AC7142">
        <f t="shared" si="2233"/>
        <v>27.771343585599045</v>
      </c>
      <c r="AI7142" s="19">
        <f t="shared" si="2234"/>
        <v>0.2418768268910152</v>
      </c>
      <c r="AJ7142">
        <f t="shared" si="2235"/>
        <v>1.8048361048070437E-3</v>
      </c>
      <c r="AO7142" s="3">
        <f t="shared" si="2223"/>
        <v>0.24196021035503201</v>
      </c>
      <c r="AQ7142">
        <f t="shared" si="2236"/>
        <v>791.15000000011764</v>
      </c>
      <c r="AR7142">
        <f t="shared" si="2237"/>
        <v>9.0053997844568645</v>
      </c>
      <c r="AS7142" s="5">
        <f t="shared" si="2238"/>
        <v>7.5456295500568595</v>
      </c>
      <c r="AT7142">
        <f t="shared" si="2239"/>
        <v>2.1309291372402455</v>
      </c>
    </row>
    <row r="7143" spans="1:46" x14ac:dyDescent="0.25">
      <c r="A7143" s="1">
        <v>791.25000000011778</v>
      </c>
      <c r="B7143">
        <v>9.0073459745685707</v>
      </c>
      <c r="D7143">
        <f t="shared" si="2224"/>
        <v>0.28440001593053021</v>
      </c>
      <c r="E7143">
        <f t="shared" si="2222"/>
        <v>0.27942283715446448</v>
      </c>
      <c r="G7143">
        <f t="shared" si="2240"/>
        <v>0.28440001593053021</v>
      </c>
      <c r="H7143" s="2">
        <f t="shared" si="2241"/>
        <v>0.27942283715446448</v>
      </c>
      <c r="L7143" s="16">
        <f t="shared" si="2225"/>
        <v>0.27951325450110431</v>
      </c>
      <c r="M7143">
        <f t="shared" si="2226"/>
        <v>2.3880437268124675E-5</v>
      </c>
      <c r="P7143" s="19">
        <f t="shared" si="2227"/>
        <v>0.2794234455181111</v>
      </c>
      <c r="Q7143">
        <f t="shared" si="2228"/>
        <v>2.4766253069765335E-5</v>
      </c>
      <c r="T7143" s="19"/>
      <c r="V7143" s="19">
        <f t="shared" si="2229"/>
        <v>-1.1194802437015256E-2</v>
      </c>
      <c r="Y7143" s="19">
        <f t="shared" si="2230"/>
        <v>0.41479431072695294</v>
      </c>
      <c r="Z7143" s="14">
        <f t="shared" si="2231"/>
        <v>1.7002672115456394E-2</v>
      </c>
      <c r="AB7143" s="17">
        <f t="shared" si="2232"/>
        <v>14.277538598041243</v>
      </c>
      <c r="AC7143">
        <f t="shared" si="2233"/>
        <v>27.774930288505768</v>
      </c>
      <c r="AI7143" s="19">
        <f t="shared" si="2234"/>
        <v>0.24192293298252543</v>
      </c>
      <c r="AJ7143">
        <f t="shared" si="2235"/>
        <v>1.8043025757716788E-3</v>
      </c>
      <c r="AO7143" s="3">
        <f t="shared" si="2223"/>
        <v>0.24200632740785744</v>
      </c>
      <c r="AQ7143">
        <f t="shared" si="2236"/>
        <v>791.25000000011778</v>
      </c>
      <c r="AR7143">
        <f t="shared" si="2237"/>
        <v>9.0073459745685724</v>
      </c>
      <c r="AS7143" s="5">
        <f t="shared" si="2238"/>
        <v>7.5474245218996119</v>
      </c>
      <c r="AT7143">
        <f t="shared" si="2239"/>
        <v>2.1313706479630481</v>
      </c>
    </row>
    <row r="7144" spans="1:46" x14ac:dyDescent="0.25">
      <c r="A7144" s="1">
        <v>791.3500000001178</v>
      </c>
      <c r="B7144">
        <v>9.009292185895454</v>
      </c>
      <c r="D7144">
        <f t="shared" si="2224"/>
        <v>0.28443984228761332</v>
      </c>
      <c r="E7144">
        <f t="shared" si="2222"/>
        <v>0.27947282802083817</v>
      </c>
      <c r="G7144">
        <f t="shared" si="2240"/>
        <v>0.28443984228761332</v>
      </c>
      <c r="H7144" s="2">
        <f t="shared" si="2241"/>
        <v>0.27947282802083817</v>
      </c>
      <c r="L7144" s="16">
        <f t="shared" si="2225"/>
        <v>0.27956325533983772</v>
      </c>
      <c r="M7144">
        <f t="shared" si="2226"/>
        <v>2.3781100259215306E-5</v>
      </c>
      <c r="P7144" s="19">
        <f t="shared" si="2227"/>
        <v>0.27947343647250966</v>
      </c>
      <c r="Q7144">
        <f t="shared" si="2228"/>
        <v>2.4665186720295433E-5</v>
      </c>
      <c r="T7144" s="19"/>
      <c r="V7144" s="19">
        <f t="shared" si="2229"/>
        <v>-1.1185882687840966E-2</v>
      </c>
      <c r="Y7144" s="19">
        <f t="shared" si="2230"/>
        <v>0.41485303817806973</v>
      </c>
      <c r="Z7144" s="14">
        <f t="shared" si="2231"/>
        <v>1.7007601662362558E-2</v>
      </c>
      <c r="AB7144" s="17">
        <f t="shared" si="2232"/>
        <v>14.27982493630368</v>
      </c>
      <c r="AC7144">
        <f t="shared" si="2233"/>
        <v>27.778515473125694</v>
      </c>
      <c r="AI7144" s="19">
        <f t="shared" si="2234"/>
        <v>0.24196904055058965</v>
      </c>
      <c r="AJ7144">
        <f t="shared" si="2235"/>
        <v>1.8037690001855725E-3</v>
      </c>
      <c r="AO7144" s="3">
        <f t="shared" si="2223"/>
        <v>0.24205244593568631</v>
      </c>
      <c r="AQ7144">
        <f t="shared" si="2236"/>
        <v>791.3500000001178</v>
      </c>
      <c r="AR7144">
        <f t="shared" si="2237"/>
        <v>9.009292185895454</v>
      </c>
      <c r="AS7144" s="5">
        <f t="shared" si="2238"/>
        <v>7.5492195512265861</v>
      </c>
      <c r="AT7144">
        <f t="shared" si="2239"/>
        <v>2.1318120985088895</v>
      </c>
    </row>
    <row r="7145" spans="1:46" x14ac:dyDescent="0.25">
      <c r="A7145" s="1">
        <v>791.45000000011783</v>
      </c>
      <c r="B7145">
        <v>9.0112384184113878</v>
      </c>
      <c r="D7145">
        <f t="shared" si="2224"/>
        <v>0.28447966864469643</v>
      </c>
      <c r="E7145">
        <f t="shared" si="2222"/>
        <v>0.27952281943147905</v>
      </c>
      <c r="G7145">
        <f t="shared" si="2240"/>
        <v>0.28447966864469643</v>
      </c>
      <c r="H7145" s="2">
        <f t="shared" si="2241"/>
        <v>0.27952281943147905</v>
      </c>
      <c r="L7145" s="16">
        <f t="shared" si="2225"/>
        <v>0.27961325672071169</v>
      </c>
      <c r="M7145">
        <f t="shared" si="2226"/>
        <v>2.3681965013900829E-5</v>
      </c>
      <c r="P7145" s="19">
        <f t="shared" si="2227"/>
        <v>0.27952342797116508</v>
      </c>
      <c r="Q7145">
        <f t="shared" si="2228"/>
        <v>2.4564321613966416E-5</v>
      </c>
      <c r="T7145" s="19"/>
      <c r="V7145" s="19">
        <f t="shared" si="2229"/>
        <v>-1.1176967155444938E-2</v>
      </c>
      <c r="Y7145" s="19">
        <f t="shared" si="2230"/>
        <v>0.41491176190808304</v>
      </c>
      <c r="Z7145" s="14">
        <f t="shared" si="2231"/>
        <v>1.7012530953068785E-2</v>
      </c>
      <c r="AB7145" s="17">
        <f t="shared" si="2232"/>
        <v>14.282111129698578</v>
      </c>
      <c r="AC7145">
        <f t="shared" si="2233"/>
        <v>27.78209913859197</v>
      </c>
      <c r="AI7145" s="19">
        <f t="shared" si="2234"/>
        <v>0.24201514959464832</v>
      </c>
      <c r="AJ7145">
        <f t="shared" si="2235"/>
        <v>1.8032353781518989E-3</v>
      </c>
      <c r="AO7145" s="3">
        <f t="shared" si="2223"/>
        <v>0.24209856593790358</v>
      </c>
      <c r="AQ7145">
        <f t="shared" si="2236"/>
        <v>791.45000000011783</v>
      </c>
      <c r="AR7145">
        <f t="shared" si="2237"/>
        <v>9.0112384184113878</v>
      </c>
      <c r="AS7145" s="5">
        <f t="shared" si="2238"/>
        <v>7.5510146380159986</v>
      </c>
      <c r="AT7145">
        <f t="shared" si="2239"/>
        <v>2.1322534888322018</v>
      </c>
    </row>
    <row r="7146" spans="1:46" x14ac:dyDescent="0.25">
      <c r="A7146" s="1">
        <v>791.55000000011785</v>
      </c>
      <c r="B7146">
        <v>9.0131846720902562</v>
      </c>
      <c r="D7146">
        <f t="shared" si="2224"/>
        <v>0.28451949500177953</v>
      </c>
      <c r="E7146">
        <f t="shared" si="2222"/>
        <v>0.27957281138571632</v>
      </c>
      <c r="G7146">
        <f t="shared" si="2240"/>
        <v>0.28451949500177953</v>
      </c>
      <c r="H7146" s="2">
        <f t="shared" si="2241"/>
        <v>0.27957281138571632</v>
      </c>
      <c r="L7146" s="16">
        <f t="shared" si="2225"/>
        <v>0.2796632586430654</v>
      </c>
      <c r="M7146">
        <f t="shared" si="2226"/>
        <v>2.358303157169705E-5</v>
      </c>
      <c r="P7146" s="19">
        <f t="shared" si="2227"/>
        <v>0.27957342001340679</v>
      </c>
      <c r="Q7146">
        <f t="shared" si="2228"/>
        <v>2.4463657790606394E-5</v>
      </c>
      <c r="T7146" s="19"/>
      <c r="V7146" s="19">
        <f t="shared" si="2229"/>
        <v>-1.1168055841103766E-2</v>
      </c>
      <c r="Y7146" s="19">
        <f t="shared" si="2230"/>
        <v>0.41497048191504121</v>
      </c>
      <c r="Z7146" s="14">
        <f t="shared" si="2231"/>
        <v>1.701745998664397E-2</v>
      </c>
      <c r="AB7146" s="17">
        <f t="shared" si="2232"/>
        <v>14.284397178149955</v>
      </c>
      <c r="AC7146">
        <f t="shared" si="2233"/>
        <v>27.785681284040177</v>
      </c>
      <c r="AI7146" s="19">
        <f t="shared" si="2234"/>
        <v>0.2420612601140868</v>
      </c>
      <c r="AJ7146">
        <f t="shared" si="2235"/>
        <v>1.8027017097784887E-3</v>
      </c>
      <c r="AO7146" s="3">
        <f t="shared" si="2223"/>
        <v>0.24214468741391326</v>
      </c>
      <c r="AQ7146">
        <f t="shared" si="2236"/>
        <v>791.55000000011785</v>
      </c>
      <c r="AR7146">
        <f t="shared" si="2237"/>
        <v>9.0131846720902562</v>
      </c>
      <c r="AS7146" s="5">
        <f t="shared" si="2238"/>
        <v>7.552809782243922</v>
      </c>
      <c r="AT7146">
        <f t="shared" si="2239"/>
        <v>2.1326948188936927</v>
      </c>
    </row>
    <row r="7147" spans="1:46" x14ac:dyDescent="0.25">
      <c r="A7147" s="1">
        <v>791.65000000011787</v>
      </c>
      <c r="B7147">
        <v>9.0151309469059466</v>
      </c>
      <c r="D7147">
        <f t="shared" si="2224"/>
        <v>0.28455932135886269</v>
      </c>
      <c r="E7147">
        <f t="shared" si="2222"/>
        <v>0.27962280388287925</v>
      </c>
      <c r="G7147">
        <f t="shared" si="2240"/>
        <v>0.28455932135886269</v>
      </c>
      <c r="H7147" s="2">
        <f t="shared" si="2241"/>
        <v>0.27962280388287925</v>
      </c>
      <c r="L7147" s="16">
        <f t="shared" si="2225"/>
        <v>0.27971326110622385</v>
      </c>
      <c r="M7147">
        <f t="shared" si="2226"/>
        <v>2.3484299972206015E-5</v>
      </c>
      <c r="P7147" s="19">
        <f t="shared" si="2227"/>
        <v>0.27962341259856383</v>
      </c>
      <c r="Q7147">
        <f t="shared" si="2228"/>
        <v>2.436319528999511E-5</v>
      </c>
      <c r="T7147" s="19"/>
      <c r="V7147" s="19">
        <f t="shared" si="2229"/>
        <v>-1.1159148746089802E-2</v>
      </c>
      <c r="Y7147" s="19">
        <f t="shared" si="2230"/>
        <v>0.41502919819699663</v>
      </c>
      <c r="Z7147" s="14">
        <f t="shared" si="2231"/>
        <v>1.702238876215784E-2</v>
      </c>
      <c r="AB7147" s="17">
        <f t="shared" si="2232"/>
        <v>14.286683081581991</v>
      </c>
      <c r="AC7147">
        <f t="shared" si="2233"/>
        <v>27.789261908607561</v>
      </c>
      <c r="AI7147" s="19">
        <f t="shared" si="2234"/>
        <v>0.24210737210829003</v>
      </c>
      <c r="AJ7147">
        <f t="shared" si="2235"/>
        <v>1.8021679951731968E-3</v>
      </c>
      <c r="AO7147" s="3">
        <f t="shared" si="2223"/>
        <v>0.2421908103631194</v>
      </c>
      <c r="AQ7147">
        <f t="shared" si="2236"/>
        <v>791.65000000011798</v>
      </c>
      <c r="AR7147">
        <f t="shared" si="2237"/>
        <v>9.0151309469059466</v>
      </c>
      <c r="AS7147" s="5">
        <f t="shared" si="2238"/>
        <v>7.5546049838864109</v>
      </c>
      <c r="AT7147">
        <f t="shared" si="2239"/>
        <v>2.1331360886541422</v>
      </c>
    </row>
    <row r="7148" spans="1:46" x14ac:dyDescent="0.25">
      <c r="A7148" s="1">
        <v>791.75000000011789</v>
      </c>
      <c r="B7148">
        <v>9.0170772428323502</v>
      </c>
      <c r="D7148">
        <f t="shared" si="2224"/>
        <v>0.2845991477159458</v>
      </c>
      <c r="E7148">
        <f t="shared" si="2222"/>
        <v>0.27967279692229718</v>
      </c>
      <c r="G7148">
        <f t="shared" si="2240"/>
        <v>0.2845991477159458</v>
      </c>
      <c r="H7148" s="2">
        <f t="shared" si="2241"/>
        <v>0.27967279692229718</v>
      </c>
      <c r="L7148" s="16">
        <f t="shared" si="2225"/>
        <v>0.27976326410950492</v>
      </c>
      <c r="M7148">
        <f t="shared" si="2226"/>
        <v>2.3385770255043677E-5</v>
      </c>
      <c r="P7148" s="19">
        <f t="shared" si="2227"/>
        <v>0.27967340572596577</v>
      </c>
      <c r="Q7148">
        <f t="shared" si="2228"/>
        <v>2.4262934151852385E-5</v>
      </c>
      <c r="T7148" s="19"/>
      <c r="V7148" s="19">
        <f t="shared" si="2229"/>
        <v>-1.1150245871671191E-2</v>
      </c>
      <c r="Y7148" s="19">
        <f t="shared" si="2230"/>
        <v>0.41508791075200535</v>
      </c>
      <c r="Z7148" s="14">
        <f t="shared" si="2231"/>
        <v>1.7027317278680901E-2</v>
      </c>
      <c r="AB7148" s="17">
        <f t="shared" si="2232"/>
        <v>14.288968839919008</v>
      </c>
      <c r="AC7148">
        <f t="shared" si="2233"/>
        <v>27.792841011432909</v>
      </c>
      <c r="AI7148" s="19">
        <f t="shared" si="2234"/>
        <v>0.24215348557664318</v>
      </c>
      <c r="AJ7148">
        <f t="shared" si="2235"/>
        <v>1.8016342344438279E-3</v>
      </c>
      <c r="AO7148" s="3">
        <f t="shared" si="2223"/>
        <v>0.24223693478488784</v>
      </c>
      <c r="AQ7148">
        <f t="shared" si="2236"/>
        <v>791.75000000011789</v>
      </c>
      <c r="AR7148">
        <f t="shared" si="2237"/>
        <v>9.0170772428323502</v>
      </c>
      <c r="AS7148" s="5">
        <f t="shared" si="2238"/>
        <v>7.5564002429195289</v>
      </c>
      <c r="AT7148">
        <f t="shared" si="2239"/>
        <v>2.1335772980743202</v>
      </c>
    </row>
    <row r="7149" spans="1:46" x14ac:dyDescent="0.25">
      <c r="A7149" s="1">
        <v>791.85000000011792</v>
      </c>
      <c r="B7149">
        <v>9.019023559843367</v>
      </c>
      <c r="D7149">
        <f t="shared" si="2224"/>
        <v>0.28463897407302891</v>
      </c>
      <c r="E7149">
        <f t="shared" si="2222"/>
        <v>0.27972279050329973</v>
      </c>
      <c r="G7149">
        <f t="shared" si="2240"/>
        <v>0.28463897407302891</v>
      </c>
      <c r="H7149" s="2">
        <f t="shared" si="2241"/>
        <v>0.27972279050329973</v>
      </c>
      <c r="L7149" s="16">
        <f t="shared" si="2225"/>
        <v>0.27981326765225845</v>
      </c>
      <c r="M7149">
        <f t="shared" si="2226"/>
        <v>2.3287442459465235E-5</v>
      </c>
      <c r="P7149" s="19">
        <f t="shared" si="2227"/>
        <v>0.27972339939494206</v>
      </c>
      <c r="Q7149">
        <f t="shared" si="2228"/>
        <v>2.4162874415848566E-5</v>
      </c>
      <c r="T7149" s="19"/>
      <c r="V7149" s="19">
        <f t="shared" si="2229"/>
        <v>-1.1141347219111824E-2</v>
      </c>
      <c r="Y7149" s="19">
        <f t="shared" si="2230"/>
        <v>0.4151466195781281</v>
      </c>
      <c r="Z7149" s="14">
        <f t="shared" si="2231"/>
        <v>1.7032245535284637E-2</v>
      </c>
      <c r="AB7149" s="17">
        <f t="shared" si="2232"/>
        <v>14.2912544530855</v>
      </c>
      <c r="AC7149">
        <f t="shared" si="2233"/>
        <v>27.796418591656742</v>
      </c>
      <c r="AI7149" s="19">
        <f t="shared" si="2234"/>
        <v>0.24219960051856892</v>
      </c>
      <c r="AJ7149">
        <f t="shared" si="2235"/>
        <v>1.8011004276949972E-3</v>
      </c>
      <c r="AO7149" s="3">
        <f t="shared" si="2223"/>
        <v>0.24228306067864125</v>
      </c>
      <c r="AQ7149">
        <f t="shared" si="2236"/>
        <v>791.85000000011792</v>
      </c>
      <c r="AR7149">
        <f t="shared" si="2237"/>
        <v>9.019023559843367</v>
      </c>
      <c r="AS7149" s="5">
        <f t="shared" si="2238"/>
        <v>7.5581955593207999</v>
      </c>
      <c r="AT7149">
        <f t="shared" si="2239"/>
        <v>2.1340184471107615</v>
      </c>
    </row>
    <row r="7150" spans="1:46" x14ac:dyDescent="0.25">
      <c r="A7150" s="1">
        <v>791.95000000011794</v>
      </c>
      <c r="B7150">
        <v>9.0209698979129005</v>
      </c>
      <c r="D7150">
        <f t="shared" si="2224"/>
        <v>0.28467880043011201</v>
      </c>
      <c r="E7150">
        <f t="shared" si="2222"/>
        <v>0.27977278462521654</v>
      </c>
      <c r="G7150">
        <f t="shared" si="2240"/>
        <v>0.28467880043011201</v>
      </c>
      <c r="H7150" s="2">
        <f t="shared" si="2241"/>
        <v>0.27977278462521654</v>
      </c>
      <c r="L7150" s="16">
        <f t="shared" si="2225"/>
        <v>0.27986327173380232</v>
      </c>
      <c r="M7150">
        <f t="shared" si="2226"/>
        <v>2.3189316624982104E-5</v>
      </c>
      <c r="P7150" s="19">
        <f t="shared" si="2227"/>
        <v>0.2797733936048224</v>
      </c>
      <c r="Q7150">
        <f t="shared" si="2228"/>
        <v>2.4063016121597943E-5</v>
      </c>
      <c r="T7150" s="19"/>
      <c r="V7150" s="19">
        <f t="shared" si="2229"/>
        <v>-1.113245278967138E-2</v>
      </c>
      <c r="Y7150" s="19">
        <f t="shared" si="2230"/>
        <v>0.41520532467343024</v>
      </c>
      <c r="Z7150" s="14">
        <f t="shared" si="2231"/>
        <v>1.7037173531041543E-2</v>
      </c>
      <c r="AB7150" s="17">
        <f t="shared" si="2232"/>
        <v>14.293539921006154</v>
      </c>
      <c r="AC7150">
        <f t="shared" si="2233"/>
        <v>27.799994648421592</v>
      </c>
      <c r="AI7150" s="19">
        <f t="shared" si="2234"/>
        <v>0.2422457169334522</v>
      </c>
      <c r="AJ7150">
        <f t="shared" si="2235"/>
        <v>1.8005665750345028E-3</v>
      </c>
      <c r="AO7150" s="3">
        <f t="shared" si="2223"/>
        <v>0.24232918804376502</v>
      </c>
      <c r="AQ7150">
        <f t="shared" si="2236"/>
        <v>791.95000000011794</v>
      </c>
      <c r="AR7150">
        <f t="shared" si="2237"/>
        <v>9.0209698979129005</v>
      </c>
      <c r="AS7150" s="5">
        <f t="shared" si="2238"/>
        <v>7.5599909330662802</v>
      </c>
      <c r="AT7150">
        <f t="shared" si="2239"/>
        <v>2.1344595357243019</v>
      </c>
    </row>
    <row r="7151" spans="1:46" x14ac:dyDescent="0.25">
      <c r="A7151" s="1">
        <v>792.05000000011796</v>
      </c>
      <c r="B7151">
        <v>9.0229162570148596</v>
      </c>
      <c r="D7151">
        <f t="shared" si="2224"/>
        <v>0.28471862678719512</v>
      </c>
      <c r="E7151">
        <f t="shared" si="2222"/>
        <v>0.27982277928737742</v>
      </c>
      <c r="G7151">
        <f t="shared" si="2240"/>
        <v>0.28471862678719512</v>
      </c>
      <c r="H7151" s="2">
        <f t="shared" si="2241"/>
        <v>0.27982277928737742</v>
      </c>
      <c r="L7151" s="16">
        <f t="shared" si="2225"/>
        <v>0.27991327635345797</v>
      </c>
      <c r="M7151">
        <f t="shared" si="2226"/>
        <v>2.3091392791017752E-5</v>
      </c>
      <c r="P7151" s="19">
        <f t="shared" si="2227"/>
        <v>0.27982338835493648</v>
      </c>
      <c r="Q7151">
        <f t="shared" si="2228"/>
        <v>2.3963359308662045E-5</v>
      </c>
      <c r="T7151" s="19"/>
      <c r="V7151" s="19">
        <f t="shared" si="2229"/>
        <v>-1.112356258460531E-2</v>
      </c>
      <c r="Y7151" s="19">
        <f t="shared" si="2230"/>
        <v>0.41526402603598145</v>
      </c>
      <c r="Z7151" s="14">
        <f t="shared" si="2231"/>
        <v>1.7042101265025023E-2</v>
      </c>
      <c r="AB7151" s="17">
        <f t="shared" si="2232"/>
        <v>14.295825243605819</v>
      </c>
      <c r="AC7151">
        <f t="shared" si="2233"/>
        <v>27.803569180871698</v>
      </c>
      <c r="AI7151" s="19">
        <f t="shared" si="2234"/>
        <v>0.24229183482067818</v>
      </c>
      <c r="AJ7151">
        <f t="shared" si="2235"/>
        <v>1.8000326765701064E-3</v>
      </c>
      <c r="AO7151" s="3">
        <f t="shared" si="2223"/>
        <v>0.24237531687964431</v>
      </c>
      <c r="AQ7151">
        <f t="shared" si="2236"/>
        <v>792.05000000011785</v>
      </c>
      <c r="AR7151">
        <f t="shared" si="2237"/>
        <v>9.0229162570148596</v>
      </c>
      <c r="AS7151" s="5">
        <f t="shared" si="2238"/>
        <v>7.56178636413203</v>
      </c>
      <c r="AT7151">
        <f t="shared" si="2239"/>
        <v>2.1349005638757892</v>
      </c>
    </row>
    <row r="7152" spans="1:46" x14ac:dyDescent="0.25">
      <c r="A7152" s="1">
        <v>792.15000000011798</v>
      </c>
      <c r="B7152">
        <v>9.0248626371231619</v>
      </c>
      <c r="D7152">
        <f t="shared" si="2224"/>
        <v>0.28475845314427828</v>
      </c>
      <c r="E7152">
        <f t="shared" si="2222"/>
        <v>0.27987277448911246</v>
      </c>
      <c r="G7152">
        <f t="shared" si="2240"/>
        <v>0.28475845314427828</v>
      </c>
      <c r="H7152" s="2">
        <f t="shared" si="2241"/>
        <v>0.27987277448911246</v>
      </c>
      <c r="L7152" s="16">
        <f t="shared" si="2225"/>
        <v>0.2799632815105717</v>
      </c>
      <c r="M7152">
        <f t="shared" si="2226"/>
        <v>2.2993670996704175E-5</v>
      </c>
      <c r="P7152" s="19">
        <f t="shared" si="2227"/>
        <v>0.27987338364461456</v>
      </c>
      <c r="Q7152">
        <f t="shared" si="2228"/>
        <v>2.3863904016544737E-5</v>
      </c>
      <c r="T7152" s="19"/>
      <c r="V7152" s="19">
        <f t="shared" si="2229"/>
        <v>-1.1114676605164815E-2</v>
      </c>
      <c r="Y7152" s="19">
        <f t="shared" si="2230"/>
        <v>0.41532272366385536</v>
      </c>
      <c r="Z7152" s="14">
        <f t="shared" si="2231"/>
        <v>1.7047028736309307E-2</v>
      </c>
      <c r="AB7152" s="17">
        <f t="shared" si="2232"/>
        <v>14.2981104208095</v>
      </c>
      <c r="AC7152">
        <f t="shared" si="2233"/>
        <v>27.807142188152881</v>
      </c>
      <c r="AI7152" s="19">
        <f t="shared" si="2234"/>
        <v>0.24233795417965021</v>
      </c>
      <c r="AJ7152">
        <f t="shared" si="2235"/>
        <v>1.7994987324080115E-3</v>
      </c>
      <c r="AO7152" s="3">
        <f t="shared" si="2223"/>
        <v>0.24242144718570091</v>
      </c>
      <c r="AQ7152">
        <f t="shared" si="2236"/>
        <v>792.15000000011798</v>
      </c>
      <c r="AR7152">
        <f t="shared" si="2237"/>
        <v>9.0248626371231602</v>
      </c>
      <c r="AS7152" s="5">
        <f t="shared" si="2238"/>
        <v>7.5635818524948233</v>
      </c>
      <c r="AT7152">
        <f t="shared" si="2239"/>
        <v>2.1353415315240079</v>
      </c>
    </row>
    <row r="7153" spans="1:46" x14ac:dyDescent="0.25">
      <c r="A7153" s="1">
        <v>792.25000000011801</v>
      </c>
      <c r="B7153">
        <v>9.0268090382117272</v>
      </c>
      <c r="D7153">
        <f t="shared" si="2224"/>
        <v>0.28479827950136138</v>
      </c>
      <c r="E7153">
        <f t="shared" si="2222"/>
        <v>0.27992277022975176</v>
      </c>
      <c r="G7153">
        <f t="shared" si="2240"/>
        <v>0.28479827950136138</v>
      </c>
      <c r="H7153" s="2">
        <f t="shared" si="2241"/>
        <v>0.27992277022975176</v>
      </c>
      <c r="L7153" s="16">
        <f t="shared" si="2225"/>
        <v>0.28001328720446494</v>
      </c>
      <c r="M7153">
        <f t="shared" si="2226"/>
        <v>2.2896151281358265E-5</v>
      </c>
      <c r="P7153" s="19">
        <f t="shared" si="2227"/>
        <v>0.27992337947318663</v>
      </c>
      <c r="Q7153">
        <f t="shared" si="2228"/>
        <v>2.3764650284698232E-5</v>
      </c>
      <c r="T7153" s="19"/>
      <c r="V7153" s="19">
        <f t="shared" si="2229"/>
        <v>-1.1105794852596896E-2</v>
      </c>
      <c r="Y7153" s="19">
        <f t="shared" si="2230"/>
        <v>0.41538141755513114</v>
      </c>
      <c r="Z7153" s="14">
        <f t="shared" si="2231"/>
        <v>1.7051955943969889E-2</v>
      </c>
      <c r="AB7153" s="17">
        <f t="shared" si="2232"/>
        <v>14.300395452542414</v>
      </c>
      <c r="AC7153">
        <f t="shared" si="2233"/>
        <v>27.810713669413193</v>
      </c>
      <c r="AI7153" s="19">
        <f t="shared" si="2234"/>
        <v>0.24238407500975412</v>
      </c>
      <c r="AJ7153">
        <f t="shared" si="2235"/>
        <v>1.7989647426558779E-3</v>
      </c>
      <c r="AO7153" s="3">
        <f t="shared" si="2223"/>
        <v>0.24246757896130178</v>
      </c>
      <c r="AQ7153">
        <f t="shared" si="2236"/>
        <v>792.25000000011801</v>
      </c>
      <c r="AR7153">
        <f t="shared" si="2237"/>
        <v>9.0268090382117272</v>
      </c>
      <c r="AS7153" s="5">
        <f t="shared" si="2238"/>
        <v>7.5653773981307504</v>
      </c>
      <c r="AT7153">
        <f t="shared" si="2239"/>
        <v>2.1357824386297737</v>
      </c>
    </row>
    <row r="7154" spans="1:46" x14ac:dyDescent="0.25">
      <c r="A7154" s="1">
        <v>792.35000000011803</v>
      </c>
      <c r="B7154">
        <v>9.0287554602544802</v>
      </c>
      <c r="D7154">
        <f t="shared" si="2224"/>
        <v>0.28483810585844449</v>
      </c>
      <c r="E7154">
        <f t="shared" si="2222"/>
        <v>0.27997276650862551</v>
      </c>
      <c r="G7154">
        <f t="shared" si="2240"/>
        <v>0.28483810585844449</v>
      </c>
      <c r="H7154" s="2">
        <f t="shared" si="2241"/>
        <v>0.27997276650862551</v>
      </c>
      <c r="L7154" s="16">
        <f t="shared" si="2225"/>
        <v>0.28006329343446623</v>
      </c>
      <c r="M7154">
        <f t="shared" si="2226"/>
        <v>2.2798833684177134E-5</v>
      </c>
      <c r="P7154" s="19">
        <f t="shared" si="2227"/>
        <v>0.27997337583998294</v>
      </c>
      <c r="Q7154">
        <f t="shared" si="2228"/>
        <v>2.3665598152520907E-5</v>
      </c>
      <c r="T7154" s="19"/>
      <c r="V7154" s="19">
        <f t="shared" si="2229"/>
        <v>-1.1096917328144348E-2</v>
      </c>
      <c r="Y7154" s="19">
        <f t="shared" si="2230"/>
        <v>0.41544010770789097</v>
      </c>
      <c r="Z7154" s="14">
        <f t="shared" si="2231"/>
        <v>1.7056882887082823E-2</v>
      </c>
      <c r="AB7154" s="17">
        <f t="shared" si="2232"/>
        <v>14.3026803387299</v>
      </c>
      <c r="AC7154">
        <f t="shared" si="2233"/>
        <v>27.81428362380197</v>
      </c>
      <c r="AI7154" s="19">
        <f t="shared" si="2234"/>
        <v>0.24243019731041238</v>
      </c>
      <c r="AJ7154">
        <f t="shared" si="2235"/>
        <v>1.7984307074182552E-3</v>
      </c>
      <c r="AO7154" s="3">
        <f t="shared" si="2223"/>
        <v>0.2425137122058505</v>
      </c>
      <c r="AQ7154">
        <f t="shared" si="2236"/>
        <v>792.35000000011803</v>
      </c>
      <c r="AR7154">
        <f t="shared" si="2237"/>
        <v>9.0287554602544802</v>
      </c>
      <c r="AS7154" s="5">
        <f t="shared" si="2238"/>
        <v>7.5671730010173262</v>
      </c>
      <c r="AT7154">
        <f t="shared" si="2239"/>
        <v>2.1362232851497271</v>
      </c>
    </row>
    <row r="7155" spans="1:46" x14ac:dyDescent="0.25">
      <c r="A7155" s="1">
        <v>792.45000000011805</v>
      </c>
      <c r="B7155">
        <v>9.0307019032253564</v>
      </c>
      <c r="D7155">
        <f t="shared" si="2224"/>
        <v>0.2848779322155276</v>
      </c>
      <c r="E7155">
        <f t="shared" si="2222"/>
        <v>0.28002276332506421</v>
      </c>
      <c r="G7155">
        <f t="shared" si="2240"/>
        <v>0.2848779322155276</v>
      </c>
      <c r="H7155" s="2">
        <f t="shared" si="2241"/>
        <v>0.28002276332506421</v>
      </c>
      <c r="L7155" s="16">
        <f t="shared" si="2225"/>
        <v>0.28011330019991476</v>
      </c>
      <c r="M7155">
        <f t="shared" si="2226"/>
        <v>2.270171824420283E-5</v>
      </c>
      <c r="P7155" s="19">
        <f t="shared" si="2227"/>
        <v>0.28002337274433392</v>
      </c>
      <c r="Q7155">
        <f t="shared" si="2228"/>
        <v>2.3566747659356221E-5</v>
      </c>
      <c r="T7155" s="19"/>
      <c r="V7155" s="19">
        <f t="shared" si="2229"/>
        <v>-1.1088044033045709E-2</v>
      </c>
      <c r="Y7155" s="19">
        <f t="shared" si="2230"/>
        <v>0.41549879412022173</v>
      </c>
      <c r="Z7155" s="14">
        <f t="shared" si="2231"/>
        <v>1.7061809564725174E-2</v>
      </c>
      <c r="AB7155" s="17">
        <f t="shared" si="2232"/>
        <v>14.304965079297475</v>
      </c>
      <c r="AC7155">
        <f t="shared" si="2233"/>
        <v>27.817852050470346</v>
      </c>
      <c r="AI7155" s="19">
        <f t="shared" si="2234"/>
        <v>0.24247632108097172</v>
      </c>
      <c r="AJ7155">
        <f t="shared" si="2235"/>
        <v>1.7978966268060925E-3</v>
      </c>
      <c r="AO7155" s="3">
        <f t="shared" si="2223"/>
        <v>0.2425598469187511</v>
      </c>
      <c r="AQ7155">
        <f t="shared" si="2236"/>
        <v>792.45000000011805</v>
      </c>
      <c r="AR7155">
        <f t="shared" si="2237"/>
        <v>9.0307019032253564</v>
      </c>
      <c r="AS7155" s="5">
        <f t="shared" si="2238"/>
        <v>7.5689686611291185</v>
      </c>
      <c r="AT7155">
        <f t="shared" si="2239"/>
        <v>2.1366640710491787</v>
      </c>
    </row>
    <row r="7156" spans="1:46" x14ac:dyDescent="0.25">
      <c r="A7156" s="1">
        <v>792.55000000011808</v>
      </c>
      <c r="B7156">
        <v>9.0326483670982913</v>
      </c>
      <c r="D7156">
        <f t="shared" si="2224"/>
        <v>0.28491775857261076</v>
      </c>
      <c r="E7156">
        <f t="shared" si="2222"/>
        <v>0.28007276067839837</v>
      </c>
      <c r="G7156">
        <f t="shared" si="2240"/>
        <v>0.28491775857261076</v>
      </c>
      <c r="H7156" s="2">
        <f t="shared" si="2241"/>
        <v>0.28007276067839837</v>
      </c>
      <c r="L7156" s="16">
        <f t="shared" si="2225"/>
        <v>0.28016330750012841</v>
      </c>
      <c r="M7156">
        <f t="shared" si="2226"/>
        <v>2.2604805000628533E-5</v>
      </c>
      <c r="P7156" s="19">
        <f t="shared" si="2227"/>
        <v>0.2800733701855701</v>
      </c>
      <c r="Q7156">
        <f t="shared" si="2228"/>
        <v>2.3468098844494353E-5</v>
      </c>
      <c r="T7156" s="19"/>
      <c r="V7156" s="19">
        <f t="shared" si="2229"/>
        <v>-1.107917496853532E-2</v>
      </c>
      <c r="Y7156" s="19">
        <f t="shared" si="2230"/>
        <v>0.4155574767902151</v>
      </c>
      <c r="Z7156" s="14">
        <f t="shared" si="2231"/>
        <v>1.7066735975975064E-2</v>
      </c>
      <c r="AB7156" s="17">
        <f t="shared" si="2232"/>
        <v>14.307249674170848</v>
      </c>
      <c r="AC7156">
        <f t="shared" si="2233"/>
        <v>27.82141894857152</v>
      </c>
      <c r="AI7156" s="19">
        <f t="shared" si="2234"/>
        <v>0.24252244632087439</v>
      </c>
      <c r="AJ7156">
        <f t="shared" si="2235"/>
        <v>1.7973625009222282E-3</v>
      </c>
      <c r="AO7156" s="3">
        <f t="shared" si="2223"/>
        <v>0.24260598309938852</v>
      </c>
      <c r="AQ7156">
        <f t="shared" si="2236"/>
        <v>792.55000000011819</v>
      </c>
      <c r="AR7156">
        <f t="shared" si="2237"/>
        <v>9.0326483670982913</v>
      </c>
      <c r="AS7156" s="5">
        <f t="shared" si="2238"/>
        <v>7.5707643784444114</v>
      </c>
      <c r="AT7156">
        <f t="shared" si="2239"/>
        <v>2.1371047962825771</v>
      </c>
    </row>
    <row r="7157" spans="1:46" x14ac:dyDescent="0.25">
      <c r="A7157" s="1">
        <v>792.6500000001181</v>
      </c>
      <c r="B7157">
        <v>9.0345948518472241</v>
      </c>
      <c r="D7157">
        <f t="shared" si="2224"/>
        <v>0.28495758492969386</v>
      </c>
      <c r="E7157">
        <f t="shared" si="2222"/>
        <v>0.28012275856795854</v>
      </c>
      <c r="G7157">
        <f t="shared" si="2240"/>
        <v>0.28495758492969386</v>
      </c>
      <c r="H7157" s="2">
        <f t="shared" si="2241"/>
        <v>0.28012275856795854</v>
      </c>
      <c r="L7157" s="16">
        <f t="shared" si="2225"/>
        <v>0.28021331533444283</v>
      </c>
      <c r="M7157">
        <f t="shared" si="2226"/>
        <v>2.2508093992423452E-5</v>
      </c>
      <c r="P7157" s="19">
        <f t="shared" si="2227"/>
        <v>0.28012336816302208</v>
      </c>
      <c r="Q7157">
        <f t="shared" si="2228"/>
        <v>2.3369651747170595E-5</v>
      </c>
      <c r="T7157" s="19"/>
      <c r="V7157" s="19">
        <f t="shared" si="2229"/>
        <v>-1.107031013584334E-2</v>
      </c>
      <c r="Y7157" s="19">
        <f t="shared" si="2230"/>
        <v>0.41561615571596644</v>
      </c>
      <c r="Z7157" s="14">
        <f t="shared" si="2231"/>
        <v>1.7071662119911402E-2</v>
      </c>
      <c r="AB7157" s="17">
        <f t="shared" si="2232"/>
        <v>14.309534123275871</v>
      </c>
      <c r="AC7157">
        <f t="shared" si="2233"/>
        <v>27.824984317260181</v>
      </c>
      <c r="AI7157" s="19">
        <f t="shared" si="2234"/>
        <v>0.24256857302950463</v>
      </c>
      <c r="AJ7157">
        <f t="shared" si="2235"/>
        <v>1.7968283298743844E-3</v>
      </c>
      <c r="AO7157" s="3">
        <f t="shared" si="2223"/>
        <v>0.24265212074714815</v>
      </c>
      <c r="AQ7157">
        <f t="shared" si="2236"/>
        <v>792.6500000001181</v>
      </c>
      <c r="AR7157">
        <f t="shared" si="2237"/>
        <v>9.0345948518472241</v>
      </c>
      <c r="AS7157" s="5">
        <f t="shared" si="2238"/>
        <v>7.5725601529392348</v>
      </c>
      <c r="AT7157">
        <f t="shared" si="2239"/>
        <v>2.137545460810975</v>
      </c>
    </row>
    <row r="7158" spans="1:46" x14ac:dyDescent="0.25">
      <c r="A7158" s="1">
        <v>792.75000000011812</v>
      </c>
      <c r="B7158">
        <v>9.0365413574461115</v>
      </c>
      <c r="D7158">
        <f t="shared" si="2224"/>
        <v>0.28499741128677697</v>
      </c>
      <c r="E7158">
        <f t="shared" si="2222"/>
        <v>0.28017275699307587</v>
      </c>
      <c r="G7158">
        <f t="shared" si="2240"/>
        <v>0.28499741128677697</v>
      </c>
      <c r="H7158" s="2">
        <f t="shared" si="2241"/>
        <v>0.28017275699307587</v>
      </c>
      <c r="L7158" s="16">
        <f t="shared" si="2225"/>
        <v>0.28026332370219365</v>
      </c>
      <c r="M7158">
        <f t="shared" si="2226"/>
        <v>2.2411585258505971E-5</v>
      </c>
      <c r="P7158" s="19">
        <f t="shared" si="2227"/>
        <v>0.28017336667602094</v>
      </c>
      <c r="Q7158">
        <f t="shared" si="2228"/>
        <v>2.3271406406564283E-5</v>
      </c>
      <c r="T7158" s="19"/>
      <c r="V7158" s="19">
        <f t="shared" si="2229"/>
        <v>-1.1061449536195617E-2</v>
      </c>
      <c r="Y7158" s="19">
        <f t="shared" si="2230"/>
        <v>0.41567483089557755</v>
      </c>
      <c r="Z7158" s="14">
        <f t="shared" si="2231"/>
        <v>1.7076587995614539E-2</v>
      </c>
      <c r="AB7158" s="17">
        <f t="shared" si="2232"/>
        <v>14.31181842653864</v>
      </c>
      <c r="AC7158">
        <f t="shared" si="2233"/>
        <v>27.828548155693454</v>
      </c>
      <c r="AI7158" s="19">
        <f t="shared" si="2234"/>
        <v>0.24261470120624828</v>
      </c>
      <c r="AJ7158">
        <f t="shared" si="2235"/>
        <v>1.7962941137701477E-3</v>
      </c>
      <c r="AO7158" s="3">
        <f t="shared" si="2223"/>
        <v>0.24269825986145221</v>
      </c>
      <c r="AQ7158">
        <f t="shared" si="2236"/>
        <v>792.75000000011812</v>
      </c>
      <c r="AR7158">
        <f t="shared" si="2237"/>
        <v>9.0365413574461115</v>
      </c>
      <c r="AS7158" s="5">
        <f t="shared" si="2238"/>
        <v>7.5743559845896788</v>
      </c>
      <c r="AT7158">
        <f t="shared" si="2239"/>
        <v>2.1379860645953053</v>
      </c>
    </row>
    <row r="7159" spans="1:46" x14ac:dyDescent="0.25">
      <c r="A7159" s="1">
        <v>792.85000000011814</v>
      </c>
      <c r="B7159">
        <v>9.0384878838689033</v>
      </c>
      <c r="D7159">
        <f t="shared" si="2224"/>
        <v>0.28503723764386008</v>
      </c>
      <c r="E7159">
        <f t="shared" si="2222"/>
        <v>0.28022275595308116</v>
      </c>
      <c r="G7159">
        <f t="shared" si="2240"/>
        <v>0.28503723764386008</v>
      </c>
      <c r="H7159" s="2">
        <f t="shared" si="2241"/>
        <v>0.28022275595308116</v>
      </c>
      <c r="L7159" s="16">
        <f t="shared" si="2225"/>
        <v>0.28031333260270941</v>
      </c>
      <c r="M7159">
        <f t="shared" si="2226"/>
        <v>2.2315278837808683E-5</v>
      </c>
      <c r="P7159" s="19">
        <f t="shared" si="2227"/>
        <v>0.28022336572389739</v>
      </c>
      <c r="Q7159">
        <f t="shared" si="2228"/>
        <v>2.3173362861805243E-5</v>
      </c>
      <c r="T7159" s="19"/>
      <c r="V7159" s="19">
        <f t="shared" si="2229"/>
        <v>-1.1052593170813878E-2</v>
      </c>
      <c r="Y7159" s="19">
        <f t="shared" si="2230"/>
        <v>0.41573350232715151</v>
      </c>
      <c r="Z7159" s="14">
        <f t="shared" si="2231"/>
        <v>1.708151360216497E-2</v>
      </c>
      <c r="AB7159" s="17">
        <f t="shared" si="2232"/>
        <v>14.314102583885305</v>
      </c>
      <c r="AC7159">
        <f t="shared" si="2233"/>
        <v>27.832110463029142</v>
      </c>
      <c r="AI7159" s="19">
        <f t="shared" si="2234"/>
        <v>0.24266083085050894</v>
      </c>
      <c r="AJ7159">
        <f t="shared" si="2235"/>
        <v>1.7957598527155766E-3</v>
      </c>
      <c r="AO7159" s="3">
        <f t="shared" si="2223"/>
        <v>0.24274440044168522</v>
      </c>
      <c r="AQ7159">
        <f t="shared" si="2236"/>
        <v>792.85000000011814</v>
      </c>
      <c r="AR7159">
        <f t="shared" si="2237"/>
        <v>9.0384878838689033</v>
      </c>
      <c r="AS7159" s="5">
        <f t="shared" si="2238"/>
        <v>7.576151873372523</v>
      </c>
      <c r="AT7159">
        <f t="shared" si="2239"/>
        <v>2.1384266075944698</v>
      </c>
    </row>
    <row r="7160" spans="1:46" x14ac:dyDescent="0.25">
      <c r="A7160" s="1">
        <v>792.95000000011817</v>
      </c>
      <c r="B7160">
        <v>9.0404344310895581</v>
      </c>
      <c r="D7160">
        <f t="shared" si="2224"/>
        <v>0.28507706400094318</v>
      </c>
      <c r="E7160">
        <f t="shared" si="2222"/>
        <v>0.28027275544730551</v>
      </c>
      <c r="G7160">
        <f t="shared" si="2240"/>
        <v>0.28507706400094318</v>
      </c>
      <c r="H7160" s="2">
        <f t="shared" si="2241"/>
        <v>0.28027275544730551</v>
      </c>
      <c r="L7160" s="16">
        <f t="shared" si="2225"/>
        <v>0.28036334203531155</v>
      </c>
      <c r="M7160">
        <f t="shared" si="2226"/>
        <v>2.2219174769278156E-5</v>
      </c>
      <c r="P7160" s="19">
        <f t="shared" si="2227"/>
        <v>0.28027336530598274</v>
      </c>
      <c r="Q7160">
        <f t="shared" si="2228"/>
        <v>2.3075521151964687E-5</v>
      </c>
      <c r="T7160" s="19"/>
      <c r="V7160" s="19">
        <f t="shared" si="2229"/>
        <v>-1.104374104091561E-2</v>
      </c>
      <c r="Y7160" s="19">
        <f t="shared" si="2230"/>
        <v>0.4157921700087977</v>
      </c>
      <c r="Z7160" s="14">
        <f t="shared" si="2231"/>
        <v>1.7086438938644644E-2</v>
      </c>
      <c r="AB7160" s="17">
        <f t="shared" si="2232"/>
        <v>14.316386595242264</v>
      </c>
      <c r="AC7160">
        <f t="shared" si="2233"/>
        <v>27.835671238427622</v>
      </c>
      <c r="AI7160" s="19">
        <f t="shared" si="2234"/>
        <v>0.24270696196167174</v>
      </c>
      <c r="AJ7160">
        <f t="shared" si="2235"/>
        <v>1.7952255468182739E-3</v>
      </c>
      <c r="AO7160" s="3">
        <f t="shared" si="2223"/>
        <v>0.24279054248723364</v>
      </c>
      <c r="AQ7160">
        <f t="shared" si="2236"/>
        <v>792.95000000011805</v>
      </c>
      <c r="AR7160">
        <f t="shared" si="2237"/>
        <v>9.0404344310895599</v>
      </c>
      <c r="AS7160" s="5">
        <f t="shared" si="2238"/>
        <v>7.577947819263831</v>
      </c>
      <c r="AT7160">
        <f t="shared" si="2239"/>
        <v>2.1388670897695001</v>
      </c>
    </row>
    <row r="7161" spans="1:46" x14ac:dyDescent="0.25">
      <c r="A7161" s="1">
        <v>793.05000000011819</v>
      </c>
      <c r="B7161">
        <v>9.0423809990820416</v>
      </c>
      <c r="D7161">
        <f t="shared" si="2224"/>
        <v>0.28511689035802634</v>
      </c>
      <c r="E7161">
        <f t="shared" si="2222"/>
        <v>0.28032275547508018</v>
      </c>
      <c r="G7161">
        <f t="shared" si="2240"/>
        <v>0.28511689035802634</v>
      </c>
      <c r="H7161" s="2">
        <f t="shared" si="2241"/>
        <v>0.28032275547508018</v>
      </c>
      <c r="L7161" s="16">
        <f t="shared" si="2225"/>
        <v>0.28041335199934281</v>
      </c>
      <c r="M7161">
        <f t="shared" si="2226"/>
        <v>2.2123273091607397E-5</v>
      </c>
      <c r="P7161" s="19">
        <f t="shared" si="2227"/>
        <v>0.28032336542160818</v>
      </c>
      <c r="Q7161">
        <f t="shared" si="2228"/>
        <v>2.2977881316062711E-5</v>
      </c>
      <c r="T7161" s="19"/>
      <c r="V7161" s="19">
        <f t="shared" si="2229"/>
        <v>-1.1034893147714098E-2</v>
      </c>
      <c r="Y7161" s="19">
        <f t="shared" si="2230"/>
        <v>0.41585083393862871</v>
      </c>
      <c r="Z7161" s="14">
        <f t="shared" si="2231"/>
        <v>1.7091364004136123E-2</v>
      </c>
      <c r="AB7161" s="17">
        <f t="shared" si="2232"/>
        <v>14.31867046053604</v>
      </c>
      <c r="AC7161">
        <f t="shared" si="2233"/>
        <v>27.839230481050528</v>
      </c>
      <c r="AI7161" s="19">
        <f t="shared" si="2234"/>
        <v>0.24275309453914007</v>
      </c>
      <c r="AJ7161">
        <f t="shared" si="2235"/>
        <v>1.7946911961842862E-3</v>
      </c>
      <c r="AO7161" s="3">
        <f t="shared" si="2223"/>
        <v>0.24283668599749997</v>
      </c>
      <c r="AQ7161">
        <f t="shared" si="2236"/>
        <v>793.05000000011819</v>
      </c>
      <c r="AR7161">
        <f t="shared" si="2237"/>
        <v>9.0423809990820416</v>
      </c>
      <c r="AS7161" s="5">
        <f t="shared" si="2238"/>
        <v>7.579743822240375</v>
      </c>
      <c r="AT7161">
        <f t="shared" si="2239"/>
        <v>2.1393075110793607</v>
      </c>
    </row>
    <row r="7162" spans="1:46" x14ac:dyDescent="0.25">
      <c r="A7162" s="1">
        <v>793.15000000011821</v>
      </c>
      <c r="B7162">
        <v>9.0443275878203284</v>
      </c>
      <c r="D7162">
        <f t="shared" si="2224"/>
        <v>0.28515671671510945</v>
      </c>
      <c r="E7162">
        <f t="shared" si="2222"/>
        <v>0.28037275603573669</v>
      </c>
      <c r="G7162">
        <f t="shared" si="2240"/>
        <v>0.28515671671510945</v>
      </c>
      <c r="H7162" s="2">
        <f t="shared" si="2241"/>
        <v>0.28037275603573669</v>
      </c>
      <c r="L7162" s="16">
        <f t="shared" si="2225"/>
        <v>0.28046336249413528</v>
      </c>
      <c r="M7162">
        <f t="shared" si="2226"/>
        <v>2.2027573843536024E-5</v>
      </c>
      <c r="P7162" s="19">
        <f t="shared" si="2227"/>
        <v>0.2803733660701051</v>
      </c>
      <c r="Q7162">
        <f t="shared" si="2228"/>
        <v>2.2880443393063504E-5</v>
      </c>
      <c r="T7162" s="19"/>
      <c r="V7162" s="19">
        <f t="shared" si="2229"/>
        <v>-1.1026049492418389E-2</v>
      </c>
      <c r="Y7162" s="19">
        <f t="shared" si="2230"/>
        <v>0.41590949411476352</v>
      </c>
      <c r="Z7162" s="14">
        <f t="shared" si="2231"/>
        <v>1.7096288797723489E-2</v>
      </c>
      <c r="AB7162" s="17">
        <f t="shared" si="2232"/>
        <v>14.320954179693398</v>
      </c>
      <c r="AC7162">
        <f t="shared" si="2233"/>
        <v>27.842788190062009</v>
      </c>
      <c r="AI7162" s="19">
        <f t="shared" si="2234"/>
        <v>0.2427992285822993</v>
      </c>
      <c r="AJ7162">
        <f t="shared" si="2235"/>
        <v>1.7941568009211526E-3</v>
      </c>
      <c r="AO7162" s="3">
        <f t="shared" si="2223"/>
        <v>0.24288283097187024</v>
      </c>
      <c r="AQ7162">
        <f t="shared" si="2236"/>
        <v>793.15000000011821</v>
      </c>
      <c r="AR7162">
        <f t="shared" si="2237"/>
        <v>9.0443275878203284</v>
      </c>
      <c r="AS7162" s="5">
        <f t="shared" si="2238"/>
        <v>7.5815398822782276</v>
      </c>
      <c r="AT7162">
        <f t="shared" si="2239"/>
        <v>2.1397478714851239</v>
      </c>
    </row>
    <row r="7163" spans="1:46" x14ac:dyDescent="0.25">
      <c r="A7163" s="1">
        <v>793.25000000011823</v>
      </c>
      <c r="B7163">
        <v>9.0462741972783878</v>
      </c>
      <c r="D7163">
        <f t="shared" si="2224"/>
        <v>0.28519654307219255</v>
      </c>
      <c r="E7163">
        <f t="shared" si="2222"/>
        <v>0.28042275712860643</v>
      </c>
      <c r="G7163">
        <f t="shared" si="2240"/>
        <v>0.28519654307219255</v>
      </c>
      <c r="H7163" s="2">
        <f t="shared" si="2241"/>
        <v>0.28042275712860643</v>
      </c>
      <c r="L7163" s="16">
        <f t="shared" si="2225"/>
        <v>0.2805133735190033</v>
      </c>
      <c r="M7163">
        <f t="shared" si="2226"/>
        <v>2.1932077063918885E-5</v>
      </c>
      <c r="P7163" s="19">
        <f t="shared" si="2227"/>
        <v>0.28042336725080497</v>
      </c>
      <c r="Q7163">
        <f t="shared" si="2228"/>
        <v>2.2783207421879069E-5</v>
      </c>
      <c r="T7163" s="19"/>
      <c r="V7163" s="19">
        <f t="shared" si="2229"/>
        <v>-1.101721007623337E-2</v>
      </c>
      <c r="Y7163" s="19">
        <f t="shared" si="2230"/>
        <v>0.41596815053532371</v>
      </c>
      <c r="Z7163" s="14">
        <f t="shared" si="2231"/>
        <v>1.7101213318491262E-2</v>
      </c>
      <c r="AB7163" s="17">
        <f t="shared" si="2232"/>
        <v>14.323237752641209</v>
      </c>
      <c r="AC7163">
        <f t="shared" si="2233"/>
        <v>27.846344364627424</v>
      </c>
      <c r="AI7163" s="19">
        <f t="shared" si="2234"/>
        <v>0.24284536409057211</v>
      </c>
      <c r="AJ7163">
        <f t="shared" si="2235"/>
        <v>1.7936223611332491E-3</v>
      </c>
      <c r="AO7163" s="3">
        <f t="shared" si="2223"/>
        <v>0.24292897740976649</v>
      </c>
      <c r="AQ7163">
        <f t="shared" si="2236"/>
        <v>793.25000000011823</v>
      </c>
      <c r="AR7163">
        <f t="shared" si="2237"/>
        <v>9.0462741972783878</v>
      </c>
      <c r="AS7163" s="5">
        <f t="shared" si="2238"/>
        <v>7.5833359993549125</v>
      </c>
      <c r="AT7163">
        <f t="shared" si="2239"/>
        <v>2.1401881709435853</v>
      </c>
    </row>
    <row r="7164" spans="1:46" x14ac:dyDescent="0.25">
      <c r="A7164" s="1">
        <v>793.35000000011826</v>
      </c>
      <c r="B7164">
        <v>9.0482208274302103</v>
      </c>
      <c r="D7164">
        <f t="shared" si="2224"/>
        <v>0.28523636942927566</v>
      </c>
      <c r="E7164">
        <f t="shared" si="2222"/>
        <v>0.2804727587530213</v>
      </c>
      <c r="G7164">
        <f t="shared" si="2240"/>
        <v>0.28523636942927566</v>
      </c>
      <c r="H7164" s="2">
        <f t="shared" si="2241"/>
        <v>0.2804727587530213</v>
      </c>
      <c r="L7164" s="16">
        <f t="shared" si="2225"/>
        <v>0.28056338507330025</v>
      </c>
      <c r="M7164">
        <f t="shared" si="2226"/>
        <v>2.1836782791190889E-5</v>
      </c>
      <c r="P7164" s="19">
        <f t="shared" si="2227"/>
        <v>0.28047336896303976</v>
      </c>
      <c r="Q7164">
        <f t="shared" si="2228"/>
        <v>2.2686173441363406E-5</v>
      </c>
      <c r="T7164" s="19"/>
      <c r="V7164" s="19">
        <f t="shared" si="2229"/>
        <v>-1.1008374900359665E-2</v>
      </c>
      <c r="Y7164" s="19">
        <f t="shared" si="2230"/>
        <v>0.41602680319843499</v>
      </c>
      <c r="Z7164" s="14">
        <f t="shared" si="2231"/>
        <v>1.7106137565524853E-2</v>
      </c>
      <c r="AB7164" s="17">
        <f t="shared" si="2232"/>
        <v>14.325521179306506</v>
      </c>
      <c r="AC7164">
        <f t="shared" si="2233"/>
        <v>27.849899003913674</v>
      </c>
      <c r="AI7164" s="19">
        <f t="shared" si="2234"/>
        <v>0.24289150106332436</v>
      </c>
      <c r="AJ7164">
        <f t="shared" si="2235"/>
        <v>1.7930878769297435E-3</v>
      </c>
      <c r="AO7164" s="3">
        <f t="shared" si="2223"/>
        <v>0.24297512531055521</v>
      </c>
      <c r="AQ7164">
        <f t="shared" si="2236"/>
        <v>793.35000000011826</v>
      </c>
      <c r="AR7164">
        <f t="shared" si="2237"/>
        <v>9.0482208274302121</v>
      </c>
      <c r="AS7164" s="5">
        <f t="shared" si="2238"/>
        <v>7.585132173445742</v>
      </c>
      <c r="AT7164">
        <f t="shared" si="2239"/>
        <v>2.1406284094180883</v>
      </c>
    </row>
    <row r="7165" spans="1:46" x14ac:dyDescent="0.25">
      <c r="A7165" s="1">
        <v>793.45000000011828</v>
      </c>
      <c r="B7165">
        <v>9.0501674782497794</v>
      </c>
      <c r="D7165">
        <f t="shared" si="2224"/>
        <v>0.28527619578635882</v>
      </c>
      <c r="E7165">
        <f t="shared" si="2222"/>
        <v>0.28052276090831302</v>
      </c>
      <c r="G7165">
        <f t="shared" si="2240"/>
        <v>0.28527619578635882</v>
      </c>
      <c r="H7165" s="2">
        <f t="shared" si="2241"/>
        <v>0.28052276090831302</v>
      </c>
      <c r="L7165" s="16">
        <f t="shared" si="2225"/>
        <v>0.28061339715634404</v>
      </c>
      <c r="M7165">
        <f t="shared" si="2226"/>
        <v>2.1741691064067767E-5</v>
      </c>
      <c r="P7165" s="19">
        <f t="shared" si="2227"/>
        <v>0.28052337120614113</v>
      </c>
      <c r="Q7165">
        <f t="shared" si="2228"/>
        <v>2.2589341490321518E-5</v>
      </c>
      <c r="T7165" s="19"/>
      <c r="V7165" s="19">
        <f t="shared" si="2229"/>
        <v>-1.0999543965993756E-2</v>
      </c>
      <c r="Y7165" s="19">
        <f t="shared" si="2230"/>
        <v>0.41608545210222869</v>
      </c>
      <c r="Z7165" s="14">
        <f t="shared" si="2231"/>
        <v>1.7111061537910942E-2</v>
      </c>
      <c r="AB7165" s="17">
        <f t="shared" si="2232"/>
        <v>14.327804459616541</v>
      </c>
      <c r="AC7165">
        <f t="shared" si="2233"/>
        <v>27.85345210709006</v>
      </c>
      <c r="AI7165" s="19">
        <f t="shared" si="2234"/>
        <v>0.24293763949997937</v>
      </c>
      <c r="AJ7165">
        <f t="shared" si="2235"/>
        <v>1.7925533484149207E-3</v>
      </c>
      <c r="AO7165" s="3">
        <f t="shared" si="2223"/>
        <v>0.24302127467363999</v>
      </c>
      <c r="AQ7165">
        <f t="shared" si="2236"/>
        <v>793.45000000011828</v>
      </c>
      <c r="AR7165">
        <f t="shared" si="2237"/>
        <v>9.0501674782497794</v>
      </c>
      <c r="AS7165" s="5">
        <f t="shared" si="2238"/>
        <v>7.5869284045282646</v>
      </c>
      <c r="AT7165">
        <f t="shared" si="2239"/>
        <v>2.1410685868653969</v>
      </c>
    </row>
    <row r="7166" spans="1:46" x14ac:dyDescent="0.25">
      <c r="A7166" s="1">
        <v>793.5500000001183</v>
      </c>
      <c r="B7166">
        <v>9.0521141497110857</v>
      </c>
      <c r="D7166">
        <f t="shared" si="2224"/>
        <v>0.28531602214344193</v>
      </c>
      <c r="E7166">
        <f t="shared" si="2222"/>
        <v>0.2805727635938135</v>
      </c>
      <c r="G7166">
        <f t="shared" si="2240"/>
        <v>0.28531602214344193</v>
      </c>
      <c r="H7166" s="2">
        <f t="shared" si="2241"/>
        <v>0.2805727635938135</v>
      </c>
      <c r="L7166" s="16">
        <f t="shared" si="2225"/>
        <v>0.28066340976747384</v>
      </c>
      <c r="M7166">
        <f t="shared" si="2226"/>
        <v>2.164680192101144E-5</v>
      </c>
      <c r="P7166" s="19">
        <f t="shared" si="2227"/>
        <v>0.28057337397944088</v>
      </c>
      <c r="Q7166">
        <f t="shared" si="2228"/>
        <v>2.2492711607502539E-5</v>
      </c>
      <c r="T7166" s="19"/>
      <c r="V7166" s="19">
        <f t="shared" si="2229"/>
        <v>-1.0990717274327908E-2</v>
      </c>
      <c r="Y7166" s="19">
        <f t="shared" si="2230"/>
        <v>0.41614409724483942</v>
      </c>
      <c r="Z7166" s="14">
        <f t="shared" si="2231"/>
        <v>1.71159852347369E-2</v>
      </c>
      <c r="AB7166" s="17">
        <f t="shared" si="2232"/>
        <v>14.330087593498689</v>
      </c>
      <c r="AC7166">
        <f t="shared" si="2233"/>
        <v>27.857003673327174</v>
      </c>
      <c r="AI7166" s="19">
        <f t="shared" si="2234"/>
        <v>0.24298377939992122</v>
      </c>
      <c r="AJ7166">
        <f t="shared" si="2235"/>
        <v>1.7920187756963618E-3</v>
      </c>
      <c r="AO7166" s="3">
        <f t="shared" si="2223"/>
        <v>0.24306742549844351</v>
      </c>
      <c r="AQ7166">
        <f t="shared" si="2236"/>
        <v>793.5500000001183</v>
      </c>
      <c r="AR7166">
        <f t="shared" si="2237"/>
        <v>9.0521141497110857</v>
      </c>
      <c r="AS7166" s="5">
        <f t="shared" si="2238"/>
        <v>7.5887246925785012</v>
      </c>
      <c r="AT7166">
        <f t="shared" si="2239"/>
        <v>2.1415087032468003</v>
      </c>
    </row>
    <row r="7167" spans="1:46" x14ac:dyDescent="0.25">
      <c r="A7167" s="1">
        <v>793.65000000011833</v>
      </c>
      <c r="B7167">
        <v>9.0540608417881323</v>
      </c>
      <c r="D7167">
        <f t="shared" si="2224"/>
        <v>0.28535584850052503</v>
      </c>
      <c r="E7167">
        <f t="shared" si="2222"/>
        <v>0.28062276680885501</v>
      </c>
      <c r="G7167">
        <f t="shared" si="2240"/>
        <v>0.28535584850052503</v>
      </c>
      <c r="H7167" s="2">
        <f t="shared" si="2241"/>
        <v>0.28062276680885501</v>
      </c>
      <c r="L7167" s="16">
        <f t="shared" si="2225"/>
        <v>0.28071342290601109</v>
      </c>
      <c r="M7167">
        <f t="shared" si="2226"/>
        <v>2.1552115400598145E-5</v>
      </c>
      <c r="P7167" s="19">
        <f t="shared" si="2227"/>
        <v>0.28062337728227144</v>
      </c>
      <c r="Q7167">
        <f t="shared" si="2228"/>
        <v>2.239628383159869E-5</v>
      </c>
      <c r="T7167" s="19"/>
      <c r="V7167" s="19">
        <f t="shared" si="2229"/>
        <v>-1.0981894826550157E-2</v>
      </c>
      <c r="Y7167" s="19">
        <f t="shared" si="2230"/>
        <v>0.41620273862440693</v>
      </c>
      <c r="Z7167" s="14">
        <f t="shared" si="2231"/>
        <v>1.7120908655091222E-2</v>
      </c>
      <c r="AB7167" s="17">
        <f t="shared" si="2232"/>
        <v>14.332370580880529</v>
      </c>
      <c r="AC7167">
        <f t="shared" si="2233"/>
        <v>27.860553701797642</v>
      </c>
      <c r="AI7167" s="19">
        <f t="shared" si="2234"/>
        <v>0.24302992076253616</v>
      </c>
      <c r="AJ7167">
        <f t="shared" si="2235"/>
        <v>1.7914841588814563E-3</v>
      </c>
      <c r="AO7167" s="3">
        <f t="shared" si="2223"/>
        <v>0.24311357778431386</v>
      </c>
      <c r="AQ7167">
        <f t="shared" si="2236"/>
        <v>793.65000000011833</v>
      </c>
      <c r="AR7167">
        <f t="shared" si="2237"/>
        <v>9.0540608417881323</v>
      </c>
      <c r="AS7167" s="5">
        <f t="shared" si="2238"/>
        <v>7.59052103757256</v>
      </c>
      <c r="AT7167">
        <f t="shared" si="2239"/>
        <v>2.1419487585233559</v>
      </c>
    </row>
    <row r="7168" spans="1:46" x14ac:dyDescent="0.25">
      <c r="A7168" s="1">
        <v>793.75000000011835</v>
      </c>
      <c r="B7168">
        <v>9.0560075544549203</v>
      </c>
      <c r="D7168">
        <f t="shared" si="2224"/>
        <v>0.28539567485760814</v>
      </c>
      <c r="E7168">
        <f t="shared" si="2222"/>
        <v>0.28067277055276973</v>
      </c>
      <c r="G7168">
        <f t="shared" si="2240"/>
        <v>0.28539567485760814</v>
      </c>
      <c r="H7168" s="2">
        <f t="shared" si="2241"/>
        <v>0.28067277055276973</v>
      </c>
      <c r="L7168" s="16">
        <f t="shared" si="2225"/>
        <v>0.28076343657130209</v>
      </c>
      <c r="M7168">
        <f t="shared" si="2226"/>
        <v>2.1457631541119566E-5</v>
      </c>
      <c r="P7168" s="19">
        <f t="shared" si="2227"/>
        <v>0.28067338111396484</v>
      </c>
      <c r="Q7168">
        <f t="shared" si="2228"/>
        <v>2.2300058201252672E-5</v>
      </c>
      <c r="T7168" s="19"/>
      <c r="V7168" s="19">
        <f t="shared" si="2229"/>
        <v>-1.0973076623844381E-2</v>
      </c>
      <c r="Y7168" s="19">
        <f t="shared" si="2230"/>
        <v>0.41626137623907511</v>
      </c>
      <c r="Z7168" s="14">
        <f t="shared" si="2231"/>
        <v>1.7125831798063287E-2</v>
      </c>
      <c r="AB7168" s="17">
        <f t="shared" si="2232"/>
        <v>14.334653421689797</v>
      </c>
      <c r="AC7168">
        <f t="shared" si="2233"/>
        <v>27.864102191675844</v>
      </c>
      <c r="AI7168" s="19">
        <f t="shared" si="2234"/>
        <v>0.24307606358724576</v>
      </c>
      <c r="AJ7168">
        <f t="shared" si="2235"/>
        <v>1.7909494980745825E-3</v>
      </c>
      <c r="AO7168" s="3">
        <f t="shared" si="2223"/>
        <v>0.2431597315306917</v>
      </c>
      <c r="AQ7168">
        <f t="shared" si="2236"/>
        <v>793.75000000011835</v>
      </c>
      <c r="AR7168">
        <f t="shared" si="2237"/>
        <v>9.0560075544549203</v>
      </c>
      <c r="AS7168" s="5">
        <f t="shared" si="2238"/>
        <v>7.5923174394879203</v>
      </c>
      <c r="AT7168">
        <f t="shared" si="2239"/>
        <v>2.1423887526521099</v>
      </c>
    </row>
    <row r="7169" spans="1:46" x14ac:dyDescent="0.25">
      <c r="A7169" s="1">
        <v>793.85000000011837</v>
      </c>
      <c r="B7169">
        <v>9.0579542876854617</v>
      </c>
      <c r="D7169">
        <f t="shared" si="2224"/>
        <v>0.2854355012146913</v>
      </c>
      <c r="E7169">
        <f t="shared" si="2222"/>
        <v>0.28072277482489011</v>
      </c>
      <c r="G7169">
        <f t="shared" si="2240"/>
        <v>0.2854355012146913</v>
      </c>
      <c r="H7169" s="2">
        <f t="shared" si="2241"/>
        <v>0.28072277482489011</v>
      </c>
      <c r="L7169" s="16">
        <f t="shared" si="2225"/>
        <v>0.28081345076266828</v>
      </c>
      <c r="M7169">
        <f t="shared" si="2226"/>
        <v>2.1363350381046194E-5</v>
      </c>
      <c r="P7169" s="19">
        <f t="shared" si="2227"/>
        <v>0.28072338547385361</v>
      </c>
      <c r="Q7169">
        <f t="shared" si="2228"/>
        <v>2.2204034755050291E-5</v>
      </c>
      <c r="T7169" s="19"/>
      <c r="V7169" s="19">
        <f t="shared" si="2229"/>
        <v>-1.0964262667390237E-2</v>
      </c>
      <c r="Y7169" s="19">
        <f t="shared" si="2230"/>
        <v>0.41632001008699182</v>
      </c>
      <c r="Z7169" s="14">
        <f t="shared" si="2231"/>
        <v>1.7130754662743313E-2</v>
      </c>
      <c r="AB7169" s="17">
        <f t="shared" si="2232"/>
        <v>14.336936115854392</v>
      </c>
      <c r="AC7169">
        <f t="shared" si="2233"/>
        <v>27.867649142137786</v>
      </c>
      <c r="AI7169" s="19">
        <f t="shared" si="2234"/>
        <v>0.24312220787341676</v>
      </c>
      <c r="AJ7169">
        <f t="shared" si="2235"/>
        <v>1.7904147933847482E-3</v>
      </c>
      <c r="AO7169" s="3">
        <f t="shared" si="2223"/>
        <v>0.24320588673694354</v>
      </c>
      <c r="AQ7169">
        <f t="shared" si="2236"/>
        <v>793.85000000011848</v>
      </c>
      <c r="AR7169">
        <f t="shared" si="2237"/>
        <v>9.0579542876854617</v>
      </c>
      <c r="AS7169" s="5">
        <f t="shared" si="2238"/>
        <v>7.5941138982999279</v>
      </c>
      <c r="AT7169">
        <f t="shared" si="2239"/>
        <v>2.1428286855963914</v>
      </c>
    </row>
    <row r="7170" spans="1:46" x14ac:dyDescent="0.25">
      <c r="A7170" s="1">
        <v>793.95000000011839</v>
      </c>
      <c r="B7170">
        <v>9.0599010414537702</v>
      </c>
      <c r="D7170">
        <f t="shared" si="2224"/>
        <v>0.28547532757177441</v>
      </c>
      <c r="E7170">
        <f t="shared" ref="E7170:E7233" si="2242">(B7170-$B$2)/($B$25111-$B$2)</f>
        <v>0.28077277962454866</v>
      </c>
      <c r="G7170">
        <f t="shared" si="2240"/>
        <v>0.28547532757177441</v>
      </c>
      <c r="H7170" s="2">
        <f t="shared" si="2241"/>
        <v>0.28077277962454866</v>
      </c>
      <c r="L7170" s="16">
        <f t="shared" si="2225"/>
        <v>0.2808634654794453</v>
      </c>
      <c r="M7170">
        <f t="shared" si="2226"/>
        <v>2.1269271958662244E-5</v>
      </c>
      <c r="P7170" s="19">
        <f t="shared" si="2227"/>
        <v>0.2807733903612703</v>
      </c>
      <c r="Q7170">
        <f t="shared" si="2228"/>
        <v>2.210821353152311E-5</v>
      </c>
      <c r="T7170" s="19"/>
      <c r="V7170" s="19">
        <f t="shared" si="2229"/>
        <v>-1.0955452958363204E-2</v>
      </c>
      <c r="Y7170" s="19">
        <f t="shared" si="2230"/>
        <v>0.4163786401663101</v>
      </c>
      <c r="Z7170" s="14">
        <f t="shared" si="2231"/>
        <v>1.7135677248222726E-2</v>
      </c>
      <c r="AB7170" s="17">
        <f t="shared" si="2232"/>
        <v>14.339218663302407</v>
      </c>
      <c r="AC7170">
        <f t="shared" si="2233"/>
        <v>27.871194552361551</v>
      </c>
      <c r="AI7170" s="19">
        <f t="shared" si="2234"/>
        <v>0.24316835362045319</v>
      </c>
      <c r="AJ7170">
        <f t="shared" si="2235"/>
        <v>1.7898800449177717E-3</v>
      </c>
      <c r="AO7170" s="3">
        <f t="shared" ref="AO7170:AO7233" si="2243">$AH$6*LOG(((1+L7170)*$AH$2)^$AH$5+$AH$4)/LOG($AH$7)+$AH$3</f>
        <v>0.24325204340247297</v>
      </c>
      <c r="AQ7170">
        <f t="shared" si="2236"/>
        <v>793.95000000011839</v>
      </c>
      <c r="AR7170">
        <f t="shared" si="2237"/>
        <v>9.059901041453772</v>
      </c>
      <c r="AS7170" s="5">
        <f t="shared" si="2238"/>
        <v>7.5959104139853819</v>
      </c>
      <c r="AT7170">
        <f t="shared" si="2239"/>
        <v>2.1432685573152903</v>
      </c>
    </row>
    <row r="7171" spans="1:46" x14ac:dyDescent="0.25">
      <c r="A7171" s="1">
        <v>794.05000000011842</v>
      </c>
      <c r="B7171">
        <v>9.0618478157338664</v>
      </c>
      <c r="D7171">
        <f t="shared" ref="D7171:D7234" si="2244">(A7171-$A$2)/($A$25111-$A$2)</f>
        <v>0.28551515392885751</v>
      </c>
      <c r="E7171">
        <f t="shared" si="2242"/>
        <v>0.28082278495107804</v>
      </c>
      <c r="G7171">
        <f t="shared" si="2240"/>
        <v>0.28551515392885751</v>
      </c>
      <c r="H7171" s="2">
        <f t="shared" si="2241"/>
        <v>0.28082278495107804</v>
      </c>
      <c r="L7171" s="16">
        <f t="shared" ref="L7171:L7234" si="2245">$K$4*_xlfn.ERF.PRECISE($K$2*H7171+$K$3)+$K$5</f>
        <v>0.28091348072096878</v>
      </c>
      <c r="M7171">
        <f t="shared" ref="M7171:M7234" si="2246">(G7171-L7171)^2</f>
        <v>2.1175396312200996E-5</v>
      </c>
      <c r="P7171" s="19">
        <f t="shared" ref="P7171:P7234" si="2247">$O$4*TANH($O$2*H7171+$O$3)+$O$5</f>
        <v>0.28082339577554755</v>
      </c>
      <c r="Q7171">
        <f t="shared" ref="Q7171:Q7234" si="2248">(G7171-P7171)^2</f>
        <v>2.2012594569150545E-5</v>
      </c>
      <c r="T7171" s="19"/>
      <c r="V7171" s="19">
        <f t="shared" ref="V7171:V7234" si="2249">($X$11*EXP(-((E7171-$X$13)^2)/(2*$X$12*$X$12))/SQRT(2*PI()*$X$12*$X$12))</f>
        <v>-1.0946647497934579E-2</v>
      </c>
      <c r="Y7171" s="19">
        <f t="shared" ref="Y7171:Y7234" si="2250">($X$4*TANH($X$2*H7171+$X$3))+($X$9*LOG(((1+H7171)*$X$5)^$X$8+$X$7,$X$10)+$X$6) +($X$11*EXP(-((H7171-$X$13)^2)/(2*$X$12*$X$12))/SQRT(2*PI()*$X$12*$X$12))+($X$14*EXP(-((H7171-$X$16)^2)/(2*$X$15*$X$15))/SQRT(2*PI()*$X$15*$X$15))</f>
        <v>0.4164372664751857</v>
      </c>
      <c r="Z7171" s="14">
        <f t="shared" ref="Z7171:Z7234" si="2251">(G7171-Y7171)^2</f>
        <v>1.7140599553593424E-2</v>
      </c>
      <c r="AB7171" s="17">
        <f t="shared" ref="AB7171:AB7234" si="2252">( Y7171-$J$2)*($B$25111-$B$2)/($I$2-$J$2)+$B$2</f>
        <v>14.341501063962042</v>
      </c>
      <c r="AC7171">
        <f t="shared" ref="AC7171:AC7234" si="2253">(B7171-AB7171)^2</f>
        <v>27.874738421526324</v>
      </c>
      <c r="AI7171" s="19">
        <f t="shared" ref="AI7171:AI7234" si="2254">$AH$6*LOG(((1+H7171)*$AH$2)^$AH$5+$AH$4,$AH$7)+$AH$3</f>
        <v>0.24321450082777729</v>
      </c>
      <c r="AJ7171">
        <f t="shared" ref="AJ7171:AJ7234" si="2255">(G7171-AI7171)^2</f>
        <v>1.7893452527779276E-3</v>
      </c>
      <c r="AO7171" s="3">
        <f t="shared" si="2243"/>
        <v>0.24329820152668469</v>
      </c>
      <c r="AQ7171">
        <f t="shared" ref="AQ7171:AQ7234" si="2256">( G7171-$J$2)*($A$25111-$A$2)/($I$2-$J$2)+$A$2</f>
        <v>794.05000000011842</v>
      </c>
      <c r="AR7171">
        <f t="shared" ref="AR7171:AR7234" si="2257">( H7171-$J$2)*($B$25111-$B$2)/($I$2-$J$2)+$B$2</f>
        <v>9.0618478157338664</v>
      </c>
      <c r="AS7171" s="5">
        <f t="shared" ref="AS7171:AS7234" si="2258">( AI7171-$J$2)*($B$25111-$B$2)/($I$2-$J$2)+$B$2</f>
        <v>7.5977069865217901</v>
      </c>
      <c r="AT7171">
        <f t="shared" ref="AT7171:AT7234" si="2259">(AR7171-AS7171)^2</f>
        <v>2.1437083677658264</v>
      </c>
    </row>
    <row r="7172" spans="1:46" x14ac:dyDescent="0.25">
      <c r="A7172" s="1">
        <v>794.15000000011844</v>
      </c>
      <c r="B7172">
        <v>9.0637946104997784</v>
      </c>
      <c r="D7172">
        <f t="shared" si="2244"/>
        <v>0.28555498028594062</v>
      </c>
      <c r="E7172">
        <f t="shared" si="2242"/>
        <v>0.28087279080381122</v>
      </c>
      <c r="G7172">
        <f t="shared" si="2240"/>
        <v>0.28555498028594062</v>
      </c>
      <c r="H7172" s="2">
        <f t="shared" si="2241"/>
        <v>0.28087279080381122</v>
      </c>
      <c r="L7172" s="16">
        <f t="shared" si="2245"/>
        <v>0.28096349648656016</v>
      </c>
      <c r="M7172">
        <f t="shared" si="2246"/>
        <v>2.1081723479973206E-5</v>
      </c>
      <c r="P7172" s="19">
        <f t="shared" si="2247"/>
        <v>0.28087340171601832</v>
      </c>
      <c r="Q7172">
        <f t="shared" si="2248"/>
        <v>2.1917177906355687E-5</v>
      </c>
      <c r="T7172" s="19"/>
      <c r="V7172" s="19">
        <f t="shared" si="2249"/>
        <v>-1.0937846287271425E-2</v>
      </c>
      <c r="Y7172" s="19">
        <f t="shared" si="2250"/>
        <v>0.41649588901178047</v>
      </c>
      <c r="Z7172" s="14">
        <f t="shared" si="2251"/>
        <v>1.7145521577948724E-2</v>
      </c>
      <c r="AB7172" s="17">
        <f t="shared" si="2252"/>
        <v>14.343783317761737</v>
      </c>
      <c r="AC7172">
        <f t="shared" si="2253"/>
        <v>27.878280748813811</v>
      </c>
      <c r="AI7172" s="19">
        <f t="shared" si="2254"/>
        <v>0.24326064949475468</v>
      </c>
      <c r="AJ7172">
        <f t="shared" si="2255"/>
        <v>1.7888104170742593E-3</v>
      </c>
      <c r="AO7172" s="3">
        <f t="shared" si="2243"/>
        <v>0.24334436110896318</v>
      </c>
      <c r="AQ7172">
        <f t="shared" si="2256"/>
        <v>794.15000000011844</v>
      </c>
      <c r="AR7172">
        <f t="shared" si="2257"/>
        <v>9.0637946104997802</v>
      </c>
      <c r="AS7172" s="5">
        <f t="shared" si="2258"/>
        <v>7.5995036158844522</v>
      </c>
      <c r="AT7172">
        <f t="shared" si="2259"/>
        <v>2.1441481169115466</v>
      </c>
    </row>
    <row r="7173" spans="1:46" x14ac:dyDescent="0.25">
      <c r="A7173" s="1">
        <v>794.25000000011846</v>
      </c>
      <c r="B7173">
        <v>9.0657414257255375</v>
      </c>
      <c r="D7173">
        <f t="shared" si="2244"/>
        <v>0.28559480664302372</v>
      </c>
      <c r="E7173">
        <f t="shared" si="2242"/>
        <v>0.28092279718208107</v>
      </c>
      <c r="G7173">
        <f t="shared" si="2240"/>
        <v>0.28559480664302372</v>
      </c>
      <c r="H7173" s="2">
        <f t="shared" si="2241"/>
        <v>0.28092279718208107</v>
      </c>
      <c r="L7173" s="16">
        <f t="shared" si="2245"/>
        <v>0.28101351277556574</v>
      </c>
      <c r="M7173">
        <f t="shared" si="2246"/>
        <v>2.0988253500008101E-5</v>
      </c>
      <c r="P7173" s="19">
        <f t="shared" si="2247"/>
        <v>0.28092340818201533</v>
      </c>
      <c r="Q7173">
        <f t="shared" si="2248"/>
        <v>2.1821963581511568E-5</v>
      </c>
      <c r="T7173" s="19"/>
      <c r="V7173" s="19">
        <f t="shared" si="2249"/>
        <v>-1.0929049327536668E-2</v>
      </c>
      <c r="Y7173" s="19">
        <f t="shared" si="2250"/>
        <v>0.41655450777426017</v>
      </c>
      <c r="Z7173" s="14">
        <f t="shared" si="2251"/>
        <v>1.7150443320382774E-2</v>
      </c>
      <c r="AB7173" s="17">
        <f t="shared" si="2252"/>
        <v>14.34606542463008</v>
      </c>
      <c r="AC7173">
        <f t="shared" si="2253"/>
        <v>27.881821533407258</v>
      </c>
      <c r="AI7173" s="19">
        <f t="shared" si="2254"/>
        <v>0.24330679962080981</v>
      </c>
      <c r="AJ7173">
        <f t="shared" si="2255"/>
        <v>1.7882755379108133E-3</v>
      </c>
      <c r="AO7173" s="3">
        <f t="shared" si="2243"/>
        <v>0.24339052214873025</v>
      </c>
      <c r="AQ7173">
        <f t="shared" si="2256"/>
        <v>794.25000000011846</v>
      </c>
      <c r="AR7173">
        <f t="shared" si="2257"/>
        <v>9.0657414257255375</v>
      </c>
      <c r="AS7173" s="5">
        <f t="shared" si="2258"/>
        <v>7.6013003020509649</v>
      </c>
      <c r="AT7173">
        <f t="shared" si="2259"/>
        <v>2.144587804709245</v>
      </c>
    </row>
    <row r="7174" spans="1:46" x14ac:dyDescent="0.25">
      <c r="A7174" s="1">
        <v>794.35000000011848</v>
      </c>
      <c r="B7174">
        <v>9.0676882613851788</v>
      </c>
      <c r="D7174">
        <f t="shared" si="2244"/>
        <v>0.28563463300010689</v>
      </c>
      <c r="E7174">
        <f t="shared" si="2242"/>
        <v>0.28097280408522068</v>
      </c>
      <c r="G7174">
        <f t="shared" ref="G7174:G7237" si="2260">($I$2-$J$2)*D7174+$J$2</f>
        <v>0.28563463300010689</v>
      </c>
      <c r="H7174" s="2">
        <f t="shared" si="2241"/>
        <v>0.28097280408522068</v>
      </c>
      <c r="L7174" s="16">
        <f t="shared" si="2245"/>
        <v>0.28106352958731406</v>
      </c>
      <c r="M7174">
        <f t="shared" si="2246"/>
        <v>2.0894986410446173E-5</v>
      </c>
      <c r="P7174" s="19">
        <f t="shared" si="2247"/>
        <v>0.28097341517287183</v>
      </c>
      <c r="Q7174">
        <f t="shared" si="2248"/>
        <v>2.1726951632933874E-5</v>
      </c>
      <c r="T7174" s="19"/>
      <c r="V7174" s="19">
        <f t="shared" si="2249"/>
        <v>-1.0920256619889034E-2</v>
      </c>
      <c r="Y7174" s="19">
        <f t="shared" si="2250"/>
        <v>0.41661312276079399</v>
      </c>
      <c r="Z7174" s="14">
        <f t="shared" si="2251"/>
        <v>1.7155364779990415E-2</v>
      </c>
      <c r="AB7174" s="17">
        <f t="shared" si="2252"/>
        <v>14.348347384495796</v>
      </c>
      <c r="AC7174">
        <f t="shared" si="2253"/>
        <v>27.885360774491389</v>
      </c>
      <c r="AI7174" s="19">
        <f t="shared" si="2254"/>
        <v>0.2433529512053072</v>
      </c>
      <c r="AJ7174">
        <f t="shared" si="2255"/>
        <v>1.7877406153966951E-3</v>
      </c>
      <c r="AO7174" s="3">
        <f t="shared" si="2243"/>
        <v>0.24343668464535351</v>
      </c>
      <c r="AQ7174">
        <f t="shared" si="2256"/>
        <v>794.35000000011848</v>
      </c>
      <c r="AR7174">
        <f t="shared" si="2257"/>
        <v>9.0676882613851788</v>
      </c>
      <c r="AS7174" s="5">
        <f t="shared" si="2258"/>
        <v>7.6030970449965869</v>
      </c>
      <c r="AT7174">
        <f t="shared" si="2259"/>
        <v>2.1450274311226152</v>
      </c>
    </row>
    <row r="7175" spans="1:46" x14ac:dyDescent="0.25">
      <c r="A7175" s="1">
        <v>794.45000000011851</v>
      </c>
      <c r="B7175">
        <v>9.0696351174527514</v>
      </c>
      <c r="D7175">
        <f t="shared" si="2244"/>
        <v>0.28567445935718999</v>
      </c>
      <c r="E7175">
        <f t="shared" si="2242"/>
        <v>0.28102281151256348</v>
      </c>
      <c r="G7175">
        <f t="shared" si="2260"/>
        <v>0.28567445935718999</v>
      </c>
      <c r="H7175" s="2">
        <f t="shared" ref="H7175:H7238" si="2261">($I$2-$J$2)*E7175+$J$2</f>
        <v>0.28102281151256348</v>
      </c>
      <c r="L7175" s="16">
        <f t="shared" si="2245"/>
        <v>0.28111354692113366</v>
      </c>
      <c r="M7175">
        <f t="shared" si="2246"/>
        <v>2.0801922249373288E-5</v>
      </c>
      <c r="P7175" s="19">
        <f t="shared" si="2247"/>
        <v>0.28102342268792113</v>
      </c>
      <c r="Q7175">
        <f t="shared" si="2248"/>
        <v>2.1632142098883569E-5</v>
      </c>
      <c r="T7175" s="19"/>
      <c r="V7175" s="19">
        <f t="shared" si="2249"/>
        <v>-1.0911468165483032E-2</v>
      </c>
      <c r="Y7175" s="19">
        <f t="shared" si="2250"/>
        <v>0.41667173396955604</v>
      </c>
      <c r="Z7175" s="14">
        <f t="shared" si="2251"/>
        <v>1.7160285955867643E-2</v>
      </c>
      <c r="AB7175" s="17">
        <f t="shared" si="2252"/>
        <v>14.350629197287805</v>
      </c>
      <c r="AC7175">
        <f t="shared" si="2253"/>
        <v>27.888898471252887</v>
      </c>
      <c r="AI7175" s="19">
        <f t="shared" si="2254"/>
        <v>0.24339910424767019</v>
      </c>
      <c r="AJ7175">
        <f t="shared" si="2255"/>
        <v>1.7872056496360015E-3</v>
      </c>
      <c r="AO7175" s="3">
        <f t="shared" si="2243"/>
        <v>0.2434828485982361</v>
      </c>
      <c r="AQ7175">
        <f t="shared" si="2256"/>
        <v>794.45000000011851</v>
      </c>
      <c r="AR7175">
        <f t="shared" si="2257"/>
        <v>9.0696351174527514</v>
      </c>
      <c r="AS7175" s="5">
        <f t="shared" si="2258"/>
        <v>7.604893844698867</v>
      </c>
      <c r="AT7175">
        <f t="shared" si="2259"/>
        <v>2.1454669961086692</v>
      </c>
    </row>
    <row r="7176" spans="1:46" x14ac:dyDescent="0.25">
      <c r="A7176" s="1">
        <v>794.55000000011853</v>
      </c>
      <c r="B7176">
        <v>9.0715819939022975</v>
      </c>
      <c r="D7176">
        <f t="shared" si="2244"/>
        <v>0.2857142857142731</v>
      </c>
      <c r="E7176">
        <f t="shared" si="2242"/>
        <v>0.2810728194634427</v>
      </c>
      <c r="G7176">
        <f t="shared" si="2260"/>
        <v>0.2857142857142731</v>
      </c>
      <c r="H7176" s="2">
        <f t="shared" si="2261"/>
        <v>0.2810728194634427</v>
      </c>
      <c r="L7176" s="16">
        <f t="shared" si="2245"/>
        <v>0.28116356477636373</v>
      </c>
      <c r="M7176">
        <f t="shared" si="2246"/>
        <v>2.0709061054726729E-5</v>
      </c>
      <c r="P7176" s="19">
        <f t="shared" si="2247"/>
        <v>0.28107343072649665</v>
      </c>
      <c r="Q7176">
        <f t="shared" si="2248"/>
        <v>2.1537535017569497E-5</v>
      </c>
      <c r="T7176" s="19"/>
      <c r="V7176" s="19">
        <f t="shared" si="2249"/>
        <v>-1.090268396546904E-2</v>
      </c>
      <c r="Y7176" s="19">
        <f t="shared" si="2250"/>
        <v>0.41673034139872561</v>
      </c>
      <c r="Z7176" s="14">
        <f t="shared" si="2251"/>
        <v>1.7165206847111564E-2</v>
      </c>
      <c r="AB7176" s="17">
        <f t="shared" si="2252"/>
        <v>14.352910862935218</v>
      </c>
      <c r="AC7176">
        <f t="shared" si="2253"/>
        <v>27.892434622880547</v>
      </c>
      <c r="AI7176" s="19">
        <f t="shared" si="2254"/>
        <v>0.24344525874728395</v>
      </c>
      <c r="AJ7176">
        <f t="shared" si="2255"/>
        <v>1.7866706407360553E-3</v>
      </c>
      <c r="AO7176" s="3">
        <f t="shared" si="2243"/>
        <v>0.24352901400678229</v>
      </c>
      <c r="AQ7176">
        <f t="shared" si="2256"/>
        <v>794.55000000011853</v>
      </c>
      <c r="AR7176">
        <f t="shared" si="2257"/>
        <v>9.0715819939022992</v>
      </c>
      <c r="AS7176" s="5">
        <f t="shared" si="2258"/>
        <v>7.6066907011338687</v>
      </c>
      <c r="AT7176">
        <f t="shared" si="2259"/>
        <v>2.1459064996287638</v>
      </c>
    </row>
    <row r="7177" spans="1:46" x14ac:dyDescent="0.25">
      <c r="A7177" s="1">
        <v>794.65000000011855</v>
      </c>
      <c r="B7177">
        <v>9.0735288907078733</v>
      </c>
      <c r="D7177">
        <f t="shared" si="2244"/>
        <v>0.2857541120713562</v>
      </c>
      <c r="E7177">
        <f t="shared" si="2242"/>
        <v>0.2811228279371919</v>
      </c>
      <c r="G7177">
        <f t="shared" si="2260"/>
        <v>0.2857541120713562</v>
      </c>
      <c r="H7177" s="2">
        <f t="shared" si="2261"/>
        <v>0.2811228279371919</v>
      </c>
      <c r="L7177" s="16">
        <f t="shared" si="2245"/>
        <v>0.28121358315233635</v>
      </c>
      <c r="M7177">
        <f t="shared" si="2246"/>
        <v>2.0616402864455551E-5</v>
      </c>
      <c r="P7177" s="19">
        <f t="shared" si="2247"/>
        <v>0.28112343928793171</v>
      </c>
      <c r="Q7177">
        <f t="shared" si="2248"/>
        <v>2.1443130427148355E-5</v>
      </c>
      <c r="T7177" s="19"/>
      <c r="V7177" s="19">
        <f t="shared" si="2249"/>
        <v>-1.0893904020993238E-2</v>
      </c>
      <c r="Y7177" s="19">
        <f t="shared" si="2250"/>
        <v>0.41678894504648462</v>
      </c>
      <c r="Z7177" s="14">
        <f t="shared" si="2251"/>
        <v>1.7170127452819799E-2</v>
      </c>
      <c r="AB7177" s="17">
        <f t="shared" si="2252"/>
        <v>14.35519238136726</v>
      </c>
      <c r="AC7177">
        <f t="shared" si="2253"/>
        <v>27.895969228564301</v>
      </c>
      <c r="AI7177" s="19">
        <f t="shared" si="2254"/>
        <v>0.24349141470355207</v>
      </c>
      <c r="AJ7177">
        <f t="shared" si="2255"/>
        <v>1.7861355888025986E-3</v>
      </c>
      <c r="AO7177" s="3">
        <f t="shared" si="2243"/>
        <v>0.24357518087039565</v>
      </c>
      <c r="AQ7177">
        <f t="shared" si="2256"/>
        <v>794.65000000011855</v>
      </c>
      <c r="AR7177">
        <f t="shared" si="2257"/>
        <v>9.0735288907078733</v>
      </c>
      <c r="AS7177" s="5">
        <f t="shared" si="2258"/>
        <v>7.6084876142783751</v>
      </c>
      <c r="AT7177">
        <f t="shared" si="2259"/>
        <v>2.1463459416421733</v>
      </c>
    </row>
    <row r="7178" spans="1:46" x14ac:dyDescent="0.25">
      <c r="A7178" s="1">
        <v>794.75000000011858</v>
      </c>
      <c r="B7178">
        <v>9.0754758078435405</v>
      </c>
      <c r="D7178">
        <f t="shared" si="2244"/>
        <v>0.28579393842843936</v>
      </c>
      <c r="E7178">
        <f t="shared" si="2242"/>
        <v>0.28117283693314493</v>
      </c>
      <c r="G7178">
        <f t="shared" si="2260"/>
        <v>0.28579393842843936</v>
      </c>
      <c r="H7178" s="2">
        <f t="shared" si="2261"/>
        <v>0.28117283693314493</v>
      </c>
      <c r="L7178" s="16">
        <f t="shared" si="2245"/>
        <v>0.28126360204838718</v>
      </c>
      <c r="M7178">
        <f t="shared" si="2246"/>
        <v>2.0523947716424292E-5</v>
      </c>
      <c r="P7178" s="19">
        <f t="shared" si="2247"/>
        <v>0.28117344837156033</v>
      </c>
      <c r="Q7178">
        <f t="shared" si="2248"/>
        <v>2.134892836571802E-5</v>
      </c>
      <c r="T7178" s="19"/>
      <c r="V7178" s="19">
        <f t="shared" si="2249"/>
        <v>-1.0885128333197587E-2</v>
      </c>
      <c r="Y7178" s="19">
        <f t="shared" si="2250"/>
        <v>0.41684754491102088</v>
      </c>
      <c r="Z7178" s="14">
        <f t="shared" si="2251"/>
        <v>1.7175047772091334E-2</v>
      </c>
      <c r="AB7178" s="17">
        <f t="shared" si="2252"/>
        <v>14.357473752513375</v>
      </c>
      <c r="AC7178">
        <f t="shared" si="2253"/>
        <v>27.899502287496354</v>
      </c>
      <c r="AI7178" s="19">
        <f t="shared" si="2254"/>
        <v>0.24353757211585969</v>
      </c>
      <c r="AJ7178">
        <f t="shared" si="2255"/>
        <v>1.7856004939429183E-3</v>
      </c>
      <c r="AO7178" s="3">
        <f t="shared" si="2243"/>
        <v>0.24362134918846068</v>
      </c>
      <c r="AQ7178">
        <f t="shared" si="2256"/>
        <v>794.75000000011869</v>
      </c>
      <c r="AR7178">
        <f t="shared" si="2257"/>
        <v>9.0754758078435405</v>
      </c>
      <c r="AS7178" s="5">
        <f t="shared" si="2258"/>
        <v>7.6102845841084479</v>
      </c>
      <c r="AT7178">
        <f t="shared" si="2259"/>
        <v>2.1467853221103383</v>
      </c>
    </row>
    <row r="7179" spans="1:46" x14ac:dyDescent="0.25">
      <c r="A7179" s="1">
        <v>794.8500000001186</v>
      </c>
      <c r="B7179">
        <v>9.0774227452833625</v>
      </c>
      <c r="D7179">
        <f t="shared" si="2244"/>
        <v>0.28583376478552247</v>
      </c>
      <c r="E7179">
        <f t="shared" si="2242"/>
        <v>0.2812228464506355</v>
      </c>
      <c r="G7179">
        <f t="shared" si="2260"/>
        <v>0.28583376478552247</v>
      </c>
      <c r="H7179" s="2">
        <f t="shared" si="2261"/>
        <v>0.2812228464506355</v>
      </c>
      <c r="L7179" s="16">
        <f t="shared" si="2245"/>
        <v>0.28131362146383765</v>
      </c>
      <c r="M7179">
        <f t="shared" si="2246"/>
        <v>2.0431695648571897E-5</v>
      </c>
      <c r="P7179" s="19">
        <f t="shared" si="2247"/>
        <v>0.28122345797671622</v>
      </c>
      <c r="Q7179">
        <f t="shared" si="2248"/>
        <v>2.1254928871325292E-5</v>
      </c>
      <c r="T7179" s="19"/>
      <c r="V7179" s="19">
        <f t="shared" si="2249"/>
        <v>-1.087635690321993E-2</v>
      </c>
      <c r="Y7179" s="19">
        <f t="shared" si="2250"/>
        <v>0.41690614099052603</v>
      </c>
      <c r="Z7179" s="14">
        <f t="shared" si="2251"/>
        <v>1.7179967804025982E-2</v>
      </c>
      <c r="AB7179" s="17">
        <f t="shared" si="2252"/>
        <v>14.359754976303165</v>
      </c>
      <c r="AC7179">
        <f t="shared" si="2253"/>
        <v>27.903033798870645</v>
      </c>
      <c r="AI7179" s="19">
        <f t="shared" si="2254"/>
        <v>0.24358373098362929</v>
      </c>
      <c r="AJ7179">
        <f t="shared" si="2255"/>
        <v>1.7850653562611165E-3</v>
      </c>
      <c r="AO7179" s="3">
        <f t="shared" si="2243"/>
        <v>0.24366751896038186</v>
      </c>
      <c r="AQ7179">
        <f t="shared" si="2256"/>
        <v>794.8500000001186</v>
      </c>
      <c r="AR7179">
        <f t="shared" si="2257"/>
        <v>9.0774227452833642</v>
      </c>
      <c r="AS7179" s="5">
        <f t="shared" si="2258"/>
        <v>7.612081610601602</v>
      </c>
      <c r="AT7179">
        <f t="shared" si="2259"/>
        <v>2.1472246409904345</v>
      </c>
    </row>
    <row r="7180" spans="1:46" x14ac:dyDescent="0.25">
      <c r="A7180" s="1">
        <v>794.95000000011862</v>
      </c>
      <c r="B7180">
        <v>9.0793697030014098</v>
      </c>
      <c r="D7180">
        <f t="shared" si="2244"/>
        <v>0.28587359114260558</v>
      </c>
      <c r="E7180">
        <f t="shared" si="2242"/>
        <v>0.28127285648899752</v>
      </c>
      <c r="G7180">
        <f t="shared" si="2260"/>
        <v>0.28587359114260558</v>
      </c>
      <c r="H7180" s="2">
        <f t="shared" si="2261"/>
        <v>0.28127285648899752</v>
      </c>
      <c r="L7180" s="16">
        <f t="shared" si="2245"/>
        <v>0.28136364139803405</v>
      </c>
      <c r="M7180">
        <f t="shared" si="2246"/>
        <v>2.0339646698560797E-5</v>
      </c>
      <c r="P7180" s="19">
        <f t="shared" si="2247"/>
        <v>0.28127346810273318</v>
      </c>
      <c r="Q7180">
        <f t="shared" si="2248"/>
        <v>2.1161131981964843E-5</v>
      </c>
      <c r="T7180" s="19"/>
      <c r="V7180" s="19">
        <f t="shared" si="2249"/>
        <v>-1.0867589732193919E-2</v>
      </c>
      <c r="Y7180" s="19">
        <f t="shared" si="2250"/>
        <v>0.41696473328319494</v>
      </c>
      <c r="Z7180" s="14">
        <f t="shared" si="2251"/>
        <v>1.7184887547724206E-2</v>
      </c>
      <c r="AB7180" s="17">
        <f t="shared" si="2252"/>
        <v>14.362036052666351</v>
      </c>
      <c r="AC7180">
        <f t="shared" si="2253"/>
        <v>27.906563761882317</v>
      </c>
      <c r="AI7180" s="19">
        <f t="shared" si="2254"/>
        <v>0.24362989130622736</v>
      </c>
      <c r="AJ7180">
        <f t="shared" si="2255"/>
        <v>1.7845301758660206E-3</v>
      </c>
      <c r="AO7180" s="3">
        <f t="shared" si="2243"/>
        <v>0.24371369018554456</v>
      </c>
      <c r="AQ7180">
        <f t="shared" si="2256"/>
        <v>794.95000000011862</v>
      </c>
      <c r="AR7180">
        <f t="shared" si="2257"/>
        <v>9.079369703001408</v>
      </c>
      <c r="AS7180" s="5">
        <f t="shared" si="2258"/>
        <v>7.6138786937331782</v>
      </c>
      <c r="AT7180">
        <f t="shared" si="2259"/>
        <v>2.147663898246015</v>
      </c>
    </row>
    <row r="7181" spans="1:46" x14ac:dyDescent="0.25">
      <c r="A7181" s="1">
        <v>795.05000000011864</v>
      </c>
      <c r="B7181">
        <v>9.0813166809717618</v>
      </c>
      <c r="D7181">
        <f t="shared" si="2244"/>
        <v>0.28591341749968868</v>
      </c>
      <c r="E7181">
        <f t="shared" si="2242"/>
        <v>0.28132286704756532</v>
      </c>
      <c r="G7181">
        <f t="shared" si="2260"/>
        <v>0.28591341749968868</v>
      </c>
      <c r="H7181" s="2">
        <f t="shared" si="2261"/>
        <v>0.28132286704756532</v>
      </c>
      <c r="L7181" s="16">
        <f t="shared" si="2245"/>
        <v>0.28141366185030847</v>
      </c>
      <c r="M7181">
        <f t="shared" si="2246"/>
        <v>2.024780090412912E-5</v>
      </c>
      <c r="P7181" s="19">
        <f t="shared" si="2247"/>
        <v>0.28132347874894553</v>
      </c>
      <c r="Q7181">
        <f t="shared" si="2248"/>
        <v>2.1067537735573588E-5</v>
      </c>
      <c r="T7181" s="19"/>
      <c r="V7181" s="19">
        <f t="shared" si="2249"/>
        <v>-1.0858826821248996E-2</v>
      </c>
      <c r="Y7181" s="19">
        <f t="shared" si="2250"/>
        <v>0.41702332178722873</v>
      </c>
      <c r="Z7181" s="14">
        <f t="shared" si="2251"/>
        <v>1.7189807002287911E-2</v>
      </c>
      <c r="AB7181" s="17">
        <f t="shared" si="2252"/>
        <v>14.364316981532905</v>
      </c>
      <c r="AC7181">
        <f t="shared" si="2253"/>
        <v>27.910092175729133</v>
      </c>
      <c r="AI7181" s="19">
        <f t="shared" si="2254"/>
        <v>0.24367605308307594</v>
      </c>
      <c r="AJ7181">
        <f t="shared" si="2255"/>
        <v>1.7839949528617445E-3</v>
      </c>
      <c r="AO7181" s="3">
        <f t="shared" si="2243"/>
        <v>0.24375986286335194</v>
      </c>
      <c r="AQ7181">
        <f t="shared" si="2256"/>
        <v>795.05000000011864</v>
      </c>
      <c r="AR7181">
        <f t="shared" si="2257"/>
        <v>9.08131668097176</v>
      </c>
      <c r="AS7181" s="5">
        <f t="shared" si="2258"/>
        <v>7.6156758334806698</v>
      </c>
      <c r="AT7181">
        <f t="shared" si="2259"/>
        <v>2.1481030938344015</v>
      </c>
    </row>
    <row r="7182" spans="1:46" x14ac:dyDescent="0.25">
      <c r="A7182" s="1">
        <v>795.15000000011867</v>
      </c>
      <c r="B7182">
        <v>9.0832636791684962</v>
      </c>
      <c r="D7182">
        <f t="shared" si="2244"/>
        <v>0.28595324385677179</v>
      </c>
      <c r="E7182">
        <f t="shared" si="2242"/>
        <v>0.28137287812567302</v>
      </c>
      <c r="G7182">
        <f t="shared" si="2260"/>
        <v>0.28595324385677179</v>
      </c>
      <c r="H7182" s="2">
        <f t="shared" si="2261"/>
        <v>0.28137287812567302</v>
      </c>
      <c r="L7182" s="16">
        <f t="shared" si="2245"/>
        <v>0.28146368281998946</v>
      </c>
      <c r="M7182">
        <f t="shared" si="2246"/>
        <v>2.0156158302994033E-5</v>
      </c>
      <c r="P7182" s="19">
        <f t="shared" si="2247"/>
        <v>0.28137348991468747</v>
      </c>
      <c r="Q7182">
        <f t="shared" si="2248"/>
        <v>2.0974146170036862E-5</v>
      </c>
      <c r="T7182" s="19"/>
      <c r="V7182" s="19">
        <f t="shared" si="2249"/>
        <v>-1.0850068171510475E-2</v>
      </c>
      <c r="Y7182" s="19">
        <f t="shared" si="2250"/>
        <v>0.41708190650083099</v>
      </c>
      <c r="Z7182" s="14">
        <f t="shared" si="2251"/>
        <v>1.7194726166819486E-2</v>
      </c>
      <c r="AB7182" s="17">
        <f t="shared" si="2252"/>
        <v>14.366597762832885</v>
      </c>
      <c r="AC7182">
        <f t="shared" si="2253"/>
        <v>27.913619039609831</v>
      </c>
      <c r="AI7182" s="19">
        <f t="shared" si="2254"/>
        <v>0.24372221631356061</v>
      </c>
      <c r="AJ7182">
        <f t="shared" si="2255"/>
        <v>1.7834596873554608E-3</v>
      </c>
      <c r="AO7182" s="3">
        <f t="shared" si="2243"/>
        <v>0.24380603699318892</v>
      </c>
      <c r="AQ7182">
        <f t="shared" si="2256"/>
        <v>795.15000000011855</v>
      </c>
      <c r="AR7182">
        <f t="shared" si="2257"/>
        <v>9.0832636791684962</v>
      </c>
      <c r="AS7182" s="5">
        <f t="shared" si="2258"/>
        <v>7.6174730298201618</v>
      </c>
      <c r="AT7182">
        <f t="shared" si="2259"/>
        <v>2.1485422277170119</v>
      </c>
    </row>
    <row r="7183" spans="1:46" x14ac:dyDescent="0.25">
      <c r="A7183" s="1">
        <v>795.25000000011869</v>
      </c>
      <c r="B7183">
        <v>9.0852106975657012</v>
      </c>
      <c r="D7183">
        <f t="shared" si="2244"/>
        <v>0.28599307021385495</v>
      </c>
      <c r="E7183">
        <f t="shared" si="2242"/>
        <v>0.28142288972265495</v>
      </c>
      <c r="G7183">
        <f t="shared" si="2260"/>
        <v>0.28599307021385495</v>
      </c>
      <c r="H7183" s="2">
        <f t="shared" si="2261"/>
        <v>0.28142288972265495</v>
      </c>
      <c r="L7183" s="16">
        <f t="shared" si="2245"/>
        <v>0.2815137043064162</v>
      </c>
      <c r="M7183">
        <f t="shared" si="2246"/>
        <v>2.006471893272456E-5</v>
      </c>
      <c r="P7183" s="19">
        <f t="shared" si="2247"/>
        <v>0.28142350159929325</v>
      </c>
      <c r="Q7183">
        <f t="shared" si="2248"/>
        <v>2.0880957323187364E-5</v>
      </c>
      <c r="T7183" s="19"/>
      <c r="V7183" s="19">
        <f t="shared" si="2249"/>
        <v>-1.0841313784099504E-2</v>
      </c>
      <c r="Y7183" s="19">
        <f t="shared" si="2250"/>
        <v>0.41714048742221088</v>
      </c>
      <c r="Z7183" s="14">
        <f t="shared" si="2251"/>
        <v>1.7199645040422575E-2</v>
      </c>
      <c r="AB7183" s="17">
        <f t="shared" si="2252"/>
        <v>14.368878396496573</v>
      </c>
      <c r="AC7183">
        <f t="shared" si="2253"/>
        <v>27.917144352725455</v>
      </c>
      <c r="AI7183" s="19">
        <f t="shared" si="2254"/>
        <v>0.24376838099708542</v>
      </c>
      <c r="AJ7183">
        <f t="shared" si="2255"/>
        <v>1.782924379452773E-3</v>
      </c>
      <c r="AO7183" s="3">
        <f t="shared" si="2243"/>
        <v>0.2438522125744973</v>
      </c>
      <c r="AQ7183">
        <f t="shared" si="2256"/>
        <v>795.25000000011869</v>
      </c>
      <c r="AR7183">
        <f t="shared" si="2257"/>
        <v>9.0852106975657012</v>
      </c>
      <c r="AS7183" s="5">
        <f t="shared" si="2258"/>
        <v>7.6192702827284498</v>
      </c>
      <c r="AT7183">
        <f t="shared" si="2259"/>
        <v>2.148981299853213</v>
      </c>
    </row>
    <row r="7184" spans="1:46" x14ac:dyDescent="0.25">
      <c r="A7184" s="1">
        <v>795.35000000011871</v>
      </c>
      <c r="B7184">
        <v>9.087157736137474</v>
      </c>
      <c r="D7184">
        <f t="shared" si="2244"/>
        <v>0.28603289657093806</v>
      </c>
      <c r="E7184">
        <f t="shared" si="2242"/>
        <v>0.28147290183784585</v>
      </c>
      <c r="G7184">
        <f t="shared" si="2260"/>
        <v>0.28603289657093806</v>
      </c>
      <c r="H7184" s="2">
        <f t="shared" si="2261"/>
        <v>0.28147290183784585</v>
      </c>
      <c r="L7184" s="16">
        <f t="shared" si="2245"/>
        <v>0.28156372630892434</v>
      </c>
      <c r="M7184">
        <f t="shared" si="2246"/>
        <v>1.9973482830867701E-5</v>
      </c>
      <c r="P7184" s="19">
        <f t="shared" si="2247"/>
        <v>0.28147351380209773</v>
      </c>
      <c r="Q7184">
        <f t="shared" si="2248"/>
        <v>2.0787971232798073E-5</v>
      </c>
      <c r="T7184" s="19"/>
      <c r="V7184" s="19">
        <f t="shared" si="2249"/>
        <v>-1.0832563660133011E-2</v>
      </c>
      <c r="Y7184" s="19">
        <f t="shared" si="2250"/>
        <v>0.41719906454958278</v>
      </c>
      <c r="Z7184" s="14">
        <f t="shared" si="2251"/>
        <v>1.7204563622202042E-2</v>
      </c>
      <c r="AB7184" s="17">
        <f t="shared" si="2252"/>
        <v>14.371158882454452</v>
      </c>
      <c r="AC7184">
        <f t="shared" si="2253"/>
        <v>27.920668114279138</v>
      </c>
      <c r="AI7184" s="19">
        <f t="shared" si="2254"/>
        <v>0.24381454713303485</v>
      </c>
      <c r="AJ7184">
        <f t="shared" si="2255"/>
        <v>1.7823890292609015E-3</v>
      </c>
      <c r="AO7184" s="3">
        <f t="shared" si="2243"/>
        <v>0.24389838960662491</v>
      </c>
      <c r="AQ7184">
        <f t="shared" si="2256"/>
        <v>795.35000000011871</v>
      </c>
      <c r="AR7184">
        <f t="shared" si="2257"/>
        <v>9.087157736137474</v>
      </c>
      <c r="AS7184" s="5">
        <f t="shared" si="2258"/>
        <v>7.6210675921815705</v>
      </c>
      <c r="AT7184">
        <f t="shared" si="2259"/>
        <v>2.1494203102046421</v>
      </c>
    </row>
    <row r="7185" spans="1:46" x14ac:dyDescent="0.25">
      <c r="A7185" s="1">
        <v>795.45000000011873</v>
      </c>
      <c r="B7185">
        <v>9.0891047948579082</v>
      </c>
      <c r="D7185">
        <f t="shared" si="2244"/>
        <v>0.28607272292802116</v>
      </c>
      <c r="E7185">
        <f t="shared" si="2242"/>
        <v>0.28152291447058025</v>
      </c>
      <c r="G7185">
        <f t="shared" si="2260"/>
        <v>0.28607272292802116</v>
      </c>
      <c r="H7185" s="2">
        <f t="shared" si="2261"/>
        <v>0.28152291447058025</v>
      </c>
      <c r="L7185" s="16">
        <f t="shared" si="2245"/>
        <v>0.28161374882684242</v>
      </c>
      <c r="M7185">
        <f t="shared" si="2246"/>
        <v>1.988245003498272E-5</v>
      </c>
      <c r="P7185" s="19">
        <f t="shared" si="2247"/>
        <v>0.28152352652243529</v>
      </c>
      <c r="Q7185">
        <f t="shared" si="2248"/>
        <v>2.0695187936595452E-5</v>
      </c>
      <c r="T7185" s="19"/>
      <c r="V7185" s="19">
        <f t="shared" si="2249"/>
        <v>-1.082381780072382E-2</v>
      </c>
      <c r="Y7185" s="19">
        <f t="shared" si="2250"/>
        <v>0.41725763788116155</v>
      </c>
      <c r="Z7185" s="14">
        <f t="shared" si="2251"/>
        <v>1.7209481911262675E-2</v>
      </c>
      <c r="AB7185" s="17">
        <f t="shared" si="2252"/>
        <v>14.373439220637028</v>
      </c>
      <c r="AC7185">
        <f t="shared" si="2253"/>
        <v>27.924190323474342</v>
      </c>
      <c r="AI7185" s="19">
        <f t="shared" si="2254"/>
        <v>0.24386071472083182</v>
      </c>
      <c r="AJ7185">
        <f t="shared" si="2255"/>
        <v>1.7818536368838205E-3</v>
      </c>
      <c r="AO7185" s="3">
        <f t="shared" si="2243"/>
        <v>0.24394456808899356</v>
      </c>
      <c r="AQ7185">
        <f t="shared" si="2256"/>
        <v>795.45000000011873</v>
      </c>
      <c r="AR7185">
        <f t="shared" si="2257"/>
        <v>9.0891047948579082</v>
      </c>
      <c r="AS7185" s="5">
        <f t="shared" si="2258"/>
        <v>7.6228649581570602</v>
      </c>
      <c r="AT7185">
        <f t="shared" si="2259"/>
        <v>2.1498592587285295</v>
      </c>
    </row>
    <row r="7186" spans="1:46" x14ac:dyDescent="0.25">
      <c r="A7186" s="1">
        <v>795.55000000011876</v>
      </c>
      <c r="B7186">
        <v>9.0910518737011099</v>
      </c>
      <c r="D7186">
        <f t="shared" si="2244"/>
        <v>0.28611254928510427</v>
      </c>
      <c r="E7186">
        <f t="shared" si="2242"/>
        <v>0.28157292762019309</v>
      </c>
      <c r="G7186">
        <f t="shared" si="2260"/>
        <v>0.28611254928510427</v>
      </c>
      <c r="H7186" s="2">
        <f t="shared" si="2261"/>
        <v>0.28157292762019309</v>
      </c>
      <c r="L7186" s="16">
        <f t="shared" si="2245"/>
        <v>0.28166377185951319</v>
      </c>
      <c r="M7186">
        <f t="shared" si="2246"/>
        <v>1.9791620582448772E-5</v>
      </c>
      <c r="P7186" s="19">
        <f t="shared" si="2247"/>
        <v>0.28157353975964089</v>
      </c>
      <c r="Q7186">
        <f t="shared" si="2248"/>
        <v>2.0602607472247279E-5</v>
      </c>
      <c r="T7186" s="19"/>
      <c r="V7186" s="19">
        <f t="shared" si="2249"/>
        <v>-1.0815076206980549E-2</v>
      </c>
      <c r="Y7186" s="19">
        <f t="shared" si="2250"/>
        <v>0.417316207415171</v>
      </c>
      <c r="Z7186" s="14">
        <f t="shared" si="2251"/>
        <v>1.7214399906711426E-2</v>
      </c>
      <c r="AB7186" s="17">
        <f t="shared" si="2252"/>
        <v>14.375719410975144</v>
      </c>
      <c r="AC7186">
        <f t="shared" si="2253"/>
        <v>27.927710979518004</v>
      </c>
      <c r="AI7186" s="19">
        <f t="shared" si="2254"/>
        <v>0.24390688375984237</v>
      </c>
      <c r="AJ7186">
        <f t="shared" si="2255"/>
        <v>1.7813182024302803E-3</v>
      </c>
      <c r="AO7186" s="3">
        <f t="shared" si="2243"/>
        <v>0.24399074802098908</v>
      </c>
      <c r="AQ7186">
        <f t="shared" si="2256"/>
        <v>795.55000000011876</v>
      </c>
      <c r="AR7186">
        <f t="shared" si="2257"/>
        <v>9.0910518737011099</v>
      </c>
      <c r="AS7186" s="5">
        <f t="shared" si="2258"/>
        <v>7.6246623806302383</v>
      </c>
      <c r="AT7186">
        <f t="shared" si="2259"/>
        <v>2.1502981453886481</v>
      </c>
    </row>
    <row r="7187" spans="1:46" x14ac:dyDescent="0.25">
      <c r="A7187" s="1">
        <v>795.65000000011878</v>
      </c>
      <c r="B7187">
        <v>9.0929989726411904</v>
      </c>
      <c r="D7187">
        <f t="shared" si="2244"/>
        <v>0.28615237564218743</v>
      </c>
      <c r="E7187">
        <f t="shared" si="2242"/>
        <v>0.28162294128601928</v>
      </c>
      <c r="G7187">
        <f t="shared" si="2260"/>
        <v>0.28615237564218743</v>
      </c>
      <c r="H7187" s="2">
        <f t="shared" si="2261"/>
        <v>0.28162294128601928</v>
      </c>
      <c r="L7187" s="16">
        <f t="shared" si="2245"/>
        <v>0.28171379540625807</v>
      </c>
      <c r="M7187">
        <f t="shared" si="2246"/>
        <v>1.9700994510782707E-5</v>
      </c>
      <c r="P7187" s="19">
        <f t="shared" si="2247"/>
        <v>0.28162355351304952</v>
      </c>
      <c r="Q7187">
        <f t="shared" si="2248"/>
        <v>2.0510229877369237E-5</v>
      </c>
      <c r="T7187" s="19"/>
      <c r="V7187" s="19">
        <f t="shared" si="2249"/>
        <v>-1.0806338880007682E-2</v>
      </c>
      <c r="Y7187" s="19">
        <f t="shared" si="2250"/>
        <v>0.41737477314983651</v>
      </c>
      <c r="Z7187" s="14">
        <f t="shared" si="2251"/>
        <v>1.7219317607655469E-2</v>
      </c>
      <c r="AB7187" s="17">
        <f t="shared" si="2252"/>
        <v>14.37799945339972</v>
      </c>
      <c r="AC7187">
        <f t="shared" si="2253"/>
        <v>27.931230081617894</v>
      </c>
      <c r="AI7187" s="19">
        <f t="shared" si="2254"/>
        <v>0.24395305424948965</v>
      </c>
      <c r="AJ7187">
        <f t="shared" si="2255"/>
        <v>1.7807827260042002E-3</v>
      </c>
      <c r="AO7187" s="3">
        <f t="shared" si="2243"/>
        <v>0.24403692940201505</v>
      </c>
      <c r="AQ7187">
        <f t="shared" si="2256"/>
        <v>795.65000000011889</v>
      </c>
      <c r="AR7187">
        <f t="shared" si="2257"/>
        <v>9.0929989726411904</v>
      </c>
      <c r="AS7187" s="5">
        <f t="shared" si="2258"/>
        <v>7.6264598595786444</v>
      </c>
      <c r="AT7187">
        <f t="shared" si="2259"/>
        <v>2.1507369701422792</v>
      </c>
    </row>
    <row r="7188" spans="1:46" x14ac:dyDescent="0.25">
      <c r="A7188" s="1">
        <v>795.7500000001188</v>
      </c>
      <c r="B7188">
        <v>9.0949460916522611</v>
      </c>
      <c r="D7188">
        <f t="shared" si="2244"/>
        <v>0.28619220199927053</v>
      </c>
      <c r="E7188">
        <f t="shared" si="2242"/>
        <v>0.2816729554673939</v>
      </c>
      <c r="G7188">
        <f t="shared" si="2260"/>
        <v>0.28619220199927053</v>
      </c>
      <c r="H7188" s="2">
        <f t="shared" si="2261"/>
        <v>0.2816729554673939</v>
      </c>
      <c r="L7188" s="16">
        <f t="shared" si="2245"/>
        <v>0.28176381946642337</v>
      </c>
      <c r="M7188">
        <f t="shared" si="2246"/>
        <v>1.9610571857225863E-5</v>
      </c>
      <c r="P7188" s="19">
        <f t="shared" si="2247"/>
        <v>0.28167356778199631</v>
      </c>
      <c r="Q7188">
        <f t="shared" si="2248"/>
        <v>2.0418055189521403E-5</v>
      </c>
      <c r="T7188" s="19"/>
      <c r="V7188" s="19">
        <f t="shared" si="2249"/>
        <v>-1.0797605820905526E-2</v>
      </c>
      <c r="Y7188" s="19">
        <f t="shared" si="2250"/>
        <v>0.41743333508338781</v>
      </c>
      <c r="Z7188" s="14">
        <f t="shared" si="2251"/>
        <v>1.7224235013202981E-2</v>
      </c>
      <c r="AB7188" s="17">
        <f t="shared" si="2252"/>
        <v>14.380279347841832</v>
      </c>
      <c r="AC7188">
        <f t="shared" si="2253"/>
        <v>27.934747628983448</v>
      </c>
      <c r="AI7188" s="19">
        <f t="shared" si="2254"/>
        <v>0.24399922618915793</v>
      </c>
      <c r="AJ7188">
        <f t="shared" si="2255"/>
        <v>1.7802472077127478E-3</v>
      </c>
      <c r="AO7188" s="3">
        <f t="shared" si="2243"/>
        <v>0.24408311223147527</v>
      </c>
      <c r="AQ7188">
        <f t="shared" si="2256"/>
        <v>795.7500000001188</v>
      </c>
      <c r="AR7188">
        <f t="shared" si="2257"/>
        <v>9.0949460916522611</v>
      </c>
      <c r="AS7188" s="5">
        <f t="shared" si="2258"/>
        <v>7.6282573949783066</v>
      </c>
      <c r="AT7188">
        <f t="shared" si="2259"/>
        <v>2.1511757329511432</v>
      </c>
    </row>
    <row r="7189" spans="1:46" x14ac:dyDescent="0.25">
      <c r="A7189" s="1">
        <v>795.85000000011883</v>
      </c>
      <c r="B7189">
        <v>9.096893230708444</v>
      </c>
      <c r="D7189">
        <f t="shared" si="2244"/>
        <v>0.28623202835635364</v>
      </c>
      <c r="E7189">
        <f t="shared" si="2242"/>
        <v>0.28172297016365228</v>
      </c>
      <c r="G7189">
        <f t="shared" si="2260"/>
        <v>0.28623202835635364</v>
      </c>
      <c r="H7189" s="2">
        <f t="shared" si="2261"/>
        <v>0.28172297016365228</v>
      </c>
      <c r="L7189" s="16">
        <f t="shared" si="2245"/>
        <v>0.28181384403934473</v>
      </c>
      <c r="M7189">
        <f t="shared" si="2246"/>
        <v>1.9520352659063494E-5</v>
      </c>
      <c r="P7189" s="19">
        <f t="shared" si="2247"/>
        <v>0.28172358256581648</v>
      </c>
      <c r="Q7189">
        <f t="shared" si="2248"/>
        <v>2.0326083446212266E-5</v>
      </c>
      <c r="T7189" s="19"/>
      <c r="V7189" s="19">
        <f t="shared" si="2249"/>
        <v>-1.0788877030770241E-2</v>
      </c>
      <c r="Y7189" s="19">
        <f t="shared" si="2250"/>
        <v>0.41749189321406044</v>
      </c>
      <c r="Z7189" s="14">
        <f t="shared" si="2251"/>
        <v>1.7229152122463454E-2</v>
      </c>
      <c r="AB7189" s="17">
        <f t="shared" si="2252"/>
        <v>14.382559094232786</v>
      </c>
      <c r="AC7189">
        <f t="shared" si="2253"/>
        <v>27.938263620826525</v>
      </c>
      <c r="AI7189" s="19">
        <f t="shared" si="2254"/>
        <v>0.24404539957825166</v>
      </c>
      <c r="AJ7189">
        <f t="shared" si="2255"/>
        <v>1.7797116476613818E-3</v>
      </c>
      <c r="AO7189" s="3">
        <f t="shared" si="2243"/>
        <v>0.24412929650877313</v>
      </c>
      <c r="AQ7189">
        <f t="shared" si="2256"/>
        <v>795.85000000011883</v>
      </c>
      <c r="AR7189">
        <f t="shared" si="2257"/>
        <v>9.096893230708444</v>
      </c>
      <c r="AS7189" s="5">
        <f t="shared" si="2258"/>
        <v>7.6300549868060434</v>
      </c>
      <c r="AT7189">
        <f t="shared" si="2259"/>
        <v>2.1516144337746783</v>
      </c>
    </row>
    <row r="7190" spans="1:46" x14ac:dyDescent="0.25">
      <c r="A7190" s="1">
        <v>795.95000000011885</v>
      </c>
      <c r="B7190">
        <v>9.0988403897838666</v>
      </c>
      <c r="D7190">
        <f t="shared" si="2244"/>
        <v>0.28627185471343675</v>
      </c>
      <c r="E7190">
        <f t="shared" si="2242"/>
        <v>0.28177298537412981</v>
      </c>
      <c r="G7190">
        <f t="shared" si="2260"/>
        <v>0.28627185471343675</v>
      </c>
      <c r="H7190" s="2">
        <f t="shared" si="2261"/>
        <v>0.28177298537412981</v>
      </c>
      <c r="L7190" s="16">
        <f t="shared" si="2245"/>
        <v>0.28186386912435424</v>
      </c>
      <c r="M7190">
        <f t="shared" si="2246"/>
        <v>1.9430336953559068E-5</v>
      </c>
      <c r="P7190" s="19">
        <f t="shared" si="2247"/>
        <v>0.28177359786384532</v>
      </c>
      <c r="Q7190">
        <f t="shared" si="2248"/>
        <v>2.0234314684896227E-5</v>
      </c>
      <c r="T7190" s="19"/>
      <c r="V7190" s="19">
        <f t="shared" si="2249"/>
        <v>-1.0780152510693808E-2</v>
      </c>
      <c r="Y7190" s="19">
        <f t="shared" si="2250"/>
        <v>0.41755044754009352</v>
      </c>
      <c r="Z7190" s="14">
        <f t="shared" si="2251"/>
        <v>1.7234068934547139E-2</v>
      </c>
      <c r="AB7190" s="17">
        <f t="shared" si="2252"/>
        <v>14.384838692504033</v>
      </c>
      <c r="AC7190">
        <f t="shared" si="2253"/>
        <v>27.94177805636048</v>
      </c>
      <c r="AI7190" s="19">
        <f t="shared" si="2254"/>
        <v>0.24409157441617424</v>
      </c>
      <c r="AJ7190">
        <f t="shared" si="2255"/>
        <v>1.7791760459556316E-3</v>
      </c>
      <c r="AO7190" s="3">
        <f t="shared" si="2243"/>
        <v>0.24417548223327534</v>
      </c>
      <c r="AQ7190">
        <f t="shared" si="2256"/>
        <v>795.95000000011885</v>
      </c>
      <c r="AR7190">
        <f t="shared" si="2257"/>
        <v>9.0988403897838666</v>
      </c>
      <c r="AS7190" s="5">
        <f t="shared" si="2258"/>
        <v>7.6318526350386255</v>
      </c>
      <c r="AT7190">
        <f t="shared" si="2259"/>
        <v>2.1520530725724836</v>
      </c>
    </row>
    <row r="7191" spans="1:46" x14ac:dyDescent="0.25">
      <c r="A7191" s="1">
        <v>796.05000000011887</v>
      </c>
      <c r="B7191">
        <v>9.1007875688526614</v>
      </c>
      <c r="D7191">
        <f t="shared" si="2244"/>
        <v>0.28631168107051985</v>
      </c>
      <c r="E7191">
        <f t="shared" si="2242"/>
        <v>0.281823001098162</v>
      </c>
      <c r="G7191">
        <f t="shared" si="2260"/>
        <v>0.28631168107051985</v>
      </c>
      <c r="H7191" s="2">
        <f t="shared" si="2261"/>
        <v>0.281823001098162</v>
      </c>
      <c r="L7191" s="16">
        <f t="shared" si="2245"/>
        <v>0.28191389472078399</v>
      </c>
      <c r="M7191">
        <f t="shared" si="2246"/>
        <v>1.9340524777923114E-5</v>
      </c>
      <c r="P7191" s="19">
        <f t="shared" si="2247"/>
        <v>0.28182361367541847</v>
      </c>
      <c r="Q7191">
        <f t="shared" si="2248"/>
        <v>2.0142748942972091E-5</v>
      </c>
      <c r="T7191" s="19"/>
      <c r="V7191" s="19">
        <f t="shared" si="2249"/>
        <v>-1.0771432261764092E-2</v>
      </c>
      <c r="Y7191" s="19">
        <f t="shared" si="2250"/>
        <v>0.41760899805972967</v>
      </c>
      <c r="Z7191" s="14">
        <f t="shared" si="2251"/>
        <v>1.7238985448565045E-2</v>
      </c>
      <c r="AB7191" s="17">
        <f t="shared" si="2252"/>
        <v>14.387118142587155</v>
      </c>
      <c r="AC7191">
        <f t="shared" si="2253"/>
        <v>27.945290934800067</v>
      </c>
      <c r="AI7191" s="19">
        <f t="shared" si="2254"/>
        <v>0.24413775070231103</v>
      </c>
      <c r="AJ7191">
        <f t="shared" si="2255"/>
        <v>1.7786404027025264E-3</v>
      </c>
      <c r="AO7191" s="3">
        <f t="shared" si="2243"/>
        <v>0.24422166940442303</v>
      </c>
      <c r="AQ7191">
        <f t="shared" si="2256"/>
        <v>796.05000000011876</v>
      </c>
      <c r="AR7191">
        <f t="shared" si="2257"/>
        <v>9.1007875688526614</v>
      </c>
      <c r="AS7191" s="5">
        <f t="shared" si="2258"/>
        <v>7.6336503396521254</v>
      </c>
      <c r="AT7191">
        <f t="shared" si="2259"/>
        <v>2.1524916493062261</v>
      </c>
    </row>
    <row r="7192" spans="1:46" x14ac:dyDescent="0.25">
      <c r="A7192" s="1">
        <v>796.15000000011889</v>
      </c>
      <c r="B7192">
        <v>9.102734767888963</v>
      </c>
      <c r="D7192">
        <f t="shared" si="2244"/>
        <v>0.28635150742760301</v>
      </c>
      <c r="E7192">
        <f t="shared" si="2242"/>
        <v>0.28187301733508457</v>
      </c>
      <c r="G7192">
        <f t="shared" si="2260"/>
        <v>0.28635150742760301</v>
      </c>
      <c r="H7192" s="2">
        <f t="shared" si="2261"/>
        <v>0.28187301733508457</v>
      </c>
      <c r="L7192" s="16">
        <f t="shared" si="2245"/>
        <v>0.28196392082797317</v>
      </c>
      <c r="M7192">
        <f t="shared" si="2246"/>
        <v>1.9250916169251382E-5</v>
      </c>
      <c r="P7192" s="19">
        <f t="shared" si="2247"/>
        <v>0.2818736299998717</v>
      </c>
      <c r="Q7192">
        <f t="shared" si="2248"/>
        <v>2.0051386257785608E-5</v>
      </c>
      <c r="T7192" s="19"/>
      <c r="V7192" s="19">
        <f t="shared" si="2249"/>
        <v>-1.0762716285064769E-2</v>
      </c>
      <c r="Y7192" s="19">
        <f t="shared" si="2250"/>
        <v>0.41766754477121709</v>
      </c>
      <c r="Z7192" s="14">
        <f t="shared" si="2251"/>
        <v>1.7243901663629446E-2</v>
      </c>
      <c r="AB7192" s="17">
        <f t="shared" si="2252"/>
        <v>14.389397444413948</v>
      </c>
      <c r="AC7192">
        <f t="shared" si="2253"/>
        <v>27.94880225536232</v>
      </c>
      <c r="AI7192" s="19">
        <f t="shared" si="2254"/>
        <v>0.2441839284360845</v>
      </c>
      <c r="AJ7192">
        <f t="shared" si="2255"/>
        <v>1.7781047180059539E-3</v>
      </c>
      <c r="AO7192" s="3">
        <f t="shared" si="2243"/>
        <v>0.24426785802158268</v>
      </c>
      <c r="AQ7192">
        <f t="shared" si="2256"/>
        <v>796.15000000011889</v>
      </c>
      <c r="AR7192">
        <f t="shared" si="2257"/>
        <v>9.102734767888963</v>
      </c>
      <c r="AS7192" s="5">
        <f t="shared" si="2258"/>
        <v>7.6354481006240578</v>
      </c>
      <c r="AT7192">
        <f t="shared" si="2259"/>
        <v>2.1529301639333527</v>
      </c>
    </row>
    <row r="7193" spans="1:46" x14ac:dyDescent="0.25">
      <c r="A7193" s="1">
        <v>796.25000000011892</v>
      </c>
      <c r="B7193">
        <v>9.1046819868669164</v>
      </c>
      <c r="D7193">
        <f t="shared" si="2244"/>
        <v>0.28639133378468612</v>
      </c>
      <c r="E7193">
        <f t="shared" si="2242"/>
        <v>0.2819230340842333</v>
      </c>
      <c r="G7193">
        <f t="shared" si="2260"/>
        <v>0.28639133378468612</v>
      </c>
      <c r="H7193" s="2">
        <f t="shared" si="2261"/>
        <v>0.2819230340842333</v>
      </c>
      <c r="L7193" s="16">
        <f t="shared" si="2245"/>
        <v>0.28201394744525743</v>
      </c>
      <c r="M7193">
        <f t="shared" si="2246"/>
        <v>1.9161511164616909E-5</v>
      </c>
      <c r="P7193" s="19">
        <f t="shared" si="2247"/>
        <v>0.28192364683654064</v>
      </c>
      <c r="Q7193">
        <f t="shared" si="2248"/>
        <v>1.9960226666629448E-5</v>
      </c>
      <c r="T7193" s="19"/>
      <c r="V7193" s="19">
        <f t="shared" si="2249"/>
        <v>-1.0754004581675395E-2</v>
      </c>
      <c r="Y7193" s="19">
        <f t="shared" si="2250"/>
        <v>0.417726087672807</v>
      </c>
      <c r="Z7193" s="14">
        <f t="shared" si="2251"/>
        <v>1.7248817578853284E-2</v>
      </c>
      <c r="AB7193" s="17">
        <f t="shared" si="2252"/>
        <v>14.391676597916334</v>
      </c>
      <c r="AC7193">
        <f t="shared" si="2253"/>
        <v>27.95231201726558</v>
      </c>
      <c r="AI7193" s="19">
        <f t="shared" si="2254"/>
        <v>0.2442301076168607</v>
      </c>
      <c r="AJ7193">
        <f t="shared" si="2255"/>
        <v>1.7775689919745266E-3</v>
      </c>
      <c r="AO7193" s="3">
        <f t="shared" si="2243"/>
        <v>0.24431404808413948</v>
      </c>
      <c r="AQ7193">
        <f t="shared" si="2256"/>
        <v>796.25000000011892</v>
      </c>
      <c r="AR7193">
        <f t="shared" si="2257"/>
        <v>9.1046819868669164</v>
      </c>
      <c r="AS7193" s="5">
        <f t="shared" si="2258"/>
        <v>7.6372459179297438</v>
      </c>
      <c r="AT7193">
        <f t="shared" si="2259"/>
        <v>2.1533686164177825</v>
      </c>
    </row>
    <row r="7194" spans="1:46" x14ac:dyDescent="0.25">
      <c r="A7194" s="1">
        <v>796.35000000011894</v>
      </c>
      <c r="B7194">
        <v>9.1066292257606687</v>
      </c>
      <c r="D7194">
        <f t="shared" si="2244"/>
        <v>0.28643116014176923</v>
      </c>
      <c r="E7194">
        <f t="shared" si="2242"/>
        <v>0.28197305134494421</v>
      </c>
      <c r="G7194">
        <f t="shared" si="2260"/>
        <v>0.28643116014176923</v>
      </c>
      <c r="H7194" s="2">
        <f t="shared" si="2261"/>
        <v>0.28197305134494421</v>
      </c>
      <c r="L7194" s="16">
        <f t="shared" si="2245"/>
        <v>0.28206397457197241</v>
      </c>
      <c r="M7194">
        <f t="shared" si="2246"/>
        <v>1.9072309801041543E-5</v>
      </c>
      <c r="P7194" s="19">
        <f t="shared" si="2247"/>
        <v>0.28197366418476133</v>
      </c>
      <c r="Q7194">
        <f t="shared" si="2248"/>
        <v>1.9869270206741733E-5</v>
      </c>
      <c r="T7194" s="19"/>
      <c r="V7194" s="19">
        <f t="shared" si="2249"/>
        <v>-1.0745297152671349E-2</v>
      </c>
      <c r="Y7194" s="19">
        <f t="shared" si="2250"/>
        <v>0.41778462676275574</v>
      </c>
      <c r="Z7194" s="14">
        <f t="shared" si="2251"/>
        <v>1.7253733193350617E-2</v>
      </c>
      <c r="AB7194" s="17">
        <f t="shared" si="2252"/>
        <v>14.393955603026427</v>
      </c>
      <c r="AC7194">
        <f t="shared" si="2253"/>
        <v>27.955820219730249</v>
      </c>
      <c r="AI7194" s="19">
        <f t="shared" si="2254"/>
        <v>0.2442762882440439</v>
      </c>
      <c r="AJ7194">
        <f t="shared" si="2255"/>
        <v>1.7770332247136319E-3</v>
      </c>
      <c r="AO7194" s="3">
        <f t="shared" si="2243"/>
        <v>0.24436023959153474</v>
      </c>
      <c r="AQ7194">
        <f t="shared" si="2256"/>
        <v>796.35000000011894</v>
      </c>
      <c r="AR7194">
        <f t="shared" si="2257"/>
        <v>9.1066292257606687</v>
      </c>
      <c r="AS7194" s="5">
        <f t="shared" si="2258"/>
        <v>7.6390437915459879</v>
      </c>
      <c r="AT7194">
        <f t="shared" si="2259"/>
        <v>2.1538070067190933</v>
      </c>
    </row>
    <row r="7195" spans="1:46" x14ac:dyDescent="0.25">
      <c r="A7195" s="1">
        <v>796.45000000011896</v>
      </c>
      <c r="B7195">
        <v>9.1085764845443737</v>
      </c>
      <c r="D7195">
        <f t="shared" si="2244"/>
        <v>0.28647098649885233</v>
      </c>
      <c r="E7195">
        <f t="shared" si="2242"/>
        <v>0.28202306911655339</v>
      </c>
      <c r="G7195">
        <f t="shared" si="2260"/>
        <v>0.28647098649885233</v>
      </c>
      <c r="H7195" s="2">
        <f t="shared" si="2261"/>
        <v>0.28202306911655339</v>
      </c>
      <c r="L7195" s="16">
        <f t="shared" si="2245"/>
        <v>0.28211400220744665</v>
      </c>
      <c r="M7195">
        <f t="shared" si="2246"/>
        <v>1.8983312115555905E-5</v>
      </c>
      <c r="P7195" s="19">
        <f t="shared" si="2247"/>
        <v>0.28202368204386996</v>
      </c>
      <c r="Q7195">
        <f t="shared" si="2248"/>
        <v>1.977851691530604E-5</v>
      </c>
      <c r="T7195" s="19"/>
      <c r="V7195" s="19">
        <f t="shared" si="2249"/>
        <v>-1.0736593999123878E-2</v>
      </c>
      <c r="Y7195" s="19">
        <f t="shared" si="2250"/>
        <v>0.41784316203932442</v>
      </c>
      <c r="Z7195" s="14">
        <f t="shared" si="2251"/>
        <v>1.7258648506236613E-2</v>
      </c>
      <c r="AB7195" s="17">
        <f t="shared" si="2252"/>
        <v>14.396234459676531</v>
      </c>
      <c r="AC7195">
        <f t="shared" si="2253"/>
        <v>27.95932686197871</v>
      </c>
      <c r="AI7195" s="19">
        <f t="shared" si="2254"/>
        <v>0.24432247031705656</v>
      </c>
      <c r="AJ7195">
        <f t="shared" si="2255"/>
        <v>1.7764974163270999E-3</v>
      </c>
      <c r="AO7195" s="3">
        <f t="shared" si="2243"/>
        <v>0.2444064325431532</v>
      </c>
      <c r="AQ7195">
        <f t="shared" si="2256"/>
        <v>796.45000000011896</v>
      </c>
      <c r="AR7195">
        <f t="shared" si="2257"/>
        <v>9.1085764845443737</v>
      </c>
      <c r="AS7195" s="5">
        <f t="shared" si="2258"/>
        <v>7.6408417214503102</v>
      </c>
      <c r="AT7195">
        <f t="shared" si="2259"/>
        <v>2.154245334794787</v>
      </c>
    </row>
    <row r="7196" spans="1:46" x14ac:dyDescent="0.25">
      <c r="A7196" s="1">
        <v>796.55000000011898</v>
      </c>
      <c r="B7196">
        <v>9.1105237631921927</v>
      </c>
      <c r="D7196">
        <f t="shared" si="2244"/>
        <v>0.28651081285593549</v>
      </c>
      <c r="E7196">
        <f t="shared" si="2242"/>
        <v>0.28207308739839709</v>
      </c>
      <c r="G7196">
        <f t="shared" si="2260"/>
        <v>0.28651081285593549</v>
      </c>
      <c r="H7196" s="2">
        <f t="shared" si="2261"/>
        <v>0.28207308739839709</v>
      </c>
      <c r="L7196" s="16">
        <f t="shared" si="2245"/>
        <v>0.28216403035102999</v>
      </c>
      <c r="M7196">
        <f t="shared" si="2246"/>
        <v>1.8894518144952531E-5</v>
      </c>
      <c r="P7196" s="19">
        <f t="shared" si="2247"/>
        <v>0.28207370041320279</v>
      </c>
      <c r="Q7196">
        <f t="shared" si="2248"/>
        <v>1.9687966829453391E-5</v>
      </c>
      <c r="T7196" s="19"/>
      <c r="V7196" s="19">
        <f t="shared" si="2249"/>
        <v>-1.0727895122100092E-2</v>
      </c>
      <c r="Y7196" s="19">
        <f t="shared" si="2250"/>
        <v>0.41790169350077672</v>
      </c>
      <c r="Z7196" s="14">
        <f t="shared" si="2251"/>
        <v>1.7263563516626911E-2</v>
      </c>
      <c r="AB7196" s="17">
        <f t="shared" si="2252"/>
        <v>14.398513167799052</v>
      </c>
      <c r="AC7196">
        <f t="shared" si="2253"/>
        <v>27.962831943234409</v>
      </c>
      <c r="AI7196" s="19">
        <f t="shared" si="2254"/>
        <v>0.24436865383528339</v>
      </c>
      <c r="AJ7196">
        <f t="shared" si="2255"/>
        <v>1.7759615669219295E-3</v>
      </c>
      <c r="AO7196" s="3">
        <f t="shared" si="2243"/>
        <v>0.24445262693836156</v>
      </c>
      <c r="AQ7196">
        <f t="shared" si="2256"/>
        <v>796.5500000001191</v>
      </c>
      <c r="AR7196">
        <f t="shared" si="2257"/>
        <v>9.1105237631921927</v>
      </c>
      <c r="AS7196" s="5">
        <f t="shared" si="2258"/>
        <v>7.6426397076187529</v>
      </c>
      <c r="AT7196">
        <f t="shared" si="2259"/>
        <v>2.1546836006067291</v>
      </c>
    </row>
    <row r="7197" spans="1:46" x14ac:dyDescent="0.25">
      <c r="A7197" s="1">
        <v>796.65000000011901</v>
      </c>
      <c r="B7197">
        <v>9.1124710616782902</v>
      </c>
      <c r="D7197">
        <f t="shared" si="2244"/>
        <v>0.2865506392130186</v>
      </c>
      <c r="E7197">
        <f t="shared" si="2242"/>
        <v>0.28212310618981173</v>
      </c>
      <c r="G7197">
        <f t="shared" si="2260"/>
        <v>0.2865506392130186</v>
      </c>
      <c r="H7197" s="2">
        <f t="shared" si="2261"/>
        <v>0.28212310618981173</v>
      </c>
      <c r="L7197" s="16">
        <f t="shared" si="2245"/>
        <v>0.28221405900204388</v>
      </c>
      <c r="M7197">
        <f t="shared" si="2246"/>
        <v>1.8805927926217517E-5</v>
      </c>
      <c r="P7197" s="19">
        <f t="shared" si="2247"/>
        <v>0.28212371929209606</v>
      </c>
      <c r="Q7197">
        <f t="shared" si="2248"/>
        <v>1.9597619986260775E-5</v>
      </c>
      <c r="T7197" s="19"/>
      <c r="V7197" s="19">
        <f t="shared" si="2249"/>
        <v>-1.0719200522662942E-2</v>
      </c>
      <c r="Y7197" s="19">
        <f t="shared" si="2250"/>
        <v>0.41796022114538323</v>
      </c>
      <c r="Z7197" s="14">
        <f t="shared" si="2251"/>
        <v>1.7268478223638851E-2</v>
      </c>
      <c r="AB7197" s="17">
        <f t="shared" si="2252"/>
        <v>14.400791727326656</v>
      </c>
      <c r="AC7197">
        <f t="shared" si="2253"/>
        <v>27.966335462723571</v>
      </c>
      <c r="AI7197" s="19">
        <f t="shared" si="2254"/>
        <v>0.24441483879812864</v>
      </c>
      <c r="AJ7197">
        <f t="shared" si="2255"/>
        <v>1.7754256766034406E-3</v>
      </c>
      <c r="AO7197" s="3">
        <f t="shared" si="2243"/>
        <v>0.24449882277660095</v>
      </c>
      <c r="AQ7197">
        <f t="shared" si="2256"/>
        <v>796.65000000011901</v>
      </c>
      <c r="AR7197">
        <f t="shared" si="2257"/>
        <v>9.1124710616782902</v>
      </c>
      <c r="AS7197" s="5">
        <f t="shared" si="2258"/>
        <v>7.644437750028124</v>
      </c>
      <c r="AT7197">
        <f t="shared" si="2259"/>
        <v>2.1551218041145543</v>
      </c>
    </row>
    <row r="7198" spans="1:46" x14ac:dyDescent="0.25">
      <c r="A7198" s="1">
        <v>796.75000000011903</v>
      </c>
      <c r="B7198">
        <v>9.1144183799768346</v>
      </c>
      <c r="D7198">
        <f t="shared" si="2244"/>
        <v>0.2865904655701017</v>
      </c>
      <c r="E7198">
        <f t="shared" si="2242"/>
        <v>0.28217312549013379</v>
      </c>
      <c r="G7198">
        <f t="shared" si="2260"/>
        <v>0.2865904655701017</v>
      </c>
      <c r="H7198" s="2">
        <f t="shared" si="2261"/>
        <v>0.28217312549013379</v>
      </c>
      <c r="L7198" s="16">
        <f t="shared" si="2245"/>
        <v>0.28226408815984172</v>
      </c>
      <c r="M7198">
        <f t="shared" si="2246"/>
        <v>1.8717541496007895E-5</v>
      </c>
      <c r="P7198" s="19">
        <f t="shared" si="2247"/>
        <v>0.28217373867988632</v>
      </c>
      <c r="Q7198">
        <f t="shared" si="2248"/>
        <v>1.950747642275165E-5</v>
      </c>
      <c r="T7198" s="19"/>
      <c r="V7198" s="19">
        <f t="shared" si="2249"/>
        <v>-1.0710510201871259E-2</v>
      </c>
      <c r="Y7198" s="19">
        <f t="shared" si="2250"/>
        <v>0.41801874497141611</v>
      </c>
      <c r="Z7198" s="14">
        <f t="shared" si="2251"/>
        <v>1.7273392626389966E-2</v>
      </c>
      <c r="AB7198" s="17">
        <f t="shared" si="2252"/>
        <v>14.403070138192078</v>
      </c>
      <c r="AC7198">
        <f t="shared" si="2253"/>
        <v>27.969837419673183</v>
      </c>
      <c r="AI7198" s="19">
        <f t="shared" si="2254"/>
        <v>0.24446102520497703</v>
      </c>
      <c r="AJ7198">
        <f t="shared" si="2255"/>
        <v>1.7748897454785959E-3</v>
      </c>
      <c r="AO7198" s="3">
        <f t="shared" si="2243"/>
        <v>0.2445450200572381</v>
      </c>
      <c r="AQ7198">
        <f t="shared" si="2256"/>
        <v>796.75000000011903</v>
      </c>
      <c r="AR7198">
        <f t="shared" si="2257"/>
        <v>9.1144183799768346</v>
      </c>
      <c r="AS7198" s="5">
        <f t="shared" si="2258"/>
        <v>7.6462358486544693</v>
      </c>
      <c r="AT7198">
        <f t="shared" si="2259"/>
        <v>2.1555599452801482</v>
      </c>
    </row>
    <row r="7199" spans="1:46" x14ac:dyDescent="0.25">
      <c r="A7199" s="1">
        <v>796.85000000011905</v>
      </c>
      <c r="B7199">
        <v>9.1163657180620028</v>
      </c>
      <c r="D7199">
        <f t="shared" si="2244"/>
        <v>0.28663029192718481</v>
      </c>
      <c r="E7199">
        <f t="shared" si="2242"/>
        <v>0.28222314529870002</v>
      </c>
      <c r="G7199">
        <f t="shared" si="2260"/>
        <v>0.28663029192718481</v>
      </c>
      <c r="H7199" s="2">
        <f t="shared" si="2261"/>
        <v>0.28222314529870002</v>
      </c>
      <c r="L7199" s="16">
        <f t="shared" si="2245"/>
        <v>0.28231411782374494</v>
      </c>
      <c r="M7199">
        <f t="shared" si="2246"/>
        <v>1.8629358891204997E-5</v>
      </c>
      <c r="P7199" s="19">
        <f t="shared" si="2247"/>
        <v>0.28222375857591042</v>
      </c>
      <c r="Q7199">
        <f t="shared" si="2248"/>
        <v>1.9417536175893497E-5</v>
      </c>
      <c r="T7199" s="19"/>
      <c r="V7199" s="19">
        <f t="shared" si="2249"/>
        <v>-1.0701824160779704E-2</v>
      </c>
      <c r="Y7199" s="19">
        <f t="shared" si="2250"/>
        <v>0.41807726497715314</v>
      </c>
      <c r="Z7199" s="14">
        <f t="shared" si="2251"/>
        <v>1.72783067239991E-2</v>
      </c>
      <c r="AB7199" s="17">
        <f t="shared" si="2252"/>
        <v>14.405348400328272</v>
      </c>
      <c r="AC7199">
        <f t="shared" si="2253"/>
        <v>27.973337813312497</v>
      </c>
      <c r="AI7199" s="19">
        <f t="shared" si="2254"/>
        <v>0.24450721305523304</v>
      </c>
      <c r="AJ7199">
        <f t="shared" si="2255"/>
        <v>1.7743537736526695E-3</v>
      </c>
      <c r="AO7199" s="3">
        <f t="shared" si="2243"/>
        <v>0.24459121877969459</v>
      </c>
      <c r="AQ7199">
        <f t="shared" si="2256"/>
        <v>796.85000000011905</v>
      </c>
      <c r="AR7199">
        <f t="shared" si="2257"/>
        <v>9.1163657180620028</v>
      </c>
      <c r="AS7199" s="5">
        <f t="shared" si="2258"/>
        <v>7.6480340034746055</v>
      </c>
      <c r="AT7199">
        <f t="shared" si="2259"/>
        <v>2.155998024063166</v>
      </c>
    </row>
    <row r="7200" spans="1:46" x14ac:dyDescent="0.25">
      <c r="A7200" s="1">
        <v>796.95000000011908</v>
      </c>
      <c r="B7200">
        <v>9.1183130759079791</v>
      </c>
      <c r="D7200">
        <f t="shared" si="2244"/>
        <v>0.28667011828426792</v>
      </c>
      <c r="E7200">
        <f t="shared" si="2242"/>
        <v>0.28227316561484722</v>
      </c>
      <c r="G7200">
        <f t="shared" si="2260"/>
        <v>0.28667011828426792</v>
      </c>
      <c r="H7200" s="2">
        <f t="shared" si="2261"/>
        <v>0.28227316561484722</v>
      </c>
      <c r="L7200" s="16">
        <f t="shared" si="2245"/>
        <v>0.28236414799309628</v>
      </c>
      <c r="M7200">
        <f t="shared" si="2246"/>
        <v>1.8541380148452733E-5</v>
      </c>
      <c r="P7200" s="19">
        <f t="shared" si="2247"/>
        <v>0.28227377897950512</v>
      </c>
      <c r="Q7200">
        <f t="shared" si="2248"/>
        <v>1.9327799282602238E-5</v>
      </c>
      <c r="T7200" s="19"/>
      <c r="V7200" s="19">
        <f t="shared" si="2249"/>
        <v>-1.0693142400438825E-2</v>
      </c>
      <c r="Y7200" s="19">
        <f t="shared" si="2250"/>
        <v>0.41813578116087657</v>
      </c>
      <c r="Z7200" s="14">
        <f t="shared" si="2251"/>
        <v>1.7283220515586121E-2</v>
      </c>
      <c r="AB7200" s="17">
        <f t="shared" si="2252"/>
        <v>14.407626513668362</v>
      </c>
      <c r="AC7200">
        <f t="shared" si="2253"/>
        <v>27.976836642872556</v>
      </c>
      <c r="AI7200" s="19">
        <f t="shared" si="2254"/>
        <v>0.24455340234829959</v>
      </c>
      <c r="AJ7200">
        <f t="shared" si="2255"/>
        <v>1.7738177612310487E-3</v>
      </c>
      <c r="AO7200" s="3">
        <f t="shared" si="2243"/>
        <v>0.244637418943356</v>
      </c>
      <c r="AQ7200">
        <f t="shared" si="2256"/>
        <v>796.95000000011896</v>
      </c>
      <c r="AR7200">
        <f t="shared" si="2257"/>
        <v>9.1183130759079791</v>
      </c>
      <c r="AS7200" s="5">
        <f t="shared" si="2258"/>
        <v>7.6498322144652855</v>
      </c>
      <c r="AT7200">
        <f t="shared" si="2259"/>
        <v>2.1564360404234755</v>
      </c>
    </row>
    <row r="7201" spans="1:46" x14ac:dyDescent="0.25">
      <c r="A7201" s="1">
        <v>797.0500000001191</v>
      </c>
      <c r="B7201">
        <v>9.1202604534889495</v>
      </c>
      <c r="D7201">
        <f t="shared" si="2244"/>
        <v>0.28670994464135108</v>
      </c>
      <c r="E7201">
        <f t="shared" si="2242"/>
        <v>0.28232318643791238</v>
      </c>
      <c r="G7201">
        <f t="shared" si="2260"/>
        <v>0.28670994464135108</v>
      </c>
      <c r="H7201" s="2">
        <f t="shared" si="2261"/>
        <v>0.28232318643791238</v>
      </c>
      <c r="L7201" s="16">
        <f t="shared" si="2245"/>
        <v>0.28241417866723495</v>
      </c>
      <c r="M7201">
        <f t="shared" si="2246"/>
        <v>1.8453605304373886E-5</v>
      </c>
      <c r="P7201" s="19">
        <f t="shared" si="2247"/>
        <v>0.28232379989000728</v>
      </c>
      <c r="Q7201">
        <f t="shared" si="2248"/>
        <v>1.9238265779740777E-5</v>
      </c>
      <c r="T7201" s="19"/>
      <c r="V7201" s="19">
        <f t="shared" si="2249"/>
        <v>-1.0684464921895028E-2</v>
      </c>
      <c r="Y7201" s="19">
        <f t="shared" si="2250"/>
        <v>0.41819429352087295</v>
      </c>
      <c r="Z7201" s="14">
        <f t="shared" si="2251"/>
        <v>1.7288134000271824E-2</v>
      </c>
      <c r="AB7201" s="17">
        <f t="shared" si="2252"/>
        <v>14.409904478145638</v>
      </c>
      <c r="AC7201">
        <f t="shared" si="2253"/>
        <v>27.980333907586207</v>
      </c>
      <c r="AI7201" s="19">
        <f t="shared" si="2254"/>
        <v>0.24459959308358092</v>
      </c>
      <c r="AJ7201">
        <f t="shared" si="2255"/>
        <v>1.7732817083189953E-3</v>
      </c>
      <c r="AO7201" s="3">
        <f t="shared" si="2243"/>
        <v>0.24468362054762682</v>
      </c>
      <c r="AQ7201">
        <f t="shared" si="2256"/>
        <v>797.0500000001191</v>
      </c>
      <c r="AR7201">
        <f t="shared" si="2257"/>
        <v>9.1202604534889513</v>
      </c>
      <c r="AS7201" s="5">
        <f t="shared" si="2258"/>
        <v>7.6516304816033189</v>
      </c>
      <c r="AT7201">
        <f t="shared" si="2259"/>
        <v>2.1568739943207933</v>
      </c>
    </row>
    <row r="7202" spans="1:46" x14ac:dyDescent="0.25">
      <c r="A7202" s="1">
        <v>797.15000000011912</v>
      </c>
      <c r="B7202">
        <v>9.1222078507791036</v>
      </c>
      <c r="D7202">
        <f t="shared" si="2244"/>
        <v>0.28674977099843418</v>
      </c>
      <c r="E7202">
        <f t="shared" si="2242"/>
        <v>0.28237320776723246</v>
      </c>
      <c r="G7202">
        <f t="shared" si="2260"/>
        <v>0.28674977099843418</v>
      </c>
      <c r="H7202" s="2">
        <f t="shared" si="2261"/>
        <v>0.28237320776723246</v>
      </c>
      <c r="L7202" s="16">
        <f t="shared" si="2245"/>
        <v>0.28246420984549303</v>
      </c>
      <c r="M7202">
        <f t="shared" si="2246"/>
        <v>1.8366034395598305E-5</v>
      </c>
      <c r="P7202" s="19">
        <f t="shared" si="2247"/>
        <v>0.28237382130675398</v>
      </c>
      <c r="Q7202">
        <f t="shared" si="2248"/>
        <v>1.9148935704116064E-5</v>
      </c>
      <c r="T7202" s="19"/>
      <c r="V7202" s="19">
        <f t="shared" si="2249"/>
        <v>-1.0675791726190612E-2</v>
      </c>
      <c r="Y7202" s="19">
        <f t="shared" si="2250"/>
        <v>0.4182528020554323</v>
      </c>
      <c r="Z7202" s="14">
        <f t="shared" si="2251"/>
        <v>1.7293047177177813E-2</v>
      </c>
      <c r="AB7202" s="17">
        <f t="shared" si="2252"/>
        <v>14.412182293693533</v>
      </c>
      <c r="AC7202">
        <f t="shared" si="2253"/>
        <v>27.983829606687831</v>
      </c>
      <c r="AI7202" s="19">
        <f t="shared" si="2254"/>
        <v>0.24464578526046221</v>
      </c>
      <c r="AJ7202">
        <f t="shared" si="2255"/>
        <v>1.7727456150233472E-3</v>
      </c>
      <c r="AO7202" s="3">
        <f t="shared" si="2243"/>
        <v>0.24472982359190976</v>
      </c>
      <c r="AQ7202">
        <f t="shared" si="2256"/>
        <v>797.15000000011912</v>
      </c>
      <c r="AR7202">
        <f t="shared" si="2257"/>
        <v>9.1222078507791036</v>
      </c>
      <c r="AS7202" s="5">
        <f t="shared" si="2258"/>
        <v>7.6534288048647676</v>
      </c>
      <c r="AT7202">
        <f t="shared" si="2259"/>
        <v>2.1573118857170268</v>
      </c>
    </row>
    <row r="7203" spans="1:46" x14ac:dyDescent="0.25">
      <c r="A7203" s="1">
        <v>797.25000000011914</v>
      </c>
      <c r="B7203">
        <v>9.1241552677526414</v>
      </c>
      <c r="D7203">
        <f t="shared" si="2244"/>
        <v>0.28678959735551729</v>
      </c>
      <c r="E7203">
        <f t="shared" si="2242"/>
        <v>0.28242322960214489</v>
      </c>
      <c r="G7203">
        <f t="shared" si="2260"/>
        <v>0.28678959735551729</v>
      </c>
      <c r="H7203" s="2">
        <f t="shared" si="2261"/>
        <v>0.28242322960214489</v>
      </c>
      <c r="L7203" s="16">
        <f t="shared" si="2245"/>
        <v>0.28251424152720617</v>
      </c>
      <c r="M7203">
        <f t="shared" si="2246"/>
        <v>1.8278667458673885E-5</v>
      </c>
      <c r="P7203" s="19">
        <f t="shared" si="2247"/>
        <v>0.28242384322908254</v>
      </c>
      <c r="Q7203">
        <f t="shared" si="2248"/>
        <v>1.9059809092482057E-5</v>
      </c>
      <c r="T7203" s="19"/>
      <c r="V7203" s="19">
        <f t="shared" si="2249"/>
        <v>-1.0667122814363685E-2</v>
      </c>
      <c r="Y7203" s="19">
        <f t="shared" si="2250"/>
        <v>0.41831130676284933</v>
      </c>
      <c r="Z7203" s="14">
        <f t="shared" si="2251"/>
        <v>1.7297960045426695E-2</v>
      </c>
      <c r="AB7203" s="17">
        <f t="shared" si="2252"/>
        <v>14.414459960245658</v>
      </c>
      <c r="AC7203">
        <f t="shared" si="2253"/>
        <v>27.987323739413632</v>
      </c>
      <c r="AI7203" s="19">
        <f t="shared" si="2254"/>
        <v>0.24469197887834704</v>
      </c>
      <c r="AJ7203">
        <f t="shared" si="2255"/>
        <v>1.7722094814493861E-3</v>
      </c>
      <c r="AO7203" s="3">
        <f t="shared" si="2243"/>
        <v>0.24477602807559062</v>
      </c>
      <c r="AQ7203">
        <f t="shared" si="2256"/>
        <v>797.25000000011914</v>
      </c>
      <c r="AR7203">
        <f t="shared" si="2257"/>
        <v>9.1241552677526414</v>
      </c>
      <c r="AS7203" s="5">
        <f t="shared" si="2258"/>
        <v>7.655227184226411</v>
      </c>
      <c r="AT7203">
        <f t="shared" si="2259"/>
        <v>2.1577497145720441</v>
      </c>
    </row>
    <row r="7204" spans="1:46" x14ac:dyDescent="0.25">
      <c r="A7204" s="1">
        <v>797.35000000011917</v>
      </c>
      <c r="B7204">
        <v>9.1261027043837686</v>
      </c>
      <c r="D7204">
        <f t="shared" si="2244"/>
        <v>0.2868294237126004</v>
      </c>
      <c r="E7204">
        <f t="shared" si="2242"/>
        <v>0.28247325194198697</v>
      </c>
      <c r="G7204">
        <f t="shared" si="2260"/>
        <v>0.2868294237126004</v>
      </c>
      <c r="H7204" s="2">
        <f t="shared" si="2261"/>
        <v>0.28247325194198697</v>
      </c>
      <c r="L7204" s="16">
        <f t="shared" si="2245"/>
        <v>0.28256427371171355</v>
      </c>
      <c r="M7204">
        <f t="shared" si="2246"/>
        <v>1.8191504530065024E-5</v>
      </c>
      <c r="P7204" s="19">
        <f t="shared" si="2247"/>
        <v>0.28247386565633048</v>
      </c>
      <c r="Q7204">
        <f t="shared" si="2248"/>
        <v>1.8970885981537758E-5</v>
      </c>
      <c r="T7204" s="19"/>
      <c r="V7204" s="19">
        <f t="shared" si="2249"/>
        <v>-1.0658458187448278E-2</v>
      </c>
      <c r="Y7204" s="19">
        <f t="shared" si="2250"/>
        <v>0.41836980764142362</v>
      </c>
      <c r="Z7204" s="14">
        <f t="shared" si="2251"/>
        <v>1.7302872604142216E-2</v>
      </c>
      <c r="AB7204" s="17">
        <f t="shared" si="2252"/>
        <v>14.416737477735808</v>
      </c>
      <c r="AC7204">
        <f t="shared" si="2253"/>
        <v>27.990816305001783</v>
      </c>
      <c r="AI7204" s="19">
        <f t="shared" si="2254"/>
        <v>0.24473817393665809</v>
      </c>
      <c r="AJ7204">
        <f t="shared" si="2255"/>
        <v>1.7716733077007634E-3</v>
      </c>
      <c r="AO7204" s="3">
        <f t="shared" si="2243"/>
        <v>0.24482223399807324</v>
      </c>
      <c r="AQ7204">
        <f t="shared" si="2256"/>
        <v>797.35000000011917</v>
      </c>
      <c r="AR7204">
        <f t="shared" si="2257"/>
        <v>9.1261027043837686</v>
      </c>
      <c r="AS7204" s="5">
        <f t="shared" si="2258"/>
        <v>7.6570256196657764</v>
      </c>
      <c r="AT7204">
        <f t="shared" si="2259"/>
        <v>2.1581874808435146</v>
      </c>
    </row>
    <row r="7205" spans="1:46" x14ac:dyDescent="0.25">
      <c r="A7205" s="1">
        <v>797.45000000011919</v>
      </c>
      <c r="B7205">
        <v>9.1280501606466942</v>
      </c>
      <c r="D7205">
        <f t="shared" si="2244"/>
        <v>0.28686925006968356</v>
      </c>
      <c r="E7205">
        <f t="shared" si="2242"/>
        <v>0.28252327478609635</v>
      </c>
      <c r="G7205">
        <f t="shared" si="2260"/>
        <v>0.28686925006968356</v>
      </c>
      <c r="H7205" s="2">
        <f t="shared" si="2261"/>
        <v>0.28252327478609635</v>
      </c>
      <c r="L7205" s="16">
        <f t="shared" si="2245"/>
        <v>0.28261430639836504</v>
      </c>
      <c r="M7205">
        <f t="shared" si="2246"/>
        <v>1.8104545646093455E-5</v>
      </c>
      <c r="P7205" s="19">
        <f t="shared" si="2247"/>
        <v>0.28252388858783517</v>
      </c>
      <c r="Q7205">
        <f t="shared" si="2248"/>
        <v>1.8882166407931607E-5</v>
      </c>
      <c r="T7205" s="19"/>
      <c r="V7205" s="19">
        <f t="shared" si="2249"/>
        <v>-1.0649797846474263E-2</v>
      </c>
      <c r="Y7205" s="19">
        <f t="shared" si="2250"/>
        <v>0.41842830468945896</v>
      </c>
      <c r="Z7205" s="14">
        <f t="shared" si="2251"/>
        <v>1.7307784852449049E-2</v>
      </c>
      <c r="AB7205" s="17">
        <f t="shared" si="2252"/>
        <v>14.419014846097951</v>
      </c>
      <c r="AC7205">
        <f t="shared" si="2253"/>
        <v>27.994307302692324</v>
      </c>
      <c r="AI7205" s="19">
        <f t="shared" si="2254"/>
        <v>0.24478437043476164</v>
      </c>
      <c r="AJ7205">
        <f t="shared" si="2255"/>
        <v>1.7711370938858651E-3</v>
      </c>
      <c r="AO7205" s="3">
        <f t="shared" si="2243"/>
        <v>0.2448684413587614</v>
      </c>
      <c r="AQ7205">
        <f t="shared" si="2256"/>
        <v>797.4500000001193</v>
      </c>
      <c r="AR7205">
        <f t="shared" si="2257"/>
        <v>9.1280501606466942</v>
      </c>
      <c r="AS7205" s="5">
        <f t="shared" si="2258"/>
        <v>7.6588241111581903</v>
      </c>
      <c r="AT7205">
        <f t="shared" si="2259"/>
        <v>2.1586251844955955</v>
      </c>
    </row>
    <row r="7206" spans="1:46" x14ac:dyDescent="0.25">
      <c r="A7206" s="1">
        <v>797.55000000011921</v>
      </c>
      <c r="B7206">
        <v>9.1299976365156308</v>
      </c>
      <c r="D7206">
        <f t="shared" si="2244"/>
        <v>0.28690907642676666</v>
      </c>
      <c r="E7206">
        <f t="shared" si="2242"/>
        <v>0.28257329813381055</v>
      </c>
      <c r="G7206">
        <f t="shared" si="2260"/>
        <v>0.28690907642676666</v>
      </c>
      <c r="H7206" s="2">
        <f t="shared" si="2261"/>
        <v>0.28257329813381055</v>
      </c>
      <c r="L7206" s="16">
        <f t="shared" si="2245"/>
        <v>0.28266433958647497</v>
      </c>
      <c r="M7206">
        <f t="shared" si="2246"/>
        <v>1.8017790843329534E-5</v>
      </c>
      <c r="P7206" s="19">
        <f t="shared" si="2247"/>
        <v>0.28257391202293425</v>
      </c>
      <c r="Q7206">
        <f t="shared" si="2248"/>
        <v>1.8793650408255653E-5</v>
      </c>
      <c r="T7206" s="19"/>
      <c r="V7206" s="19">
        <f t="shared" si="2249"/>
        <v>-1.0641141792467421E-2</v>
      </c>
      <c r="Y7206" s="19">
        <f t="shared" si="2250"/>
        <v>0.41848679790526133</v>
      </c>
      <c r="Z7206" s="14">
        <f t="shared" si="2251"/>
        <v>1.7312696789472316E-2</v>
      </c>
      <c r="AB7206" s="17">
        <f t="shared" si="2252"/>
        <v>14.421292065266137</v>
      </c>
      <c r="AC7206">
        <f t="shared" si="2253"/>
        <v>27.997796731726144</v>
      </c>
      <c r="AI7206" s="19">
        <f t="shared" si="2254"/>
        <v>0.24483056837208039</v>
      </c>
      <c r="AJ7206">
        <f t="shared" si="2255"/>
        <v>1.7706008401082974E-3</v>
      </c>
      <c r="AO7206" s="3">
        <f t="shared" si="2243"/>
        <v>0.24491465015705827</v>
      </c>
      <c r="AQ7206">
        <f t="shared" si="2256"/>
        <v>797.55000000011921</v>
      </c>
      <c r="AR7206">
        <f t="shared" si="2257"/>
        <v>9.1299976365156308</v>
      </c>
      <c r="AS7206" s="5">
        <f t="shared" si="2258"/>
        <v>7.6606226586811763</v>
      </c>
      <c r="AT7206">
        <f t="shared" si="2259"/>
        <v>2.1590628254860036</v>
      </c>
    </row>
    <row r="7207" spans="1:46" x14ac:dyDescent="0.25">
      <c r="A7207" s="1">
        <v>797.65000000011923</v>
      </c>
      <c r="B7207">
        <v>9.1319451319648</v>
      </c>
      <c r="D7207">
        <f t="shared" si="2244"/>
        <v>0.28694890278384977</v>
      </c>
      <c r="E7207">
        <f t="shared" si="2242"/>
        <v>0.28262332198446743</v>
      </c>
      <c r="G7207">
        <f t="shared" si="2260"/>
        <v>0.28694890278384977</v>
      </c>
      <c r="H7207" s="2">
        <f t="shared" si="2261"/>
        <v>0.28262332198446743</v>
      </c>
      <c r="L7207" s="16">
        <f t="shared" si="2245"/>
        <v>0.28271437327539672</v>
      </c>
      <c r="M7207">
        <f t="shared" si="2246"/>
        <v>1.7931240157959581E-5</v>
      </c>
      <c r="P7207" s="19">
        <f t="shared" si="2247"/>
        <v>0.28262393596096563</v>
      </c>
      <c r="Q7207">
        <f t="shared" si="2248"/>
        <v>1.8705338019048493E-5</v>
      </c>
      <c r="T7207" s="19"/>
      <c r="V7207" s="19">
        <f t="shared" si="2249"/>
        <v>-1.0632490026449386E-2</v>
      </c>
      <c r="Y7207" s="19">
        <f t="shared" si="2250"/>
        <v>0.41854528728714407</v>
      </c>
      <c r="Z7207" s="14">
        <f t="shared" si="2251"/>
        <v>1.7317608414338877E-2</v>
      </c>
      <c r="AB7207" s="17">
        <f t="shared" si="2252"/>
        <v>14.423569135174702</v>
      </c>
      <c r="AC7207">
        <f t="shared" si="2253"/>
        <v>28.00128459134719</v>
      </c>
      <c r="AI7207" s="19">
        <f t="shared" si="2254"/>
        <v>0.24487676774799927</v>
      </c>
      <c r="AJ7207">
        <f t="shared" si="2255"/>
        <v>1.7700645464748391E-3</v>
      </c>
      <c r="AO7207" s="3">
        <f t="shared" si="2243"/>
        <v>0.24496086039234988</v>
      </c>
      <c r="AQ7207">
        <f t="shared" si="2256"/>
        <v>797.65000000011923</v>
      </c>
      <c r="AR7207">
        <f t="shared" si="2257"/>
        <v>9.1319451319648</v>
      </c>
      <c r="AS7207" s="5">
        <f t="shared" si="2258"/>
        <v>7.6624212622107928</v>
      </c>
      <c r="AT7207">
        <f t="shared" si="2259"/>
        <v>2.1595004037767924</v>
      </c>
    </row>
    <row r="7208" spans="1:46" x14ac:dyDescent="0.25">
      <c r="A7208" s="1">
        <v>797.75000000011926</v>
      </c>
      <c r="B7208">
        <v>9.1338926469684267</v>
      </c>
      <c r="D7208">
        <f t="shared" si="2244"/>
        <v>0.28698872914093287</v>
      </c>
      <c r="E7208">
        <f t="shared" si="2242"/>
        <v>0.28267334633740498</v>
      </c>
      <c r="G7208">
        <f t="shared" si="2260"/>
        <v>0.28698872914093287</v>
      </c>
      <c r="H7208" s="2">
        <f t="shared" si="2261"/>
        <v>0.28267334633740498</v>
      </c>
      <c r="L7208" s="16">
        <f t="shared" si="2245"/>
        <v>0.28276440746446241</v>
      </c>
      <c r="M7208">
        <f t="shared" si="2246"/>
        <v>1.7844893626298248E-5</v>
      </c>
      <c r="P7208" s="19">
        <f t="shared" si="2247"/>
        <v>0.28267396040126724</v>
      </c>
      <c r="Q7208">
        <f t="shared" si="2248"/>
        <v>1.8617229276795738E-5</v>
      </c>
      <c r="T7208" s="19"/>
      <c r="V7208" s="19">
        <f t="shared" si="2249"/>
        <v>-1.0623842549437672E-2</v>
      </c>
      <c r="Y7208" s="19">
        <f t="shared" si="2250"/>
        <v>0.41860377283342304</v>
      </c>
      <c r="Z7208" s="14">
        <f t="shared" si="2251"/>
        <v>1.7322519726176096E-2</v>
      </c>
      <c r="AB7208" s="17">
        <f t="shared" si="2252"/>
        <v>14.425846055758079</v>
      </c>
      <c r="AC7208">
        <f t="shared" si="2253"/>
        <v>28.004770880800422</v>
      </c>
      <c r="AI7208" s="19">
        <f t="shared" si="2254"/>
        <v>0.24492296856192208</v>
      </c>
      <c r="AJ7208">
        <f t="shared" si="2255"/>
        <v>1.7695282130906582E-3</v>
      </c>
      <c r="AO7208" s="3">
        <f t="shared" si="2243"/>
        <v>0.24500707206403893</v>
      </c>
      <c r="AQ7208">
        <f t="shared" si="2256"/>
        <v>797.75000000011926</v>
      </c>
      <c r="AR7208">
        <f t="shared" si="2257"/>
        <v>9.1338926469684267</v>
      </c>
      <c r="AS7208" s="5">
        <f t="shared" si="2258"/>
        <v>7.6642199217238245</v>
      </c>
      <c r="AT7208">
        <f t="shared" si="2259"/>
        <v>2.1599379193278962</v>
      </c>
    </row>
    <row r="7209" spans="1:46" x14ac:dyDescent="0.25">
      <c r="A7209" s="1">
        <v>797.85000000011928</v>
      </c>
      <c r="B7209">
        <v>9.1358401815007433</v>
      </c>
      <c r="D7209">
        <f t="shared" si="2244"/>
        <v>0.28702855549801598</v>
      </c>
      <c r="E7209">
        <f t="shared" si="2242"/>
        <v>0.28272337119196134</v>
      </c>
      <c r="G7209">
        <f t="shared" si="2260"/>
        <v>0.28702855549801598</v>
      </c>
      <c r="H7209" s="2">
        <f t="shared" si="2261"/>
        <v>0.28272337119196134</v>
      </c>
      <c r="L7209" s="16">
        <f t="shared" si="2245"/>
        <v>0.28281444215301477</v>
      </c>
      <c r="M7209">
        <f t="shared" si="2246"/>
        <v>1.7758751284517316E-5</v>
      </c>
      <c r="P7209" s="19">
        <f t="shared" si="2247"/>
        <v>0.28272398534317728</v>
      </c>
      <c r="Q7209">
        <f t="shared" si="2248"/>
        <v>1.8529324217928114E-5</v>
      </c>
      <c r="T7209" s="19"/>
      <c r="V7209" s="19">
        <f t="shared" si="2249"/>
        <v>-1.0615199362445669E-2</v>
      </c>
      <c r="Y7209" s="19">
        <f t="shared" si="2250"/>
        <v>0.41866225454241868</v>
      </c>
      <c r="Z7209" s="14">
        <f t="shared" si="2251"/>
        <v>1.7327430724112382E-2</v>
      </c>
      <c r="AB7209" s="17">
        <f t="shared" si="2252"/>
        <v>14.428122826950879</v>
      </c>
      <c r="AC7209">
        <f t="shared" si="2253"/>
        <v>28.008255599332692</v>
      </c>
      <c r="AI7209" s="19">
        <f t="shared" si="2254"/>
        <v>0.24496917081325287</v>
      </c>
      <c r="AJ7209">
        <f t="shared" si="2255"/>
        <v>1.7689918400608858E-3</v>
      </c>
      <c r="AO7209" s="3">
        <f t="shared" si="2243"/>
        <v>0.24505328517153058</v>
      </c>
      <c r="AQ7209">
        <f t="shared" si="2256"/>
        <v>797.85000000011917</v>
      </c>
      <c r="AR7209">
        <f t="shared" si="2257"/>
        <v>9.1358401815007433</v>
      </c>
      <c r="AS7209" s="5">
        <f t="shared" si="2258"/>
        <v>7.666018637197074</v>
      </c>
      <c r="AT7209">
        <f t="shared" si="2259"/>
        <v>2.1603753720992231</v>
      </c>
    </row>
    <row r="7210" spans="1:46" x14ac:dyDescent="0.25">
      <c r="A7210" s="1">
        <v>797.9500000001193</v>
      </c>
      <c r="B7210">
        <v>9.1377877355359871</v>
      </c>
      <c r="D7210">
        <f t="shared" si="2244"/>
        <v>0.28706838185509914</v>
      </c>
      <c r="E7210">
        <f t="shared" si="2242"/>
        <v>0.28277339654747469</v>
      </c>
      <c r="G7210">
        <f t="shared" si="2260"/>
        <v>0.28706838185509914</v>
      </c>
      <c r="H7210" s="2">
        <f t="shared" si="2261"/>
        <v>0.28277339654747469</v>
      </c>
      <c r="L7210" s="16">
        <f t="shared" si="2245"/>
        <v>0.28286447734038589</v>
      </c>
      <c r="M7210">
        <f t="shared" si="2246"/>
        <v>1.7672813168826467E-5</v>
      </c>
      <c r="P7210" s="19">
        <f t="shared" si="2247"/>
        <v>0.28277401078603381</v>
      </c>
      <c r="Q7210">
        <f t="shared" si="2248"/>
        <v>1.8441622878825289E-5</v>
      </c>
      <c r="T7210" s="19"/>
      <c r="V7210" s="19">
        <f t="shared" si="2249"/>
        <v>-1.0606560466482664E-2</v>
      </c>
      <c r="Y7210" s="19">
        <f t="shared" si="2250"/>
        <v>0.41872073241245567</v>
      </c>
      <c r="Z7210" s="14">
        <f t="shared" si="2251"/>
        <v>1.7332341407277092E-2</v>
      </c>
      <c r="AB7210" s="17">
        <f t="shared" si="2252"/>
        <v>14.430399448687883</v>
      </c>
      <c r="AC7210">
        <f t="shared" si="2253"/>
        <v>28.011738746192645</v>
      </c>
      <c r="AI7210" s="19">
        <f t="shared" si="2254"/>
        <v>0.24501537450137656</v>
      </c>
      <c r="AJ7210">
        <f t="shared" si="2255"/>
        <v>1.7684554274922455E-3</v>
      </c>
      <c r="AO7210" s="3">
        <f t="shared" si="2243"/>
        <v>0.24509949971422751</v>
      </c>
      <c r="AQ7210">
        <f t="shared" si="2256"/>
        <v>797.9500000001193</v>
      </c>
      <c r="AR7210">
        <f t="shared" si="2257"/>
        <v>9.1377877355359889</v>
      </c>
      <c r="AS7210" s="5">
        <f t="shared" si="2258"/>
        <v>7.6678174086065942</v>
      </c>
      <c r="AT7210">
        <f t="shared" si="2259"/>
        <v>2.1608127620529114</v>
      </c>
    </row>
    <row r="7211" spans="1:46" x14ac:dyDescent="0.25">
      <c r="A7211" s="1">
        <v>798.05000000011933</v>
      </c>
      <c r="B7211">
        <v>9.1397353090483975</v>
      </c>
      <c r="D7211">
        <f t="shared" si="2244"/>
        <v>0.28710820821218225</v>
      </c>
      <c r="E7211">
        <f t="shared" si="2242"/>
        <v>0.28282342240328334</v>
      </c>
      <c r="G7211">
        <f t="shared" si="2260"/>
        <v>0.28710820821218225</v>
      </c>
      <c r="H7211" s="2">
        <f t="shared" si="2261"/>
        <v>0.28282342240328334</v>
      </c>
      <c r="L7211" s="16">
        <f t="shared" si="2245"/>
        <v>0.28291451302591497</v>
      </c>
      <c r="M7211">
        <f t="shared" si="2246"/>
        <v>1.7587079315321329E-5</v>
      </c>
      <c r="P7211" s="19">
        <f t="shared" si="2247"/>
        <v>0.28282403672917517</v>
      </c>
      <c r="Q7211">
        <f t="shared" si="2248"/>
        <v>1.8354125295811101E-5</v>
      </c>
      <c r="T7211" s="19"/>
      <c r="V7211" s="19">
        <f t="shared" si="2249"/>
        <v>-1.0597925862553835E-2</v>
      </c>
      <c r="Y7211" s="19">
        <f t="shared" si="2250"/>
        <v>0.41877920644186284</v>
      </c>
      <c r="Z7211" s="14">
        <f t="shared" si="2251"/>
        <v>1.7337251774800548E-2</v>
      </c>
      <c r="AB7211" s="17">
        <f t="shared" si="2252"/>
        <v>14.432675920904028</v>
      </c>
      <c r="AC7211">
        <f t="shared" si="2253"/>
        <v>28.015220320630661</v>
      </c>
      <c r="AI7211" s="19">
        <f t="shared" si="2254"/>
        <v>0.24506157962571562</v>
      </c>
      <c r="AJ7211">
        <f t="shared" si="2255"/>
        <v>1.7679189754882727E-3</v>
      </c>
      <c r="AO7211" s="3">
        <f t="shared" si="2243"/>
        <v>0.24514571569151578</v>
      </c>
      <c r="AQ7211">
        <f t="shared" si="2256"/>
        <v>798.05000000011933</v>
      </c>
      <c r="AR7211">
        <f t="shared" si="2257"/>
        <v>9.1397353090483975</v>
      </c>
      <c r="AS7211" s="5">
        <f t="shared" si="2258"/>
        <v>7.6696162359298983</v>
      </c>
      <c r="AT7211">
        <f t="shared" si="2259"/>
        <v>2.1612500891467952</v>
      </c>
    </row>
    <row r="7212" spans="1:46" x14ac:dyDescent="0.25">
      <c r="A7212" s="1">
        <v>798.15000000011935</v>
      </c>
      <c r="B7212">
        <v>9.1416829020122279</v>
      </c>
      <c r="D7212">
        <f t="shared" si="2244"/>
        <v>0.28714803456926535</v>
      </c>
      <c r="E7212">
        <f t="shared" si="2242"/>
        <v>0.282873448758726</v>
      </c>
      <c r="G7212">
        <f t="shared" si="2260"/>
        <v>0.28714803456926535</v>
      </c>
      <c r="H7212" s="2">
        <f t="shared" si="2261"/>
        <v>0.282873448758726</v>
      </c>
      <c r="L7212" s="16">
        <f t="shared" si="2245"/>
        <v>0.28296454920894476</v>
      </c>
      <c r="M7212">
        <f t="shared" si="2246"/>
        <v>1.7501549760016727E-5</v>
      </c>
      <c r="P7212" s="19">
        <f t="shared" si="2247"/>
        <v>0.28287406317194008</v>
      </c>
      <c r="Q7212">
        <f t="shared" si="2248"/>
        <v>1.8266831505154533E-5</v>
      </c>
      <c r="T7212" s="19"/>
      <c r="V7212" s="19">
        <f t="shared" si="2249"/>
        <v>-1.0589295551660211E-2</v>
      </c>
      <c r="Y7212" s="19">
        <f t="shared" si="2250"/>
        <v>0.41883767662897353</v>
      </c>
      <c r="Z7212" s="14">
        <f t="shared" si="2251"/>
        <v>1.7342161825814061E-2</v>
      </c>
      <c r="AB7212" s="17">
        <f t="shared" si="2252"/>
        <v>14.434952243534429</v>
      </c>
      <c r="AC7212">
        <f t="shared" si="2253"/>
        <v>28.018700321898876</v>
      </c>
      <c r="AI7212" s="19">
        <f t="shared" si="2254"/>
        <v>0.24510778618565521</v>
      </c>
      <c r="AJ7212">
        <f t="shared" si="2255"/>
        <v>1.7673824841556356E-3</v>
      </c>
      <c r="AO7212" s="3">
        <f t="shared" si="2243"/>
        <v>0.24519193310281673</v>
      </c>
      <c r="AQ7212">
        <f t="shared" si="2256"/>
        <v>798.15000000011935</v>
      </c>
      <c r="AR7212">
        <f t="shared" si="2257"/>
        <v>9.1416829020122279</v>
      </c>
      <c r="AS7212" s="5">
        <f t="shared" si="2258"/>
        <v>7.6714151191430551</v>
      </c>
      <c r="AT7212">
        <f t="shared" si="2259"/>
        <v>2.1616873533430332</v>
      </c>
    </row>
    <row r="7213" spans="1:46" x14ac:dyDescent="0.25">
      <c r="A7213" s="1">
        <v>798.25000000011937</v>
      </c>
      <c r="B7213">
        <v>9.1436305144017282</v>
      </c>
      <c r="D7213">
        <f t="shared" si="2244"/>
        <v>0.28718786092634846</v>
      </c>
      <c r="E7213">
        <f t="shared" si="2242"/>
        <v>0.28292347561314124</v>
      </c>
      <c r="G7213">
        <f t="shared" si="2260"/>
        <v>0.28718786092634846</v>
      </c>
      <c r="H7213" s="2">
        <f t="shared" si="2261"/>
        <v>0.28292347561314124</v>
      </c>
      <c r="L7213" s="16">
        <f t="shared" si="2245"/>
        <v>0.2830145858888109</v>
      </c>
      <c r="M7213">
        <f t="shared" si="2246"/>
        <v>1.7416224538934128E-5</v>
      </c>
      <c r="P7213" s="19">
        <f t="shared" si="2247"/>
        <v>0.28292409011366715</v>
      </c>
      <c r="Q7213">
        <f t="shared" si="2248"/>
        <v>1.817974154307305E-5</v>
      </c>
      <c r="T7213" s="19"/>
      <c r="V7213" s="19">
        <f t="shared" si="2249"/>
        <v>-1.0580669534798739E-2</v>
      </c>
      <c r="Y7213" s="19">
        <f t="shared" si="2250"/>
        <v>0.41889614297212524</v>
      </c>
      <c r="Z7213" s="14">
        <f t="shared" si="2251"/>
        <v>1.7347071559449888E-2</v>
      </c>
      <c r="AB7213" s="17">
        <f t="shared" si="2252"/>
        <v>14.437228416514365</v>
      </c>
      <c r="AC7213">
        <f t="shared" si="2253"/>
        <v>28.022178749251314</v>
      </c>
      <c r="AI7213" s="19">
        <f t="shared" si="2254"/>
        <v>0.24515399418059913</v>
      </c>
      <c r="AJ7213">
        <f t="shared" si="2255"/>
        <v>1.766845953599411E-3</v>
      </c>
      <c r="AO7213" s="3">
        <f t="shared" si="2243"/>
        <v>0.24523815194749821</v>
      </c>
      <c r="AQ7213">
        <f t="shared" si="2256"/>
        <v>798.25000000011937</v>
      </c>
      <c r="AR7213">
        <f t="shared" si="2257"/>
        <v>9.1436305144017282</v>
      </c>
      <c r="AS7213" s="5">
        <f t="shared" si="2258"/>
        <v>7.6732140582228494</v>
      </c>
      <c r="AT7213">
        <f t="shared" si="2259"/>
        <v>2.1621245546016525</v>
      </c>
    </row>
    <row r="7214" spans="1:46" x14ac:dyDescent="0.25">
      <c r="A7214" s="1">
        <v>798.35000000011939</v>
      </c>
      <c r="B7214">
        <v>9.1455781461911574</v>
      </c>
      <c r="D7214">
        <f t="shared" si="2244"/>
        <v>0.28722768728343162</v>
      </c>
      <c r="E7214">
        <f t="shared" si="2242"/>
        <v>0.28297350296586782</v>
      </c>
      <c r="G7214">
        <f t="shared" si="2260"/>
        <v>0.28722768728343162</v>
      </c>
      <c r="H7214" s="2">
        <f t="shared" si="2261"/>
        <v>0.28297350296586782</v>
      </c>
      <c r="L7214" s="16">
        <f t="shared" si="2245"/>
        <v>0.28306462306485258</v>
      </c>
      <c r="M7214">
        <f t="shared" si="2246"/>
        <v>1.7331103688013095E-5</v>
      </c>
      <c r="P7214" s="19">
        <f t="shared" si="2247"/>
        <v>0.28297411755369517</v>
      </c>
      <c r="Q7214">
        <f t="shared" si="2248"/>
        <v>1.8092855445730222E-5</v>
      </c>
      <c r="T7214" s="19"/>
      <c r="V7214" s="19">
        <f t="shared" si="2249"/>
        <v>-1.0572047812962265E-2</v>
      </c>
      <c r="Y7214" s="19">
        <f t="shared" si="2250"/>
        <v>0.41895460546966051</v>
      </c>
      <c r="Z7214" s="14">
        <f t="shared" si="2251"/>
        <v>1.735198097484144E-2</v>
      </c>
      <c r="AB7214" s="17">
        <f t="shared" si="2252"/>
        <v>14.439504439779306</v>
      </c>
      <c r="AC7214">
        <f t="shared" si="2253"/>
        <v>28.025655601943949</v>
      </c>
      <c r="AI7214" s="19">
        <f t="shared" si="2254"/>
        <v>0.24520020360996941</v>
      </c>
      <c r="AJ7214">
        <f t="shared" si="2255"/>
        <v>1.7663093839231324E-3</v>
      </c>
      <c r="AO7214" s="3">
        <f t="shared" si="2243"/>
        <v>0.24528437222499999</v>
      </c>
      <c r="AQ7214">
        <f t="shared" si="2256"/>
        <v>798.35000000011951</v>
      </c>
      <c r="AR7214">
        <f t="shared" si="2257"/>
        <v>9.1455781461911574</v>
      </c>
      <c r="AS7214" s="5">
        <f t="shared" si="2258"/>
        <v>7.6750130531467819</v>
      </c>
      <c r="AT7214">
        <f t="shared" si="2259"/>
        <v>2.1625616928806126</v>
      </c>
    </row>
    <row r="7215" spans="1:46" x14ac:dyDescent="0.25">
      <c r="A7215" s="1">
        <v>798.45000000011942</v>
      </c>
      <c r="B7215">
        <v>9.1475257973547812</v>
      </c>
      <c r="D7215">
        <f t="shared" si="2244"/>
        <v>0.28726751364051473</v>
      </c>
      <c r="E7215">
        <f t="shared" si="2242"/>
        <v>0.28302353081624482</v>
      </c>
      <c r="G7215">
        <f t="shared" si="2260"/>
        <v>0.28726751364051473</v>
      </c>
      <c r="H7215" s="2">
        <f t="shared" si="2261"/>
        <v>0.28302353081624482</v>
      </c>
      <c r="L7215" s="16">
        <f t="shared" si="2245"/>
        <v>0.28311466073641256</v>
      </c>
      <c r="M7215">
        <f t="shared" si="2246"/>
        <v>1.7246187243109798E-5</v>
      </c>
      <c r="P7215" s="19">
        <f t="shared" si="2247"/>
        <v>0.28302414549136301</v>
      </c>
      <c r="Q7215">
        <f t="shared" si="2248"/>
        <v>1.800617324923526E-5</v>
      </c>
      <c r="T7215" s="19"/>
      <c r="V7215" s="19">
        <f t="shared" si="2249"/>
        <v>-1.0563430387139486E-2</v>
      </c>
      <c r="Y7215" s="19">
        <f t="shared" si="2250"/>
        <v>0.41901306411992434</v>
      </c>
      <c r="Z7215" s="14">
        <f t="shared" si="2251"/>
        <v>1.7356890071122667E-2</v>
      </c>
      <c r="AB7215" s="17">
        <f t="shared" si="2252"/>
        <v>14.441780313264818</v>
      </c>
      <c r="AC7215">
        <f t="shared" si="2253"/>
        <v>28.029130879233819</v>
      </c>
      <c r="AI7215" s="19">
        <f t="shared" si="2254"/>
        <v>0.24524641447311502</v>
      </c>
      <c r="AJ7215">
        <f t="shared" si="2255"/>
        <v>1.7657727752364407E-3</v>
      </c>
      <c r="AO7215" s="3">
        <f t="shared" si="2243"/>
        <v>0.24533059393468948</v>
      </c>
      <c r="AQ7215">
        <f t="shared" si="2256"/>
        <v>798.45000000011942</v>
      </c>
      <c r="AR7215">
        <f t="shared" si="2257"/>
        <v>9.1475257973547812</v>
      </c>
      <c r="AS7215" s="5">
        <f t="shared" si="2258"/>
        <v>7.6768121038895059</v>
      </c>
      <c r="AT7215">
        <f t="shared" si="2259"/>
        <v>2.1629987681462719</v>
      </c>
    </row>
    <row r="7216" spans="1:46" x14ac:dyDescent="0.25">
      <c r="A7216" s="1">
        <v>798.55000000011944</v>
      </c>
      <c r="B7216">
        <v>9.1494734678668692</v>
      </c>
      <c r="D7216">
        <f t="shared" si="2244"/>
        <v>0.28730733999759783</v>
      </c>
      <c r="E7216">
        <f t="shared" si="2242"/>
        <v>0.28307355916361121</v>
      </c>
      <c r="G7216">
        <f t="shared" si="2260"/>
        <v>0.28730733999759783</v>
      </c>
      <c r="H7216" s="2">
        <f t="shared" si="2261"/>
        <v>0.28307355916361121</v>
      </c>
      <c r="L7216" s="16">
        <f t="shared" si="2245"/>
        <v>0.28316469890281937</v>
      </c>
      <c r="M7216">
        <f t="shared" si="2246"/>
        <v>1.7161475240147322E-5</v>
      </c>
      <c r="P7216" s="19">
        <f t="shared" si="2247"/>
        <v>0.28307417392600992</v>
      </c>
      <c r="Q7216">
        <f t="shared" si="2248"/>
        <v>1.791969498964304E-5</v>
      </c>
      <c r="T7216" s="19"/>
      <c r="V7216" s="19">
        <f t="shared" si="2249"/>
        <v>-1.0554817258315047E-2</v>
      </c>
      <c r="Y7216" s="19">
        <f t="shared" si="2250"/>
        <v>0.41907151892126776</v>
      </c>
      <c r="Z7216" s="14">
        <f t="shared" si="2251"/>
        <v>1.7361798847428903E-2</v>
      </c>
      <c r="AB7216" s="17">
        <f t="shared" si="2252"/>
        <v>14.444056036906709</v>
      </c>
      <c r="AC7216">
        <f t="shared" si="2253"/>
        <v>28.032604580380504</v>
      </c>
      <c r="AI7216" s="19">
        <f t="shared" si="2254"/>
        <v>0.24529262676947594</v>
      </c>
      <c r="AJ7216">
        <f t="shared" si="2255"/>
        <v>1.7652361276413206E-3</v>
      </c>
      <c r="AO7216" s="3">
        <f t="shared" si="2243"/>
        <v>0.24537681707596981</v>
      </c>
      <c r="AQ7216">
        <f t="shared" si="2256"/>
        <v>798.55000000011944</v>
      </c>
      <c r="AR7216">
        <f t="shared" si="2257"/>
        <v>9.1494734678668692</v>
      </c>
      <c r="AS7216" s="5">
        <f t="shared" si="2258"/>
        <v>7.6786112104292199</v>
      </c>
      <c r="AT7216">
        <f t="shared" si="2259"/>
        <v>2.1634357803545776</v>
      </c>
    </row>
    <row r="7217" spans="1:46" x14ac:dyDescent="0.25">
      <c r="A7217" s="1">
        <v>798.65000000011946</v>
      </c>
      <c r="B7217">
        <v>9.1514211577016962</v>
      </c>
      <c r="D7217">
        <f t="shared" si="2244"/>
        <v>0.28734716635468094</v>
      </c>
      <c r="E7217">
        <f t="shared" si="2242"/>
        <v>0.2831235880073063</v>
      </c>
      <c r="G7217">
        <f t="shared" si="2260"/>
        <v>0.28734716635468094</v>
      </c>
      <c r="H7217" s="2">
        <f t="shared" si="2261"/>
        <v>0.2831235880073063</v>
      </c>
      <c r="L7217" s="16">
        <f t="shared" si="2245"/>
        <v>0.28321473756341575</v>
      </c>
      <c r="M7217">
        <f t="shared" si="2246"/>
        <v>1.7076967714877446E-5</v>
      </c>
      <c r="P7217" s="19">
        <f t="shared" si="2247"/>
        <v>0.28312420285697498</v>
      </c>
      <c r="Q7217">
        <f t="shared" si="2248"/>
        <v>1.7833420702956921E-5</v>
      </c>
      <c r="T7217" s="19"/>
      <c r="V7217" s="19">
        <f t="shared" si="2249"/>
        <v>-1.0546208427469445E-2</v>
      </c>
      <c r="Y7217" s="19">
        <f t="shared" si="2250"/>
        <v>0.41912996987204454</v>
      </c>
      <c r="Z7217" s="14">
        <f t="shared" si="2251"/>
        <v>1.7366707302896061E-2</v>
      </c>
      <c r="AB7217" s="17">
        <f t="shared" si="2252"/>
        <v>14.44633161064089</v>
      </c>
      <c r="AC7217">
        <f t="shared" si="2253"/>
        <v>28.036076704644735</v>
      </c>
      <c r="AI7217" s="19">
        <f t="shared" si="2254"/>
        <v>0.24533884049845645</v>
      </c>
      <c r="AJ7217">
        <f t="shared" si="2255"/>
        <v>1.7646994412427394E-3</v>
      </c>
      <c r="AO7217" s="3">
        <f t="shared" si="2243"/>
        <v>0.24542304164826412</v>
      </c>
      <c r="AQ7217">
        <f t="shared" si="2256"/>
        <v>798.65000000011946</v>
      </c>
      <c r="AR7217">
        <f t="shared" si="2257"/>
        <v>9.1514211577016962</v>
      </c>
      <c r="AS7217" s="5">
        <f t="shared" si="2258"/>
        <v>7.680410372742732</v>
      </c>
      <c r="AT7217">
        <f t="shared" si="2259"/>
        <v>2.163872729465588</v>
      </c>
    </row>
    <row r="7218" spans="1:46" x14ac:dyDescent="0.25">
      <c r="A7218" s="1">
        <v>798.75000000011948</v>
      </c>
      <c r="B7218">
        <v>9.1533688668335458</v>
      </c>
      <c r="D7218">
        <f t="shared" si="2244"/>
        <v>0.28738699271176404</v>
      </c>
      <c r="E7218">
        <f t="shared" si="2242"/>
        <v>0.28317361734666952</v>
      </c>
      <c r="G7218">
        <f t="shared" si="2260"/>
        <v>0.28738699271176404</v>
      </c>
      <c r="H7218" s="2">
        <f t="shared" si="2261"/>
        <v>0.28317361734666952</v>
      </c>
      <c r="L7218" s="16">
        <f t="shared" si="2245"/>
        <v>0.28326477671754802</v>
      </c>
      <c r="M7218">
        <f t="shared" si="2246"/>
        <v>1.6992664702970433E-5</v>
      </c>
      <c r="P7218" s="19">
        <f t="shared" si="2247"/>
        <v>0.28317423228359762</v>
      </c>
      <c r="Q7218">
        <f t="shared" si="2248"/>
        <v>1.7747350425124991E-5</v>
      </c>
      <c r="T7218" s="19"/>
      <c r="V7218" s="19">
        <f t="shared" si="2249"/>
        <v>-1.0537603895579093E-2</v>
      </c>
      <c r="Y7218" s="19">
        <f t="shared" si="2250"/>
        <v>0.41918841697061404</v>
      </c>
      <c r="Z7218" s="14">
        <f t="shared" si="2251"/>
        <v>1.7371615436661374E-2</v>
      </c>
      <c r="AB7218" s="17">
        <f t="shared" si="2252"/>
        <v>14.448607034403484</v>
      </c>
      <c r="AC7218">
        <f t="shared" si="2253"/>
        <v>28.039547251289434</v>
      </c>
      <c r="AI7218" s="19">
        <f t="shared" si="2254"/>
        <v>0.24538505565944146</v>
      </c>
      <c r="AJ7218">
        <f t="shared" si="2255"/>
        <v>1.7641627161472683E-3</v>
      </c>
      <c r="AO7218" s="3">
        <f t="shared" si="2243"/>
        <v>0.24546926765093824</v>
      </c>
      <c r="AQ7218">
        <f t="shared" si="2256"/>
        <v>798.75000000011937</v>
      </c>
      <c r="AR7218">
        <f t="shared" si="2257"/>
        <v>9.1533688668335476</v>
      </c>
      <c r="AS7218" s="5">
        <f t="shared" si="2258"/>
        <v>7.6822095908060968</v>
      </c>
      <c r="AT7218">
        <f t="shared" si="2259"/>
        <v>2.164309615441613</v>
      </c>
    </row>
    <row r="7219" spans="1:46" x14ac:dyDescent="0.25">
      <c r="A7219" s="1">
        <v>798.85000000011951</v>
      </c>
      <c r="B7219">
        <v>9.1553165952367035</v>
      </c>
      <c r="D7219">
        <f t="shared" si="2244"/>
        <v>0.28742681906884721</v>
      </c>
      <c r="E7219">
        <f t="shared" si="2242"/>
        <v>0.28322364718104026</v>
      </c>
      <c r="G7219">
        <f t="shared" si="2260"/>
        <v>0.28742681906884721</v>
      </c>
      <c r="H7219" s="2">
        <f t="shared" si="2261"/>
        <v>0.28322364718104026</v>
      </c>
      <c r="L7219" s="16">
        <f t="shared" si="2245"/>
        <v>0.2833148163645447</v>
      </c>
      <c r="M7219">
        <f t="shared" si="2246"/>
        <v>1.6908566240191144E-5</v>
      </c>
      <c r="P7219" s="19">
        <f t="shared" si="2247"/>
        <v>0.28322426220521751</v>
      </c>
      <c r="Q7219">
        <f t="shared" si="2248"/>
        <v>1.7661484192041031E-5</v>
      </c>
      <c r="T7219" s="19"/>
      <c r="V7219" s="19">
        <f t="shared" si="2249"/>
        <v>-1.0529003663616315E-2</v>
      </c>
      <c r="Y7219" s="19">
        <f t="shared" si="2250"/>
        <v>0.41924686021534019</v>
      </c>
      <c r="Z7219" s="14">
        <f t="shared" si="2251"/>
        <v>1.7376523247863103E-2</v>
      </c>
      <c r="AB7219" s="17">
        <f t="shared" si="2252"/>
        <v>14.450882308130801</v>
      </c>
      <c r="AC7219">
        <f t="shared" si="2253"/>
        <v>28.04301621957957</v>
      </c>
      <c r="AI7219" s="19">
        <f t="shared" si="2254"/>
        <v>0.2454312722518166</v>
      </c>
      <c r="AJ7219">
        <f t="shared" si="2255"/>
        <v>1.7636259524614094E-3</v>
      </c>
      <c r="AO7219" s="3">
        <f t="shared" si="2243"/>
        <v>0.24551549508343373</v>
      </c>
      <c r="AQ7219">
        <f t="shared" si="2256"/>
        <v>798.85000000011951</v>
      </c>
      <c r="AR7219">
        <f t="shared" si="2257"/>
        <v>9.1553165952367035</v>
      </c>
      <c r="AS7219" s="5">
        <f t="shared" si="2258"/>
        <v>7.6840088645953939</v>
      </c>
      <c r="AT7219">
        <f t="shared" si="2259"/>
        <v>2.1647464382448804</v>
      </c>
    </row>
    <row r="7220" spans="1:46" x14ac:dyDescent="0.25">
      <c r="A7220" s="1">
        <v>798.95000000011953</v>
      </c>
      <c r="B7220">
        <v>9.1572643428854601</v>
      </c>
      <c r="D7220">
        <f t="shared" si="2244"/>
        <v>0.28746664542593031</v>
      </c>
      <c r="E7220">
        <f t="shared" si="2242"/>
        <v>0.28327367750975829</v>
      </c>
      <c r="G7220">
        <f t="shared" si="2260"/>
        <v>0.28746664542593031</v>
      </c>
      <c r="H7220" s="2">
        <f t="shared" si="2261"/>
        <v>0.28327367750975829</v>
      </c>
      <c r="L7220" s="16">
        <f t="shared" si="2245"/>
        <v>0.28336485650376275</v>
      </c>
      <c r="M7220">
        <f t="shared" si="2246"/>
        <v>1.682467236201651E-5</v>
      </c>
      <c r="P7220" s="19">
        <f t="shared" si="2247"/>
        <v>0.28327429262117415</v>
      </c>
      <c r="Q7220">
        <f t="shared" si="2248"/>
        <v>1.7575822039546849E-5</v>
      </c>
      <c r="T7220" s="19"/>
      <c r="V7220" s="19">
        <f t="shared" si="2249"/>
        <v>-1.0520407732549319E-2</v>
      </c>
      <c r="Y7220" s="19">
        <f t="shared" si="2250"/>
        <v>0.41930529960458834</v>
      </c>
      <c r="Z7220" s="14">
        <f t="shared" si="2251"/>
        <v>1.7381430735639785E-2</v>
      </c>
      <c r="AB7220" s="17">
        <f t="shared" si="2252"/>
        <v>14.453157431759198</v>
      </c>
      <c r="AC7220">
        <f t="shared" si="2253"/>
        <v>28.046483608780623</v>
      </c>
      <c r="AI7220" s="19">
        <f t="shared" si="2254"/>
        <v>0.24547749027500365</v>
      </c>
      <c r="AJ7220">
        <f t="shared" si="2255"/>
        <v>1.7630891502885908E-3</v>
      </c>
      <c r="AO7220" s="3">
        <f t="shared" si="2243"/>
        <v>0.24556172394511733</v>
      </c>
      <c r="AQ7220">
        <f t="shared" si="2256"/>
        <v>798.95000000011953</v>
      </c>
      <c r="AR7220">
        <f t="shared" si="2257"/>
        <v>9.1572643428854601</v>
      </c>
      <c r="AS7220" s="5">
        <f t="shared" si="2258"/>
        <v>7.6858081940881133</v>
      </c>
      <c r="AT7220">
        <f t="shared" si="2259"/>
        <v>2.1651831978335196</v>
      </c>
    </row>
    <row r="7221" spans="1:46" x14ac:dyDescent="0.25">
      <c r="A7221" s="1">
        <v>799.05000000011955</v>
      </c>
      <c r="B7221">
        <v>9.1592121097541117</v>
      </c>
      <c r="D7221">
        <f t="shared" si="2244"/>
        <v>0.28750647178301342</v>
      </c>
      <c r="E7221">
        <f t="shared" si="2242"/>
        <v>0.28332370833216325</v>
      </c>
      <c r="G7221">
        <f t="shared" si="2260"/>
        <v>0.28750647178301342</v>
      </c>
      <c r="H7221" s="2">
        <f t="shared" si="2261"/>
        <v>0.28332370833216325</v>
      </c>
      <c r="L7221" s="16">
        <f t="shared" si="2245"/>
        <v>0.28341489713452006</v>
      </c>
      <c r="M7221">
        <f t="shared" si="2246"/>
        <v>1.6740983104193538E-5</v>
      </c>
      <c r="P7221" s="19">
        <f t="shared" si="2247"/>
        <v>0.28332432353080722</v>
      </c>
      <c r="Q7221">
        <f t="shared" si="2248"/>
        <v>1.749036400343135E-5</v>
      </c>
      <c r="T7221" s="19"/>
      <c r="V7221" s="19">
        <f t="shared" si="2249"/>
        <v>-1.0511816103342253E-2</v>
      </c>
      <c r="Y7221" s="19">
        <f t="shared" si="2250"/>
        <v>0.41936373513673147</v>
      </c>
      <c r="Z7221" s="14">
        <f t="shared" si="2251"/>
        <v>1.738633789913176E-2</v>
      </c>
      <c r="AB7221" s="17">
        <f t="shared" si="2252"/>
        <v>14.455432405225338</v>
      </c>
      <c r="AC7221">
        <f t="shared" si="2253"/>
        <v>28.049949418161322</v>
      </c>
      <c r="AI7221" s="19">
        <f t="shared" si="2254"/>
        <v>0.24552370972840665</v>
      </c>
      <c r="AJ7221">
        <f t="shared" si="2255"/>
        <v>1.7625523097337301E-3</v>
      </c>
      <c r="AO7221" s="3">
        <f t="shared" si="2243"/>
        <v>0.24560795423541082</v>
      </c>
      <c r="AQ7221">
        <f t="shared" si="2256"/>
        <v>799.05000000011955</v>
      </c>
      <c r="AR7221">
        <f t="shared" si="2257"/>
        <v>9.1592121097541117</v>
      </c>
      <c r="AS7221" s="5">
        <f t="shared" si="2258"/>
        <v>7.6876075792610541</v>
      </c>
      <c r="AT7221">
        <f t="shared" si="2259"/>
        <v>2.1656198941676927</v>
      </c>
    </row>
    <row r="7222" spans="1:46" x14ac:dyDescent="0.25">
      <c r="A7222" s="1">
        <v>799.15000000011958</v>
      </c>
      <c r="B7222">
        <v>9.1611598958169687</v>
      </c>
      <c r="D7222">
        <f t="shared" si="2244"/>
        <v>0.28754629814009652</v>
      </c>
      <c r="E7222">
        <f t="shared" si="2242"/>
        <v>0.28337373964759538</v>
      </c>
      <c r="G7222">
        <f t="shared" si="2260"/>
        <v>0.28754629814009652</v>
      </c>
      <c r="H7222" s="2">
        <f t="shared" si="2261"/>
        <v>0.28337373964759538</v>
      </c>
      <c r="L7222" s="16">
        <f t="shared" si="2245"/>
        <v>0.28346493825617003</v>
      </c>
      <c r="M7222">
        <f t="shared" si="2246"/>
        <v>1.6657498502124488E-5</v>
      </c>
      <c r="P7222" s="19">
        <f t="shared" si="2247"/>
        <v>0.28337435493345692</v>
      </c>
      <c r="Q7222">
        <f t="shared" si="2248"/>
        <v>1.7405110119426354E-5</v>
      </c>
      <c r="T7222" s="19"/>
      <c r="V7222" s="19">
        <f t="shared" si="2249"/>
        <v>-1.0503228776955094E-2</v>
      </c>
      <c r="Y7222" s="19">
        <f t="shared" si="2250"/>
        <v>0.4194221668101451</v>
      </c>
      <c r="Z7222" s="14">
        <f t="shared" si="2251"/>
        <v>1.73912447374799E-2</v>
      </c>
      <c r="AB7222" s="17">
        <f t="shared" si="2252"/>
        <v>14.457707228465971</v>
      </c>
      <c r="AC7222">
        <f t="shared" si="2253"/>
        <v>28.05341364699126</v>
      </c>
      <c r="AI7222" s="19">
        <f t="shared" si="2254"/>
        <v>0.24556993061142984</v>
      </c>
      <c r="AJ7222">
        <f t="shared" si="2255"/>
        <v>1.7620154309017026E-3</v>
      </c>
      <c r="AO7222" s="3">
        <f t="shared" si="2243"/>
        <v>0.24565418595369981</v>
      </c>
      <c r="AQ7222">
        <f t="shared" si="2256"/>
        <v>799.15000000011958</v>
      </c>
      <c r="AR7222">
        <f t="shared" si="2257"/>
        <v>9.1611598958169687</v>
      </c>
      <c r="AS7222" s="5">
        <f t="shared" si="2258"/>
        <v>7.6894070200910205</v>
      </c>
      <c r="AT7222">
        <f t="shared" si="2259"/>
        <v>2.1660565272075982</v>
      </c>
    </row>
    <row r="7223" spans="1:46" x14ac:dyDescent="0.25">
      <c r="A7223" s="1">
        <v>799.2500000001196</v>
      </c>
      <c r="B7223">
        <v>9.1631077010483324</v>
      </c>
      <c r="D7223">
        <f t="shared" si="2244"/>
        <v>0.28758612449717968</v>
      </c>
      <c r="E7223">
        <f t="shared" si="2242"/>
        <v>0.28342377145539449</v>
      </c>
      <c r="G7223">
        <f t="shared" si="2260"/>
        <v>0.28758612449717968</v>
      </c>
      <c r="H7223" s="2">
        <f t="shared" si="2261"/>
        <v>0.28342377145539449</v>
      </c>
      <c r="L7223" s="16">
        <f t="shared" si="2245"/>
        <v>0.2835149798680483</v>
      </c>
      <c r="M7223">
        <f t="shared" si="2246"/>
        <v>1.6574218591305319E-5</v>
      </c>
      <c r="P7223" s="19">
        <f t="shared" si="2247"/>
        <v>0.2834243868284631</v>
      </c>
      <c r="Q7223">
        <f t="shared" si="2248"/>
        <v>1.7320060423214521E-5</v>
      </c>
      <c r="T7223" s="19"/>
      <c r="V7223" s="19">
        <f t="shared" si="2249"/>
        <v>-1.0494645754343824E-2</v>
      </c>
      <c r="Y7223" s="19">
        <f t="shared" si="2250"/>
        <v>0.41948059462320925</v>
      </c>
      <c r="Z7223" s="14">
        <f t="shared" si="2251"/>
        <v>1.7396151249826103E-2</v>
      </c>
      <c r="AB7223" s="17">
        <f t="shared" si="2252"/>
        <v>14.459981901418036</v>
      </c>
      <c r="AC7223">
        <f t="shared" si="2253"/>
        <v>28.056876294542189</v>
      </c>
      <c r="AI7223" s="19">
        <f t="shared" si="2254"/>
        <v>0.24561615292343975</v>
      </c>
      <c r="AJ7223">
        <f t="shared" si="2255"/>
        <v>1.7614785139005386E-3</v>
      </c>
      <c r="AO7223" s="3">
        <f t="shared" si="2243"/>
        <v>0.24570041909938789</v>
      </c>
      <c r="AQ7223">
        <f t="shared" si="2256"/>
        <v>799.2500000001196</v>
      </c>
      <c r="AR7223">
        <f t="shared" si="2257"/>
        <v>9.1631077010483324</v>
      </c>
      <c r="AS7223" s="5">
        <f t="shared" si="2258"/>
        <v>7.6912065165533532</v>
      </c>
      <c r="AT7223">
        <f t="shared" si="2259"/>
        <v>2.1664930969177227</v>
      </c>
    </row>
    <row r="7224" spans="1:46" x14ac:dyDescent="0.25">
      <c r="A7224" s="1">
        <v>799.35000000011962</v>
      </c>
      <c r="B7224">
        <v>9.1650555254225221</v>
      </c>
      <c r="D7224">
        <f t="shared" si="2244"/>
        <v>0.28762595085426279</v>
      </c>
      <c r="E7224">
        <f t="shared" si="2242"/>
        <v>0.28347380375490094</v>
      </c>
      <c r="G7224">
        <f t="shared" si="2260"/>
        <v>0.28762595085426279</v>
      </c>
      <c r="H7224" s="2">
        <f t="shared" si="2261"/>
        <v>0.28347380375490094</v>
      </c>
      <c r="L7224" s="16">
        <f t="shared" si="2245"/>
        <v>0.28356502196949762</v>
      </c>
      <c r="M7224">
        <f t="shared" si="2246"/>
        <v>1.649114340712008E-5</v>
      </c>
      <c r="P7224" s="19">
        <f t="shared" si="2247"/>
        <v>0.28347441921516608</v>
      </c>
      <c r="Q7224">
        <f t="shared" si="2248"/>
        <v>1.7235214950420985E-5</v>
      </c>
      <c r="T7224" s="19"/>
      <c r="V7224" s="19">
        <f t="shared" si="2249"/>
        <v>-1.0486067036460271E-2</v>
      </c>
      <c r="Y7224" s="19">
        <f t="shared" si="2250"/>
        <v>0.41953901857430764</v>
      </c>
      <c r="Z7224" s="14">
        <f t="shared" si="2251"/>
        <v>1.7401057435313141E-2</v>
      </c>
      <c r="AB7224" s="17">
        <f t="shared" si="2252"/>
        <v>14.462256424018605</v>
      </c>
      <c r="AC7224">
        <f t="shared" si="2253"/>
        <v>28.06033736008715</v>
      </c>
      <c r="AI7224" s="19">
        <f t="shared" si="2254"/>
        <v>0.24566237666387636</v>
      </c>
      <c r="AJ7224">
        <f t="shared" si="2255"/>
        <v>1.7609415588320664E-3</v>
      </c>
      <c r="AO7224" s="3">
        <f t="shared" si="2243"/>
        <v>0.24574665367187909</v>
      </c>
      <c r="AQ7224">
        <f t="shared" si="2256"/>
        <v>799.35000000011962</v>
      </c>
      <c r="AR7224">
        <f t="shared" si="2257"/>
        <v>9.1650555254225203</v>
      </c>
      <c r="AS7224" s="5">
        <f t="shared" si="2258"/>
        <v>7.6930060686262491</v>
      </c>
      <c r="AT7224">
        <f t="shared" si="2259"/>
        <v>2.1669296032541969</v>
      </c>
    </row>
    <row r="7225" spans="1:46" x14ac:dyDescent="0.25">
      <c r="A7225" s="1">
        <v>799.45000000011964</v>
      </c>
      <c r="B7225">
        <v>9.1670033689138517</v>
      </c>
      <c r="D7225">
        <f t="shared" si="2244"/>
        <v>0.2876657772113459</v>
      </c>
      <c r="E7225">
        <f t="shared" si="2242"/>
        <v>0.28352383654545504</v>
      </c>
      <c r="G7225">
        <f t="shared" si="2260"/>
        <v>0.2876657772113459</v>
      </c>
      <c r="H7225" s="2">
        <f t="shared" si="2261"/>
        <v>0.28352383654545504</v>
      </c>
      <c r="L7225" s="16">
        <f t="shared" si="2245"/>
        <v>0.28361506455985364</v>
      </c>
      <c r="M7225">
        <f t="shared" si="2246"/>
        <v>1.6408272984959463E-5</v>
      </c>
      <c r="P7225" s="19">
        <f t="shared" si="2247"/>
        <v>0.28352445209290644</v>
      </c>
      <c r="Q7225">
        <f t="shared" si="2248"/>
        <v>1.7150573736617558E-5</v>
      </c>
      <c r="T7225" s="19"/>
      <c r="V7225" s="19">
        <f t="shared" si="2249"/>
        <v>-1.0477492624252209E-2</v>
      </c>
      <c r="Y7225" s="19">
        <f t="shared" si="2250"/>
        <v>0.4195974386618298</v>
      </c>
      <c r="Z7225" s="14">
        <f t="shared" si="2251"/>
        <v>1.7405963293085101E-2</v>
      </c>
      <c r="AB7225" s="17">
        <f t="shared" si="2252"/>
        <v>14.464530796204979</v>
      </c>
      <c r="AC7225">
        <f t="shared" si="2253"/>
        <v>28.063796842901752</v>
      </c>
      <c r="AI7225" s="19">
        <f t="shared" si="2254"/>
        <v>0.24570860183212617</v>
      </c>
      <c r="AJ7225">
        <f t="shared" si="2255"/>
        <v>1.7604045658026017E-3</v>
      </c>
      <c r="AO7225" s="3">
        <f t="shared" si="2243"/>
        <v>0.24579288967055835</v>
      </c>
      <c r="AQ7225">
        <f t="shared" si="2256"/>
        <v>799.45000000011964</v>
      </c>
      <c r="AR7225">
        <f t="shared" si="2257"/>
        <v>9.1670033689138517</v>
      </c>
      <c r="AS7225" s="5">
        <f t="shared" si="2258"/>
        <v>7.6948056762858252</v>
      </c>
      <c r="AT7225">
        <f t="shared" si="2259"/>
        <v>2.1673660461792852</v>
      </c>
    </row>
    <row r="7226" spans="1:46" x14ac:dyDescent="0.25">
      <c r="A7226" s="1">
        <v>799.55000000011967</v>
      </c>
      <c r="B7226">
        <v>9.1689512314966546</v>
      </c>
      <c r="D7226">
        <f t="shared" si="2244"/>
        <v>0.287705603568429</v>
      </c>
      <c r="E7226">
        <f t="shared" si="2242"/>
        <v>0.28357386982639743</v>
      </c>
      <c r="G7226">
        <f t="shared" si="2260"/>
        <v>0.287705603568429</v>
      </c>
      <c r="H7226" s="2">
        <f t="shared" si="2261"/>
        <v>0.28357386982639743</v>
      </c>
      <c r="L7226" s="16">
        <f t="shared" si="2245"/>
        <v>0.28366510763845909</v>
      </c>
      <c r="M7226">
        <f t="shared" si="2246"/>
        <v>1.6325607360103421E-5</v>
      </c>
      <c r="P7226" s="19">
        <f t="shared" si="2247"/>
        <v>0.28357448546102437</v>
      </c>
      <c r="Q7226">
        <f t="shared" si="2248"/>
        <v>1.7066136817326412E-5</v>
      </c>
      <c r="T7226" s="19"/>
      <c r="V7226" s="19">
        <f t="shared" si="2249"/>
        <v>-1.046892251866329E-2</v>
      </c>
      <c r="Y7226" s="19">
        <f t="shared" si="2250"/>
        <v>0.41965585488416784</v>
      </c>
      <c r="Z7226" s="14">
        <f t="shared" si="2251"/>
        <v>1.7410868822286641E-2</v>
      </c>
      <c r="AB7226" s="17">
        <f t="shared" si="2252"/>
        <v>14.466805017914563</v>
      </c>
      <c r="AC7226">
        <f t="shared" si="2253"/>
        <v>28.06725474226257</v>
      </c>
      <c r="AI7226" s="19">
        <f t="shared" si="2254"/>
        <v>0.24575482842759211</v>
      </c>
      <c r="AJ7226">
        <f t="shared" si="2255"/>
        <v>1.7598675349170586E-3</v>
      </c>
      <c r="AO7226" s="3">
        <f t="shared" si="2243"/>
        <v>0.24583912709486677</v>
      </c>
      <c r="AQ7226">
        <f t="shared" si="2256"/>
        <v>799.55000000011967</v>
      </c>
      <c r="AR7226">
        <f t="shared" si="2257"/>
        <v>9.1689512314966546</v>
      </c>
      <c r="AS7226" s="5">
        <f t="shared" si="2258"/>
        <v>7.6966053395088325</v>
      </c>
      <c r="AT7226">
        <f t="shared" si="2259"/>
        <v>2.1678024256534152</v>
      </c>
    </row>
    <row r="7227" spans="1:46" x14ac:dyDescent="0.25">
      <c r="A7227" s="1">
        <v>799.65000000011969</v>
      </c>
      <c r="B7227">
        <v>9.1708991131452535</v>
      </c>
      <c r="D7227">
        <f t="shared" si="2244"/>
        <v>0.28774542992551211</v>
      </c>
      <c r="E7227">
        <f t="shared" si="2242"/>
        <v>0.28362390359706863</v>
      </c>
      <c r="G7227">
        <f t="shared" si="2260"/>
        <v>0.28774542992551211</v>
      </c>
      <c r="H7227" s="2">
        <f t="shared" si="2261"/>
        <v>0.28362390359706863</v>
      </c>
      <c r="L7227" s="16">
        <f t="shared" si="2245"/>
        <v>0.28371515120465673</v>
      </c>
      <c r="M7227">
        <f t="shared" si="2246"/>
        <v>1.6243146567779628E-5</v>
      </c>
      <c r="P7227" s="19">
        <f t="shared" si="2247"/>
        <v>0.28362451931886073</v>
      </c>
      <c r="Q7227">
        <f t="shared" si="2248"/>
        <v>1.6981904228011791E-5</v>
      </c>
      <c r="T7227" s="19"/>
      <c r="V7227" s="19">
        <f t="shared" si="2249"/>
        <v>-1.0460356720633125E-2</v>
      </c>
      <c r="Y7227" s="19">
        <f t="shared" si="2250"/>
        <v>0.41971426723971883</v>
      </c>
      <c r="Z7227" s="14">
        <f t="shared" si="2251"/>
        <v>1.7415774022063561E-2</v>
      </c>
      <c r="AB7227" s="17">
        <f t="shared" si="2252"/>
        <v>14.469079089084953</v>
      </c>
      <c r="AC7227">
        <f t="shared" si="2253"/>
        <v>28.070711057448399</v>
      </c>
      <c r="AI7227" s="19">
        <f t="shared" si="2254"/>
        <v>0.24580105644965955</v>
      </c>
      <c r="AJ7227">
        <f t="shared" si="2255"/>
        <v>1.7593304662818037E-3</v>
      </c>
      <c r="AO7227" s="3">
        <f t="shared" si="2243"/>
        <v>0.24588536594417087</v>
      </c>
      <c r="AQ7227">
        <f t="shared" si="2256"/>
        <v>799.65000000011958</v>
      </c>
      <c r="AR7227">
        <f t="shared" si="2257"/>
        <v>9.1708991131452553</v>
      </c>
      <c r="AS7227" s="5">
        <f t="shared" si="2258"/>
        <v>7.698405058271347</v>
      </c>
      <c r="AT7227">
        <f t="shared" si="2259"/>
        <v>2.1682387416390045</v>
      </c>
    </row>
    <row r="7228" spans="1:46" x14ac:dyDescent="0.25">
      <c r="A7228" s="1">
        <v>799.75000000011971</v>
      </c>
      <c r="B7228">
        <v>9.1728470138339926</v>
      </c>
      <c r="D7228">
        <f t="shared" si="2244"/>
        <v>0.28778525628259527</v>
      </c>
      <c r="E7228">
        <f t="shared" si="2242"/>
        <v>0.2836739378568095</v>
      </c>
      <c r="G7228">
        <f t="shared" si="2260"/>
        <v>0.28778525628259527</v>
      </c>
      <c r="H7228" s="2">
        <f t="shared" si="2261"/>
        <v>0.2836739378568095</v>
      </c>
      <c r="L7228" s="16">
        <f t="shared" si="2245"/>
        <v>0.28376519525778221</v>
      </c>
      <c r="M7228">
        <f t="shared" si="2246"/>
        <v>1.6160890643221027E-5</v>
      </c>
      <c r="P7228" s="19">
        <f t="shared" si="2247"/>
        <v>0.28367455366575622</v>
      </c>
      <c r="Q7228">
        <f t="shared" si="2248"/>
        <v>1.6897876004087378E-5</v>
      </c>
      <c r="T7228" s="19"/>
      <c r="V7228" s="19">
        <f t="shared" si="2249"/>
        <v>-1.0451795231097225E-2</v>
      </c>
      <c r="Y7228" s="19">
        <f t="shared" si="2250"/>
        <v>0.4197726757268842</v>
      </c>
      <c r="Z7228" s="14">
        <f t="shared" si="2251"/>
        <v>1.7420678891562659E-2</v>
      </c>
      <c r="AB7228" s="17">
        <f t="shared" si="2252"/>
        <v>14.471353009653917</v>
      </c>
      <c r="AC7228">
        <f t="shared" si="2253"/>
        <v>28.074165787739691</v>
      </c>
      <c r="AI7228" s="19">
        <f t="shared" si="2254"/>
        <v>0.24584728589775162</v>
      </c>
      <c r="AJ7228">
        <f t="shared" si="2255"/>
        <v>1.7587933600000229E-3</v>
      </c>
      <c r="AO7228" s="3">
        <f t="shared" si="2243"/>
        <v>0.24593160621787469</v>
      </c>
      <c r="AQ7228">
        <f t="shared" si="2256"/>
        <v>799.75000000011971</v>
      </c>
      <c r="AR7228">
        <f t="shared" si="2257"/>
        <v>9.1728470138339926</v>
      </c>
      <c r="AS7228" s="5">
        <f t="shared" si="2258"/>
        <v>7.7002048325509067</v>
      </c>
      <c r="AT7228">
        <f t="shared" si="2259"/>
        <v>2.1686749940942054</v>
      </c>
    </row>
    <row r="7229" spans="1:46" x14ac:dyDescent="0.25">
      <c r="A7229" s="1">
        <v>799.85000000011973</v>
      </c>
      <c r="B7229">
        <v>9.174794933537207</v>
      </c>
      <c r="D7229">
        <f t="shared" si="2244"/>
        <v>0.28782508263967838</v>
      </c>
      <c r="E7229">
        <f t="shared" si="2242"/>
        <v>0.28372397260496096</v>
      </c>
      <c r="G7229">
        <f t="shared" si="2260"/>
        <v>0.28782508263967838</v>
      </c>
      <c r="H7229" s="2">
        <f t="shared" si="2261"/>
        <v>0.28372397260496096</v>
      </c>
      <c r="L7229" s="16">
        <f t="shared" si="2245"/>
        <v>0.28381523979717826</v>
      </c>
      <c r="M7229">
        <f t="shared" si="2246"/>
        <v>1.6078839621549371E-5</v>
      </c>
      <c r="P7229" s="19">
        <f t="shared" si="2247"/>
        <v>0.28372458850105176</v>
      </c>
      <c r="Q7229">
        <f t="shared" si="2248"/>
        <v>1.681405218091127E-5</v>
      </c>
      <c r="T7229" s="19"/>
      <c r="V7229" s="19">
        <f t="shared" si="2249"/>
        <v>-1.0443238050987015E-2</v>
      </c>
      <c r="Y7229" s="19">
        <f t="shared" si="2250"/>
        <v>0.41983108034406924</v>
      </c>
      <c r="Z7229" s="14">
        <f t="shared" si="2251"/>
        <v>1.7425583429931647E-2</v>
      </c>
      <c r="AB7229" s="17">
        <f t="shared" si="2252"/>
        <v>14.473626779559364</v>
      </c>
      <c r="AC7229">
        <f t="shared" si="2253"/>
        <v>28.077618932418581</v>
      </c>
      <c r="AI7229" s="19">
        <f t="shared" si="2254"/>
        <v>0.24589351677125215</v>
      </c>
      <c r="AJ7229">
        <f t="shared" si="2255"/>
        <v>1.7582562161781671E-3</v>
      </c>
      <c r="AO7229" s="3">
        <f t="shared" si="2243"/>
        <v>0.24597784791538158</v>
      </c>
      <c r="AQ7229">
        <f t="shared" si="2256"/>
        <v>799.85000000011973</v>
      </c>
      <c r="AR7229">
        <f t="shared" si="2257"/>
        <v>9.174794933537207</v>
      </c>
      <c r="AS7229" s="5">
        <f t="shared" si="2258"/>
        <v>7.7020046623235272</v>
      </c>
      <c r="AT7229">
        <f t="shared" si="2259"/>
        <v>2.1691111829816645</v>
      </c>
    </row>
    <row r="7230" spans="1:46" x14ac:dyDescent="0.25">
      <c r="A7230" s="1">
        <v>799.95000000011976</v>
      </c>
      <c r="B7230">
        <v>9.1767428722292479</v>
      </c>
      <c r="D7230">
        <f t="shared" si="2244"/>
        <v>0.28786490899676148</v>
      </c>
      <c r="E7230">
        <f t="shared" si="2242"/>
        <v>0.2837740078408641</v>
      </c>
      <c r="G7230">
        <f t="shared" si="2260"/>
        <v>0.28786490899676148</v>
      </c>
      <c r="H7230" s="2">
        <f t="shared" si="2261"/>
        <v>0.2837740078408641</v>
      </c>
      <c r="L7230" s="16">
        <f t="shared" si="2245"/>
        <v>0.28386528482218765</v>
      </c>
      <c r="M7230">
        <f t="shared" si="2246"/>
        <v>1.5996993537835429E-5</v>
      </c>
      <c r="P7230" s="19">
        <f t="shared" si="2247"/>
        <v>0.28377462382408858</v>
      </c>
      <c r="Q7230">
        <f t="shared" si="2248"/>
        <v>1.6730432793787798E-5</v>
      </c>
      <c r="T7230" s="19"/>
      <c r="V7230" s="19">
        <f t="shared" si="2249"/>
        <v>-1.0434685181229857E-2</v>
      </c>
      <c r="Y7230" s="19">
        <f t="shared" si="2250"/>
        <v>0.41988948108968366</v>
      </c>
      <c r="Z7230" s="14">
        <f t="shared" si="2251"/>
        <v>1.7430487636319204E-2</v>
      </c>
      <c r="AB7230" s="17">
        <f t="shared" si="2252"/>
        <v>14.475900398739387</v>
      </c>
      <c r="AC7230">
        <f t="shared" si="2253"/>
        <v>28.081070490769061</v>
      </c>
      <c r="AI7230" s="19">
        <f t="shared" si="2254"/>
        <v>0.24593974906958449</v>
      </c>
      <c r="AJ7230">
        <f t="shared" si="2255"/>
        <v>1.7577190349193673E-3</v>
      </c>
      <c r="AO7230" s="3">
        <f t="shared" si="2243"/>
        <v>0.24602409103609602</v>
      </c>
      <c r="AQ7230">
        <f t="shared" si="2256"/>
        <v>799.95000000011976</v>
      </c>
      <c r="AR7230">
        <f t="shared" si="2257"/>
        <v>9.1767428722292479</v>
      </c>
      <c r="AS7230" s="5">
        <f t="shared" si="2258"/>
        <v>7.7038045475667571</v>
      </c>
      <c r="AT7230">
        <f t="shared" si="2259"/>
        <v>2.1695473082595451</v>
      </c>
    </row>
    <row r="7231" spans="1:46" x14ac:dyDescent="0.25">
      <c r="A7231" s="1">
        <v>800.05000000011978</v>
      </c>
      <c r="B7231">
        <v>9.1786908298844665</v>
      </c>
      <c r="D7231">
        <f t="shared" si="2244"/>
        <v>0.28790473535384459</v>
      </c>
      <c r="E7231">
        <f t="shared" si="2242"/>
        <v>0.2838240435638601</v>
      </c>
      <c r="G7231">
        <f t="shared" si="2260"/>
        <v>0.28790473535384459</v>
      </c>
      <c r="H7231" s="2">
        <f t="shared" si="2261"/>
        <v>0.2838240435638601</v>
      </c>
      <c r="L7231" s="16">
        <f t="shared" si="2245"/>
        <v>0.28391533033214955</v>
      </c>
      <c r="M7231">
        <f t="shared" si="2246"/>
        <v>1.5915352427125571E-5</v>
      </c>
      <c r="P7231" s="19">
        <f t="shared" si="2247"/>
        <v>0.28382465963420767</v>
      </c>
      <c r="Q7231">
        <f t="shared" si="2248"/>
        <v>1.6647017877970746E-5</v>
      </c>
      <c r="T7231" s="19"/>
      <c r="V7231" s="19">
        <f t="shared" si="2249"/>
        <v>-1.0426136622749037E-2</v>
      </c>
      <c r="Y7231" s="19">
        <f t="shared" si="2250"/>
        <v>0.41994787796214167</v>
      </c>
      <c r="Z7231" s="14">
        <f t="shared" si="2251"/>
        <v>1.7435391509875081E-2</v>
      </c>
      <c r="AB7231" s="17">
        <f t="shared" si="2252"/>
        <v>14.478173867132249</v>
      </c>
      <c r="AC7231">
        <f t="shared" si="2253"/>
        <v>28.084520462076977</v>
      </c>
      <c r="AI7231" s="19">
        <f t="shared" si="2254"/>
        <v>0.24598598279213402</v>
      </c>
      <c r="AJ7231">
        <f t="shared" si="2255"/>
        <v>1.7571818163299164E-3</v>
      </c>
      <c r="AO7231" s="3">
        <f t="shared" si="2243"/>
        <v>0.24607033557942093</v>
      </c>
      <c r="AQ7231">
        <f t="shared" si="2256"/>
        <v>800.05000000011978</v>
      </c>
      <c r="AR7231">
        <f t="shared" si="2257"/>
        <v>9.1786908298844665</v>
      </c>
      <c r="AS7231" s="5">
        <f t="shared" si="2258"/>
        <v>7.7056044882566672</v>
      </c>
      <c r="AT7231">
        <f t="shared" si="2259"/>
        <v>2.1699833698903732</v>
      </c>
    </row>
    <row r="7232" spans="1:46" x14ac:dyDescent="0.25">
      <c r="A7232" s="1">
        <v>800.1500000001198</v>
      </c>
      <c r="B7232">
        <v>9.1806388064772211</v>
      </c>
      <c r="D7232">
        <f t="shared" si="2244"/>
        <v>0.28794456171092775</v>
      </c>
      <c r="E7232">
        <f t="shared" si="2242"/>
        <v>0.28387407977329038</v>
      </c>
      <c r="G7232">
        <f t="shared" si="2260"/>
        <v>0.28794456171092775</v>
      </c>
      <c r="H7232" s="2">
        <f t="shared" si="2261"/>
        <v>0.28387407977329038</v>
      </c>
      <c r="L7232" s="16">
        <f t="shared" si="2245"/>
        <v>0.28396537632640673</v>
      </c>
      <c r="M7232">
        <f t="shared" si="2246"/>
        <v>1.5833916324385716E-5</v>
      </c>
      <c r="P7232" s="19">
        <f t="shared" si="2247"/>
        <v>0.28387469593075049</v>
      </c>
      <c r="Q7232">
        <f t="shared" si="2248"/>
        <v>1.6563807468657873E-5</v>
      </c>
      <c r="T7232" s="19"/>
      <c r="V7232" s="19">
        <f t="shared" si="2249"/>
        <v>-1.0417592376463754E-2</v>
      </c>
      <c r="Y7232" s="19">
        <f t="shared" si="2250"/>
        <v>0.42000627095986071</v>
      </c>
      <c r="Z7232" s="14">
        <f t="shared" si="2251"/>
        <v>1.7440295049749706E-2</v>
      </c>
      <c r="AB7232" s="17">
        <f t="shared" si="2252"/>
        <v>14.480447184676336</v>
      </c>
      <c r="AC7232">
        <f t="shared" si="2253"/>
        <v>28.087968845629536</v>
      </c>
      <c r="AI7232" s="19">
        <f t="shared" si="2254"/>
        <v>0.24603221793830365</v>
      </c>
      <c r="AJ7232">
        <f t="shared" si="2255"/>
        <v>1.7566445605146216E-3</v>
      </c>
      <c r="AO7232" s="3">
        <f t="shared" si="2243"/>
        <v>0.24611658154476102</v>
      </c>
      <c r="AQ7232">
        <f t="shared" si="2256"/>
        <v>800.1500000001198</v>
      </c>
      <c r="AR7232">
        <f t="shared" si="2257"/>
        <v>9.1806388064772211</v>
      </c>
      <c r="AS7232" s="5">
        <f t="shared" si="2258"/>
        <v>7.707404484370012</v>
      </c>
      <c r="AT7232">
        <f t="shared" si="2259"/>
        <v>2.1704193678346879</v>
      </c>
    </row>
    <row r="7233" spans="1:46" x14ac:dyDescent="0.25">
      <c r="A7233" s="1">
        <v>800.25000000011983</v>
      </c>
      <c r="B7233">
        <v>9.1825868019818788</v>
      </c>
      <c r="D7233">
        <f t="shared" si="2244"/>
        <v>0.28798438806801085</v>
      </c>
      <c r="E7233">
        <f t="shared" si="2242"/>
        <v>0.28392411646849647</v>
      </c>
      <c r="G7233">
        <f t="shared" si="2260"/>
        <v>0.28798438806801085</v>
      </c>
      <c r="H7233" s="2">
        <f t="shared" si="2261"/>
        <v>0.28392411646849647</v>
      </c>
      <c r="L7233" s="16">
        <f t="shared" si="2245"/>
        <v>0.28401542280429837</v>
      </c>
      <c r="M7233">
        <f t="shared" si="2246"/>
        <v>1.5752685264556333E-5</v>
      </c>
      <c r="P7233" s="19">
        <f t="shared" si="2247"/>
        <v>0.28392473271305857</v>
      </c>
      <c r="Q7233">
        <f t="shared" si="2248"/>
        <v>1.6480801600992766E-5</v>
      </c>
      <c r="T7233" s="19"/>
      <c r="V7233" s="19">
        <f t="shared" si="2249"/>
        <v>-1.0409052443289143E-2</v>
      </c>
      <c r="Y7233" s="19">
        <f t="shared" si="2250"/>
        <v>0.42006466008126381</v>
      </c>
      <c r="Z7233" s="14">
        <f t="shared" si="2251"/>
        <v>1.7445198255094892E-2</v>
      </c>
      <c r="AB7233" s="17">
        <f t="shared" si="2252"/>
        <v>14.48272035131026</v>
      </c>
      <c r="AC7233">
        <f t="shared" si="2253"/>
        <v>28.09141564071626</v>
      </c>
      <c r="AI7233" s="19">
        <f t="shared" si="2254"/>
        <v>0.24607845450749788</v>
      </c>
      <c r="AJ7233">
        <f t="shared" si="2255"/>
        <v>1.7561072675781276E-3</v>
      </c>
      <c r="AO7233" s="3">
        <f t="shared" si="2243"/>
        <v>0.2461628289315192</v>
      </c>
      <c r="AQ7233">
        <f t="shared" si="2256"/>
        <v>800.25000000011983</v>
      </c>
      <c r="AR7233">
        <f t="shared" si="2257"/>
        <v>9.1825868019818788</v>
      </c>
      <c r="AS7233" s="5">
        <f t="shared" si="2258"/>
        <v>7.7092045358836101</v>
      </c>
      <c r="AT7233">
        <f t="shared" si="2259"/>
        <v>2.1708553020528694</v>
      </c>
    </row>
    <row r="7234" spans="1:46" x14ac:dyDescent="0.25">
      <c r="A7234" s="1">
        <v>800.35000000011985</v>
      </c>
      <c r="B7234">
        <v>9.1845348163728033</v>
      </c>
      <c r="D7234">
        <f t="shared" si="2244"/>
        <v>0.28802421442509396</v>
      </c>
      <c r="E7234">
        <f t="shared" ref="E7234:E7297" si="2262">(B7234-$B$2)/($B$25111-$B$2)</f>
        <v>0.28397415364881989</v>
      </c>
      <c r="G7234">
        <f t="shared" si="2260"/>
        <v>0.28802421442509396</v>
      </c>
      <c r="H7234" s="2">
        <f t="shared" si="2261"/>
        <v>0.28397415364881989</v>
      </c>
      <c r="L7234" s="16">
        <f t="shared" si="2245"/>
        <v>0.28406546976517433</v>
      </c>
      <c r="M7234">
        <f t="shared" si="2246"/>
        <v>1.567165928244221E-5</v>
      </c>
      <c r="P7234" s="19">
        <f t="shared" si="2247"/>
        <v>0.28397476998047361</v>
      </c>
      <c r="Q7234">
        <f t="shared" si="2248"/>
        <v>1.6398000310066644E-5</v>
      </c>
      <c r="T7234" s="19"/>
      <c r="V7234" s="19">
        <f t="shared" si="2249"/>
        <v>-1.0400516824136289E-2</v>
      </c>
      <c r="Y7234" s="19">
        <f t="shared" si="2250"/>
        <v>0.42012304532477723</v>
      </c>
      <c r="Z7234" s="14">
        <f t="shared" si="2251"/>
        <v>1.7450101125063115E-2</v>
      </c>
      <c r="AB7234" s="17">
        <f t="shared" si="2252"/>
        <v>14.484993366972745</v>
      </c>
      <c r="AC7234">
        <f t="shared" si="2253"/>
        <v>28.094860846628034</v>
      </c>
      <c r="AI7234" s="19">
        <f t="shared" si="2254"/>
        <v>0.2461246924991205</v>
      </c>
      <c r="AJ7234">
        <f t="shared" si="2255"/>
        <v>1.7555699376251308E-3</v>
      </c>
      <c r="AO7234" s="3">
        <f t="shared" ref="AO7234:AO7297" si="2263">$AH$6*LOG(((1+L7234)*$AH$2)^$AH$5+$AH$4)/LOG($AH$7)+$AH$3</f>
        <v>0.24620907773908152</v>
      </c>
      <c r="AQ7234">
        <f t="shared" si="2256"/>
        <v>800.35000000011985</v>
      </c>
      <c r="AR7234">
        <f t="shared" si="2257"/>
        <v>9.1845348163728033</v>
      </c>
      <c r="AS7234" s="5">
        <f t="shared" si="2258"/>
        <v>7.711004642774248</v>
      </c>
      <c r="AT7234">
        <f t="shared" si="2259"/>
        <v>2.1712911725053887</v>
      </c>
    </row>
    <row r="7235" spans="1:46" x14ac:dyDescent="0.25">
      <c r="A7235" s="1">
        <v>800.45000000011987</v>
      </c>
      <c r="B7235">
        <v>9.186482849624376</v>
      </c>
      <c r="D7235">
        <f t="shared" ref="D7235:D7298" si="2264">(A7235-$A$2)/($A$25111-$A$2)</f>
        <v>0.28806404078217707</v>
      </c>
      <c r="E7235">
        <f t="shared" si="2262"/>
        <v>0.28402419131360257</v>
      </c>
      <c r="G7235">
        <f t="shared" si="2260"/>
        <v>0.28806404078217707</v>
      </c>
      <c r="H7235" s="2">
        <f t="shared" si="2261"/>
        <v>0.28402419131360257</v>
      </c>
      <c r="L7235" s="16">
        <f t="shared" ref="L7235:L7298" si="2265">$K$4*_xlfn.ERF.PRECISE($K$2*H7235+$K$3)+$K$5</f>
        <v>0.28411551720835959</v>
      </c>
      <c r="M7235">
        <f t="shared" ref="M7235:M7298" si="2266">(G7235-L7235)^2</f>
        <v>1.5590838412992327E-5</v>
      </c>
      <c r="P7235" s="19">
        <f t="shared" ref="P7235:P7298" si="2267">$O$4*TANH($O$2*H7235+$O$3)+$O$5</f>
        <v>0.28402480773233724</v>
      </c>
      <c r="Q7235">
        <f t="shared" ref="Q7235:Q7298" si="2268">(G7235-P7235)^2</f>
        <v>1.6315403630918374E-5</v>
      </c>
      <c r="T7235" s="19"/>
      <c r="V7235" s="19">
        <f t="shared" ref="V7235:V7298" si="2269">($X$11*EXP(-((E7235-$X$13)^2)/(2*$X$12*$X$12))/SQRT(2*PI()*$X$12*$X$12))</f>
        <v>-1.0391985519912177E-2</v>
      </c>
      <c r="Y7235" s="19">
        <f t="shared" ref="Y7235:Y7298" si="2270">($X$4*TANH($X$2*H7235+$X$3))+($X$9*LOG(((1+H7235)*$X$5)^$X$8+$X$7,$X$10)+$X$6) +($X$11*EXP(-((H7235-$X$13)^2)/(2*$X$12*$X$12))/SQRT(2*PI()*$X$12*$X$12))+($X$14*EXP(-((H7235-$X$16)^2)/(2*$X$15*$X$15))/SQRT(2*PI()*$X$15*$X$15))</f>
        <v>0.42018142668883229</v>
      </c>
      <c r="Z7235" s="14">
        <f t="shared" ref="Z7235:Z7298" si="2271">(G7235-Y7235)^2</f>
        <v>1.745500365880806E-2</v>
      </c>
      <c r="AB7235" s="17">
        <f t="shared" ref="AB7235:AB7298" si="2272">( Y7235-$J$2)*($B$25111-$B$2)/($I$2-$J$2)+$B$2</f>
        <v>14.487266231602725</v>
      </c>
      <c r="AC7235">
        <f t="shared" ref="AC7235:AC7298" si="2273">(B7235-AB7235)^2</f>
        <v>28.098304462657818</v>
      </c>
      <c r="AI7235" s="19">
        <f t="shared" ref="AI7235:AI7298" si="2274">$AH$6*LOG(((1+H7235)*$AH$2)^$AH$5+$AH$4,$AH$7)+$AH$3</f>
        <v>0.24617093191255601</v>
      </c>
      <c r="AJ7235">
        <f t="shared" ref="AJ7235:AJ7298" si="2275">(G7235-AI7235)^2</f>
        <v>1.7550325707619222E-3</v>
      </c>
      <c r="AO7235" s="3">
        <f t="shared" si="2263"/>
        <v>0.24625532796685112</v>
      </c>
      <c r="AQ7235">
        <f t="shared" ref="AQ7235:AQ7298" si="2276">( G7235-$J$2)*($A$25111-$A$2)/($I$2-$J$2)+$A$2</f>
        <v>800.45000000011987</v>
      </c>
      <c r="AR7235">
        <f t="shared" ref="AR7235:AR7298" si="2277">( H7235-$J$2)*($B$25111-$B$2)/($I$2-$J$2)+$B$2</f>
        <v>9.186482849624376</v>
      </c>
      <c r="AS7235" s="5">
        <f t="shared" ref="AS7235:AS7298" si="2278">( AI7235-$J$2)*($B$25111-$B$2)/($I$2-$J$2)+$B$2</f>
        <v>7.7128048050179663</v>
      </c>
      <c r="AT7235">
        <f t="shared" ref="AT7235:AT7298" si="2279">(AR7235-AS7235)^2</f>
        <v>2.1717269791549714</v>
      </c>
    </row>
    <row r="7236" spans="1:46" x14ac:dyDescent="0.25">
      <c r="A7236" s="1">
        <v>800.55000000011989</v>
      </c>
      <c r="B7236">
        <v>9.1884309017109729</v>
      </c>
      <c r="D7236">
        <f t="shared" si="2264"/>
        <v>0.28810386713926023</v>
      </c>
      <c r="E7236">
        <f t="shared" si="2262"/>
        <v>0.28407422946218641</v>
      </c>
      <c r="G7236">
        <f t="shared" si="2260"/>
        <v>0.28810386713926023</v>
      </c>
      <c r="H7236" s="2">
        <f t="shared" si="2261"/>
        <v>0.28407422946218641</v>
      </c>
      <c r="L7236" s="16">
        <f t="shared" si="2265"/>
        <v>0.28416556513320401</v>
      </c>
      <c r="M7236">
        <f t="shared" si="2266"/>
        <v>1.5510222690906414E-5</v>
      </c>
      <c r="P7236" s="19">
        <f t="shared" si="2267"/>
        <v>0.28407484596799149</v>
      </c>
      <c r="Q7236">
        <f t="shared" si="2268"/>
        <v>1.6233011598531755E-5</v>
      </c>
      <c r="T7236" s="19"/>
      <c r="V7236" s="19">
        <f t="shared" si="2269"/>
        <v>-1.0383458531519748E-2</v>
      </c>
      <c r="Y7236" s="19">
        <f t="shared" si="2270"/>
        <v>0.42023980417186335</v>
      </c>
      <c r="Z7236" s="14">
        <f t="shared" si="2271"/>
        <v>1.7459905855484056E-2</v>
      </c>
      <c r="AB7236" s="17">
        <f t="shared" si="2272"/>
        <v>14.489538945139248</v>
      </c>
      <c r="AC7236">
        <f t="shared" si="2273"/>
        <v>28.101746488099959</v>
      </c>
      <c r="AI7236" s="19">
        <f t="shared" si="2274"/>
        <v>0.24621717274724642</v>
      </c>
      <c r="AJ7236">
        <f t="shared" si="2275"/>
        <v>1.7544951670899615E-3</v>
      </c>
      <c r="AO7236" s="3">
        <f t="shared" si="2263"/>
        <v>0.24630157961425092</v>
      </c>
      <c r="AQ7236">
        <f t="shared" si="2276"/>
        <v>800.55000000012001</v>
      </c>
      <c r="AR7236">
        <f t="shared" si="2277"/>
        <v>9.1884309017109729</v>
      </c>
      <c r="AS7236" s="5">
        <f t="shared" si="2278"/>
        <v>7.7146050225930383</v>
      </c>
      <c r="AT7236">
        <f t="shared" si="2279"/>
        <v>2.1721627219577528</v>
      </c>
    </row>
    <row r="7237" spans="1:46" x14ac:dyDescent="0.25">
      <c r="A7237" s="1">
        <v>800.65000000011992</v>
      </c>
      <c r="B7237">
        <v>9.1903789726069824</v>
      </c>
      <c r="D7237">
        <f t="shared" si="2264"/>
        <v>0.28814369349634333</v>
      </c>
      <c r="E7237">
        <f t="shared" si="2262"/>
        <v>0.28412426809391345</v>
      </c>
      <c r="G7237">
        <f t="shared" si="2260"/>
        <v>0.28814369349634333</v>
      </c>
      <c r="H7237" s="2">
        <f t="shared" si="2261"/>
        <v>0.28412426809391345</v>
      </c>
      <c r="L7237" s="16">
        <f t="shared" si="2265"/>
        <v>0.28421561353905744</v>
      </c>
      <c r="M7237">
        <f t="shared" si="2266"/>
        <v>1.5429812150831122E-5</v>
      </c>
      <c r="P7237" s="19">
        <f t="shared" si="2267"/>
        <v>0.28412488468677849</v>
      </c>
      <c r="Q7237">
        <f t="shared" si="2268"/>
        <v>1.6150824247836003E-5</v>
      </c>
      <c r="T7237" s="19"/>
      <c r="V7237" s="19">
        <f t="shared" si="2269"/>
        <v>-1.0374935859857892E-2</v>
      </c>
      <c r="Y7237" s="19">
        <f t="shared" si="2270"/>
        <v>0.42029817777230949</v>
      </c>
      <c r="Z7237" s="14">
        <f t="shared" si="2271"/>
        <v>1.7464807714246584E-2</v>
      </c>
      <c r="AB7237" s="17">
        <f t="shared" si="2272"/>
        <v>14.491811507521543</v>
      </c>
      <c r="AC7237">
        <f t="shared" si="2273"/>
        <v>28.105186922250624</v>
      </c>
      <c r="AI7237" s="19">
        <f t="shared" si="2274"/>
        <v>0.2462634150025389</v>
      </c>
      <c r="AJ7237">
        <f t="shared" si="2275"/>
        <v>1.7539577267186182E-3</v>
      </c>
      <c r="AO7237" s="3">
        <f t="shared" si="2263"/>
        <v>0.24634783268064742</v>
      </c>
      <c r="AQ7237">
        <f t="shared" si="2276"/>
        <v>800.65000000011992</v>
      </c>
      <c r="AR7237">
        <f t="shared" si="2277"/>
        <v>9.1903789726069824</v>
      </c>
      <c r="AS7237" s="5">
        <f t="shared" si="2278"/>
        <v>7.7164052954740496</v>
      </c>
      <c r="AT7237">
        <f t="shared" si="2279"/>
        <v>2.172598400880779</v>
      </c>
    </row>
    <row r="7238" spans="1:46" x14ac:dyDescent="0.25">
      <c r="A7238" s="1">
        <v>800.75000000011994</v>
      </c>
      <c r="B7238">
        <v>9.1923270622867932</v>
      </c>
      <c r="D7238">
        <f t="shared" si="2264"/>
        <v>0.28818351985342644</v>
      </c>
      <c r="E7238">
        <f t="shared" si="2262"/>
        <v>0.28417430720812581</v>
      </c>
      <c r="G7238">
        <f t="shared" ref="G7238:G7301" si="2280">($I$2-$J$2)*D7238+$J$2</f>
        <v>0.28818351985342644</v>
      </c>
      <c r="H7238" s="2">
        <f t="shared" si="2261"/>
        <v>0.28417430720812581</v>
      </c>
      <c r="L7238" s="16">
        <f t="shared" si="2265"/>
        <v>0.28426566242525553</v>
      </c>
      <c r="M7238">
        <f t="shared" si="2266"/>
        <v>1.5349606827473994E-5</v>
      </c>
      <c r="P7238" s="19">
        <f t="shared" si="2267"/>
        <v>0.28417492388804022</v>
      </c>
      <c r="Q7238">
        <f t="shared" si="2268"/>
        <v>1.6068841613710674E-5</v>
      </c>
      <c r="T7238" s="19"/>
      <c r="V7238" s="19">
        <f t="shared" si="2269"/>
        <v>-1.0366417505821426E-2</v>
      </c>
      <c r="Y7238" s="19">
        <f t="shared" si="2270"/>
        <v>0.4203565474886144</v>
      </c>
      <c r="Z7238" s="14">
        <f t="shared" si="2271"/>
        <v>1.7469709234252159E-2</v>
      </c>
      <c r="AB7238" s="17">
        <f t="shared" si="2272"/>
        <v>14.494083918689022</v>
      </c>
      <c r="AC7238">
        <f t="shared" si="2273"/>
        <v>28.108625764408039</v>
      </c>
      <c r="AI7238" s="19">
        <f t="shared" si="2274"/>
        <v>0.24630965867789345</v>
      </c>
      <c r="AJ7238">
        <f t="shared" si="2275"/>
        <v>1.7534202497478089E-3</v>
      </c>
      <c r="AO7238" s="3">
        <f t="shared" si="2263"/>
        <v>0.24639408716548106</v>
      </c>
      <c r="AQ7238">
        <f t="shared" si="2276"/>
        <v>800.75000000011994</v>
      </c>
      <c r="AR7238">
        <f t="shared" si="2277"/>
        <v>9.1923270622867914</v>
      </c>
      <c r="AS7238" s="5">
        <f t="shared" si="2278"/>
        <v>7.718205623639979</v>
      </c>
      <c r="AT7238">
        <f t="shared" si="2279"/>
        <v>2.173034015878148</v>
      </c>
    </row>
    <row r="7239" spans="1:46" x14ac:dyDescent="0.25">
      <c r="A7239" s="1">
        <v>800.85000000011996</v>
      </c>
      <c r="B7239">
        <v>9.1942751707248043</v>
      </c>
      <c r="D7239">
        <f t="shared" si="2264"/>
        <v>0.28822334621050955</v>
      </c>
      <c r="E7239">
        <f t="shared" si="2262"/>
        <v>0.28422434680416603</v>
      </c>
      <c r="G7239">
        <f t="shared" si="2280"/>
        <v>0.28822334621050955</v>
      </c>
      <c r="H7239" s="2">
        <f t="shared" ref="H7239:H7302" si="2281">($I$2-$J$2)*E7239+$J$2</f>
        <v>0.28422434680416603</v>
      </c>
      <c r="L7239" s="16">
        <f t="shared" si="2265"/>
        <v>0.28431571179113746</v>
      </c>
      <c r="M7239">
        <f t="shared" si="2266"/>
        <v>1.5269606755461418E-5</v>
      </c>
      <c r="P7239" s="19">
        <f t="shared" si="2267"/>
        <v>0.28422496357111926</v>
      </c>
      <c r="Q7239">
        <f t="shared" si="2268"/>
        <v>1.5987063730977626E-5</v>
      </c>
      <c r="T7239" s="19"/>
      <c r="V7239" s="19">
        <f t="shared" si="2269"/>
        <v>-1.0357903470301083E-2</v>
      </c>
      <c r="Y7239" s="19">
        <f t="shared" si="2270"/>
        <v>0.4204149133192267</v>
      </c>
      <c r="Z7239" s="14">
        <f t="shared" si="2271"/>
        <v>1.7474610414658472E-2</v>
      </c>
      <c r="AB7239" s="17">
        <f t="shared" si="2272"/>
        <v>14.496356178581291</v>
      </c>
      <c r="AC7239">
        <f t="shared" si="2273"/>
        <v>28.112063013872454</v>
      </c>
      <c r="AI7239" s="19">
        <f t="shared" si="2274"/>
        <v>0.24635590377267702</v>
      </c>
      <c r="AJ7239">
        <f t="shared" si="2275"/>
        <v>1.75288273628522E-3</v>
      </c>
      <c r="AO7239" s="3">
        <f t="shared" si="2263"/>
        <v>0.24644034306813811</v>
      </c>
      <c r="AQ7239">
        <f t="shared" si="2276"/>
        <v>800.85000000011996</v>
      </c>
      <c r="AR7239">
        <f t="shared" si="2277"/>
        <v>9.1942751707248043</v>
      </c>
      <c r="AS7239" s="5">
        <f t="shared" si="2278"/>
        <v>7.7200060070661776</v>
      </c>
      <c r="AT7239">
        <f t="shared" si="2279"/>
        <v>2.1734695669147066</v>
      </c>
    </row>
    <row r="7240" spans="1:46" x14ac:dyDescent="0.25">
      <c r="A7240" s="1">
        <v>800.95000000011999</v>
      </c>
      <c r="B7240">
        <v>9.1962232978954201</v>
      </c>
      <c r="D7240">
        <f t="shared" si="2264"/>
        <v>0.28826317256759265</v>
      </c>
      <c r="E7240">
        <f t="shared" si="2262"/>
        <v>0.28427438688137652</v>
      </c>
      <c r="G7240">
        <f t="shared" si="2280"/>
        <v>0.28826317256759265</v>
      </c>
      <c r="H7240" s="2">
        <f t="shared" si="2281"/>
        <v>0.28427438688137652</v>
      </c>
      <c r="L7240" s="16">
        <f t="shared" si="2265"/>
        <v>0.28436576163604599</v>
      </c>
      <c r="M7240">
        <f t="shared" si="2266"/>
        <v>1.5189811969339429E-5</v>
      </c>
      <c r="P7240" s="19">
        <f t="shared" si="2267"/>
        <v>0.28427500373535808</v>
      </c>
      <c r="Q7240">
        <f t="shared" si="2268"/>
        <v>1.5905490634407279E-5</v>
      </c>
      <c r="T7240" s="19"/>
      <c r="V7240" s="19">
        <f t="shared" si="2269"/>
        <v>-1.0349393754183584E-2</v>
      </c>
      <c r="Y7240" s="19">
        <f t="shared" si="2270"/>
        <v>0.42047327526259692</v>
      </c>
      <c r="Z7240" s="14">
        <f t="shared" si="2271"/>
        <v>1.7479511254623575E-2</v>
      </c>
      <c r="AB7240" s="17">
        <f t="shared" si="2272"/>
        <v>14.498628287138018</v>
      </c>
      <c r="AC7240">
        <f t="shared" si="2273"/>
        <v>28.115498669944799</v>
      </c>
      <c r="AI7240" s="19">
        <f t="shared" si="2274"/>
        <v>0.24640215028629209</v>
      </c>
      <c r="AJ7240">
        <f t="shared" si="2275"/>
        <v>1.7523451864355423E-3</v>
      </c>
      <c r="AO7240" s="3">
        <f t="shared" si="2263"/>
        <v>0.24648660038800241</v>
      </c>
      <c r="AQ7240">
        <f t="shared" si="2276"/>
        <v>800.95000000011999</v>
      </c>
      <c r="AR7240">
        <f t="shared" si="2277"/>
        <v>9.1962232978954184</v>
      </c>
      <c r="AS7240" s="5">
        <f t="shared" si="2278"/>
        <v>7.7218064457293876</v>
      </c>
      <c r="AT7240">
        <f t="shared" si="2279"/>
        <v>2.173905053951187</v>
      </c>
    </row>
    <row r="7241" spans="1:46" x14ac:dyDescent="0.25">
      <c r="A7241" s="1">
        <v>801.05000000012001</v>
      </c>
      <c r="B7241">
        <v>9.1981714437730435</v>
      </c>
      <c r="D7241">
        <f t="shared" si="2264"/>
        <v>0.28830299892467581</v>
      </c>
      <c r="E7241">
        <f t="shared" si="2262"/>
        <v>0.28432442743909991</v>
      </c>
      <c r="G7241">
        <f t="shared" si="2280"/>
        <v>0.28830299892467581</v>
      </c>
      <c r="H7241" s="2">
        <f t="shared" si="2281"/>
        <v>0.28432442743909991</v>
      </c>
      <c r="L7241" s="16">
        <f t="shared" si="2265"/>
        <v>0.28441581195933097</v>
      </c>
      <c r="M7241">
        <f t="shared" si="2266"/>
        <v>1.5110222503546877E-5</v>
      </c>
      <c r="P7241" s="19">
        <f t="shared" si="2267"/>
        <v>0.2843250443800992</v>
      </c>
      <c r="Q7241">
        <f t="shared" si="2268"/>
        <v>1.5824122358717718E-5</v>
      </c>
      <c r="T7241" s="19"/>
      <c r="V7241" s="19">
        <f t="shared" si="2269"/>
        <v>-1.0340888358351572E-2</v>
      </c>
      <c r="Y7241" s="19">
        <f t="shared" si="2270"/>
        <v>0.42053163331718157</v>
      </c>
      <c r="Z7241" s="14">
        <f t="shared" si="2271"/>
        <v>1.7484411753306957E-2</v>
      </c>
      <c r="AB7241" s="17">
        <f t="shared" si="2272"/>
        <v>14.500900244299125</v>
      </c>
      <c r="AC7241">
        <f t="shared" si="2273"/>
        <v>28.118932731928769</v>
      </c>
      <c r="AI7241" s="19">
        <f t="shared" si="2274"/>
        <v>0.24644839821814402</v>
      </c>
      <c r="AJ7241">
        <f t="shared" si="2275"/>
        <v>1.7518076003032121E-3</v>
      </c>
      <c r="AO7241" s="3">
        <f t="shared" si="2263"/>
        <v>0.24653285912451595</v>
      </c>
      <c r="AQ7241">
        <f t="shared" si="2276"/>
        <v>801.05000000012001</v>
      </c>
      <c r="AR7241">
        <f t="shared" si="2277"/>
        <v>9.1981714437730453</v>
      </c>
      <c r="AS7241" s="5">
        <f t="shared" si="2278"/>
        <v>7.7236069396064542</v>
      </c>
      <c r="AT7241">
        <f t="shared" si="2279"/>
        <v>2.1743404769480645</v>
      </c>
    </row>
    <row r="7242" spans="1:46" x14ac:dyDescent="0.25">
      <c r="A7242" s="1">
        <v>801.15000000012003</v>
      </c>
      <c r="B7242">
        <v>9.2001196083320913</v>
      </c>
      <c r="D7242">
        <f t="shared" si="2264"/>
        <v>0.28834282528175892</v>
      </c>
      <c r="E7242">
        <f t="shared" si="2262"/>
        <v>0.28437446847667891</v>
      </c>
      <c r="G7242">
        <f t="shared" si="2280"/>
        <v>0.28834282528175892</v>
      </c>
      <c r="H7242" s="2">
        <f t="shared" si="2281"/>
        <v>0.28437446847667891</v>
      </c>
      <c r="L7242" s="16">
        <f t="shared" si="2265"/>
        <v>0.28446586276032448</v>
      </c>
      <c r="M7242">
        <f t="shared" si="2266"/>
        <v>1.5030838392607251E-5</v>
      </c>
      <c r="P7242" s="19">
        <f t="shared" si="2267"/>
        <v>0.28437508550468538</v>
      </c>
      <c r="Q7242">
        <f t="shared" si="2268"/>
        <v>1.5742958938571605E-5</v>
      </c>
      <c r="T7242" s="19"/>
      <c r="V7242" s="19">
        <f t="shared" si="2269"/>
        <v>-1.033238728368366E-2</v>
      </c>
      <c r="Y7242" s="19">
        <f t="shared" si="2270"/>
        <v>0.420589987481441</v>
      </c>
      <c r="Z7242" s="14">
        <f t="shared" si="2271"/>
        <v>1.7489311909869021E-2</v>
      </c>
      <c r="AB7242" s="17">
        <f t="shared" si="2272"/>
        <v>14.503172050004661</v>
      </c>
      <c r="AC7242">
        <f t="shared" si="2273"/>
        <v>28.122365199129405</v>
      </c>
      <c r="AI7242" s="19">
        <f t="shared" si="2274"/>
        <v>0.24649464756763595</v>
      </c>
      <c r="AJ7242">
        <f t="shared" si="2275"/>
        <v>1.7512699779928184E-3</v>
      </c>
      <c r="AO7242" s="3">
        <f t="shared" si="2263"/>
        <v>0.24657911927702658</v>
      </c>
      <c r="AQ7242">
        <f t="shared" si="2276"/>
        <v>801.15000000012003</v>
      </c>
      <c r="AR7242">
        <f t="shared" si="2277"/>
        <v>9.2001196083320895</v>
      </c>
      <c r="AS7242" s="5">
        <f t="shared" si="2278"/>
        <v>7.7254074886741444</v>
      </c>
      <c r="AT7242">
        <f t="shared" si="2279"/>
        <v>2.1747758358660296</v>
      </c>
    </row>
    <row r="7243" spans="1:46" x14ac:dyDescent="0.25">
      <c r="A7243" s="1">
        <v>801.25000000012005</v>
      </c>
      <c r="B7243">
        <v>9.2020677915469857</v>
      </c>
      <c r="D7243">
        <f t="shared" si="2264"/>
        <v>0.28838265163884202</v>
      </c>
      <c r="E7243">
        <f t="shared" si="2262"/>
        <v>0.2844245099934567</v>
      </c>
      <c r="G7243">
        <f t="shared" si="2280"/>
        <v>0.28838265163884202</v>
      </c>
      <c r="H7243" s="2">
        <f t="shared" si="2281"/>
        <v>0.2844245099934567</v>
      </c>
      <c r="L7243" s="16">
        <f t="shared" si="2265"/>
        <v>0.28451591403837995</v>
      </c>
      <c r="M7243">
        <f t="shared" si="2266"/>
        <v>1.4951659670827228E-5</v>
      </c>
      <c r="P7243" s="19">
        <f t="shared" si="2267"/>
        <v>0.2844251271084598</v>
      </c>
      <c r="Q7243">
        <f t="shared" si="2268"/>
        <v>1.5662000408577076E-5</v>
      </c>
      <c r="T7243" s="19"/>
      <c r="V7243" s="19">
        <f t="shared" si="2269"/>
        <v>-1.032389053105435E-2</v>
      </c>
      <c r="Y7243" s="19">
        <f t="shared" si="2270"/>
        <v>0.42064833775384003</v>
      </c>
      <c r="Z7243" s="14">
        <f t="shared" si="2271"/>
        <v>1.7494211723471174E-2</v>
      </c>
      <c r="AB7243" s="17">
        <f t="shared" si="2272"/>
        <v>14.505443704194864</v>
      </c>
      <c r="AC7243">
        <f t="shared" si="2273"/>
        <v>28.125796070853713</v>
      </c>
      <c r="AI7243" s="19">
        <f t="shared" si="2274"/>
        <v>0.24654089833418991</v>
      </c>
      <c r="AJ7243">
        <f t="shared" si="2275"/>
        <v>1.7507323196073665E-3</v>
      </c>
      <c r="AO7243" s="3">
        <f t="shared" si="2263"/>
        <v>0.24662538084499364</v>
      </c>
      <c r="AQ7243">
        <f t="shared" si="2276"/>
        <v>801.25000000012005</v>
      </c>
      <c r="AR7243">
        <f t="shared" si="2277"/>
        <v>9.2020677915469857</v>
      </c>
      <c r="AS7243" s="5">
        <f t="shared" si="2278"/>
        <v>7.7272080929099554</v>
      </c>
      <c r="AT7243">
        <f t="shared" si="2279"/>
        <v>2.1752111306637119</v>
      </c>
    </row>
    <row r="7244" spans="1:46" x14ac:dyDescent="0.25">
      <c r="A7244" s="1">
        <v>801.35000000012008</v>
      </c>
      <c r="B7244">
        <v>9.2040159933921455</v>
      </c>
      <c r="D7244">
        <f t="shared" si="2264"/>
        <v>0.28842247799592513</v>
      </c>
      <c r="E7244">
        <f t="shared" si="2262"/>
        <v>0.28447455198877603</v>
      </c>
      <c r="G7244">
        <f t="shared" si="2280"/>
        <v>0.28842247799592513</v>
      </c>
      <c r="H7244" s="2">
        <f t="shared" si="2281"/>
        <v>0.28447455198877603</v>
      </c>
      <c r="L7244" s="16">
        <f t="shared" si="2265"/>
        <v>0.28456596579282945</v>
      </c>
      <c r="M7244">
        <f t="shared" si="2266"/>
        <v>1.4872686372625939E-5</v>
      </c>
      <c r="P7244" s="19">
        <f t="shared" si="2267"/>
        <v>0.28447516919076521</v>
      </c>
      <c r="Q7244">
        <f t="shared" si="2268"/>
        <v>1.5581246803293045E-5</v>
      </c>
      <c r="T7244" s="19"/>
      <c r="V7244" s="19">
        <f t="shared" si="2269"/>
        <v>-1.0315398101334193E-2</v>
      </c>
      <c r="Y7244" s="19">
        <f t="shared" si="2270"/>
        <v>0.42070668413284606</v>
      </c>
      <c r="Z7244" s="14">
        <f t="shared" si="2271"/>
        <v>1.749911119327539E-2</v>
      </c>
      <c r="AB7244" s="17">
        <f t="shared" si="2272"/>
        <v>14.507715206810069</v>
      </c>
      <c r="AC7244">
        <f t="shared" si="2273"/>
        <v>28.1292253464099</v>
      </c>
      <c r="AI7244" s="19">
        <f t="shared" si="2274"/>
        <v>0.2465871505171735</v>
      </c>
      <c r="AJ7244">
        <f t="shared" si="2275"/>
        <v>1.7501946252543911E-3</v>
      </c>
      <c r="AO7244" s="3">
        <f t="shared" si="2263"/>
        <v>0.24667164382776519</v>
      </c>
      <c r="AQ7244">
        <f t="shared" si="2276"/>
        <v>801.35000000012008</v>
      </c>
      <c r="AR7244">
        <f t="shared" si="2277"/>
        <v>9.2040159933921455</v>
      </c>
      <c r="AS7244" s="5">
        <f t="shared" si="2278"/>
        <v>7.7290087522892685</v>
      </c>
      <c r="AT7244">
        <f t="shared" si="2279"/>
        <v>2.1756463613059207</v>
      </c>
    </row>
    <row r="7245" spans="1:46" x14ac:dyDescent="0.25">
      <c r="A7245" s="1">
        <v>801.4500000001201</v>
      </c>
      <c r="B7245">
        <v>9.2059642138420035</v>
      </c>
      <c r="D7245">
        <f t="shared" si="2264"/>
        <v>0.28846230435300829</v>
      </c>
      <c r="E7245">
        <f t="shared" si="2262"/>
        <v>0.28452459446198025</v>
      </c>
      <c r="G7245">
        <f t="shared" si="2280"/>
        <v>0.28846230435300829</v>
      </c>
      <c r="H7245" s="2">
        <f t="shared" si="2281"/>
        <v>0.28452459446198025</v>
      </c>
      <c r="L7245" s="16">
        <f t="shared" si="2265"/>
        <v>0.28461601802302638</v>
      </c>
      <c r="M7245">
        <f t="shared" si="2266"/>
        <v>1.4793918532205688E-5</v>
      </c>
      <c r="P7245" s="19">
        <f t="shared" si="2267"/>
        <v>0.28452521175094497</v>
      </c>
      <c r="Q7245">
        <f t="shared" si="2268"/>
        <v>1.5500698157221716E-5</v>
      </c>
      <c r="T7245" s="19"/>
      <c r="V7245" s="19">
        <f t="shared" si="2269"/>
        <v>-1.0306909995389614E-2</v>
      </c>
      <c r="Y7245" s="19">
        <f t="shared" si="2270"/>
        <v>0.42076502661693327</v>
      </c>
      <c r="Z7245" s="14">
        <f t="shared" si="2271"/>
        <v>1.7504010318445271E-2</v>
      </c>
      <c r="AB7245" s="17">
        <f t="shared" si="2272"/>
        <v>14.509986557790871</v>
      </c>
      <c r="AC7245">
        <f t="shared" si="2273"/>
        <v>28.132653025108837</v>
      </c>
      <c r="AI7245" s="19">
        <f t="shared" si="2274"/>
        <v>0.24663340411602674</v>
      </c>
      <c r="AJ7245">
        <f t="shared" si="2275"/>
        <v>1.7496568950353549E-3</v>
      </c>
      <c r="AO7245" s="3">
        <f t="shared" si="2263"/>
        <v>0.24671790822480122</v>
      </c>
      <c r="AQ7245">
        <f t="shared" si="2276"/>
        <v>801.45000000012021</v>
      </c>
      <c r="AR7245">
        <f t="shared" si="2277"/>
        <v>9.2059642138420017</v>
      </c>
      <c r="AS7245" s="5">
        <f t="shared" si="2278"/>
        <v>7.7308094667902809</v>
      </c>
      <c r="AT7245">
        <f t="shared" si="2279"/>
        <v>2.1760815277492265</v>
      </c>
    </row>
    <row r="7246" spans="1:46" x14ac:dyDescent="0.25">
      <c r="A7246" s="1">
        <v>801.55000000012012</v>
      </c>
      <c r="B7246">
        <v>9.2079124528709944</v>
      </c>
      <c r="D7246">
        <f t="shared" si="2264"/>
        <v>0.2885021307100914</v>
      </c>
      <c r="E7246">
        <f t="shared" si="2262"/>
        <v>0.28457463741241273</v>
      </c>
      <c r="G7246">
        <f t="shared" si="2280"/>
        <v>0.2885021307100914</v>
      </c>
      <c r="H7246" s="2">
        <f t="shared" si="2281"/>
        <v>0.28457463741241273</v>
      </c>
      <c r="L7246" s="16">
        <f t="shared" si="2265"/>
        <v>0.28466607072830286</v>
      </c>
      <c r="M7246">
        <f t="shared" si="2266"/>
        <v>1.471535618387951E-5</v>
      </c>
      <c r="P7246" s="19">
        <f t="shared" si="2267"/>
        <v>0.28457525478834234</v>
      </c>
      <c r="Q7246">
        <f t="shared" si="2268"/>
        <v>1.5420354504812548E-5</v>
      </c>
      <c r="T7246" s="19"/>
      <c r="V7246" s="19">
        <f t="shared" si="2269"/>
        <v>-1.029842621408303E-2</v>
      </c>
      <c r="Y7246" s="19">
        <f t="shared" si="2270"/>
        <v>0.42082336520457841</v>
      </c>
      <c r="Z7246" s="14">
        <f t="shared" si="2271"/>
        <v>1.7508909098145019E-2</v>
      </c>
      <c r="AB7246" s="17">
        <f t="shared" si="2272"/>
        <v>14.512257757077968</v>
      </c>
      <c r="AC7246">
        <f t="shared" si="2273"/>
        <v>28.136079106262574</v>
      </c>
      <c r="AI7246" s="19">
        <f t="shared" si="2274"/>
        <v>0.2466796591301168</v>
      </c>
      <c r="AJ7246">
        <f t="shared" si="2275"/>
        <v>1.7491191290577828E-3</v>
      </c>
      <c r="AO7246" s="3">
        <f t="shared" si="2263"/>
        <v>0.24676417403544937</v>
      </c>
      <c r="AQ7246">
        <f t="shared" si="2276"/>
        <v>801.55000000012012</v>
      </c>
      <c r="AR7246">
        <f t="shared" si="2277"/>
        <v>9.2079124528709944</v>
      </c>
      <c r="AS7246" s="5">
        <f t="shared" si="2278"/>
        <v>7.7326102363883562</v>
      </c>
      <c r="AT7246">
        <f t="shared" si="2279"/>
        <v>2.1765166299585847</v>
      </c>
    </row>
    <row r="7247" spans="1:46" x14ac:dyDescent="0.25">
      <c r="A7247" s="1">
        <v>801.65000000012014</v>
      </c>
      <c r="B7247">
        <v>9.2098607104535599</v>
      </c>
      <c r="D7247">
        <f t="shared" si="2264"/>
        <v>0.2885419570671745</v>
      </c>
      <c r="E7247">
        <f t="shared" si="2262"/>
        <v>0.28462468083941689</v>
      </c>
      <c r="G7247">
        <f t="shared" si="2280"/>
        <v>0.2885419570671745</v>
      </c>
      <c r="H7247" s="2">
        <f t="shared" si="2281"/>
        <v>0.28462468083941689</v>
      </c>
      <c r="L7247" s="16">
        <f t="shared" si="2265"/>
        <v>0.28471612390801226</v>
      </c>
      <c r="M7247">
        <f t="shared" si="2266"/>
        <v>1.4636999361745323E-5</v>
      </c>
      <c r="P7247" s="19">
        <f t="shared" si="2267"/>
        <v>0.28462529830230093</v>
      </c>
      <c r="Q7247">
        <f t="shared" si="2268"/>
        <v>1.5340215880460964E-5</v>
      </c>
      <c r="T7247" s="19"/>
      <c r="V7247" s="19">
        <f t="shared" si="2269"/>
        <v>-1.0289946758272816E-2</v>
      </c>
      <c r="Y7247" s="19">
        <f t="shared" si="2270"/>
        <v>0.42088169989426238</v>
      </c>
      <c r="Z7247" s="14">
        <f t="shared" si="2271"/>
        <v>1.7513807531539759E-2</v>
      </c>
      <c r="AB7247" s="17">
        <f t="shared" si="2272"/>
        <v>14.514528804612223</v>
      </c>
      <c r="AC7247">
        <f t="shared" si="2273"/>
        <v>28.139503589184898</v>
      </c>
      <c r="AI7247" s="19">
        <f t="shared" si="2274"/>
        <v>0.24672591555886547</v>
      </c>
      <c r="AJ7247">
        <f t="shared" si="2275"/>
        <v>1.748581327424624E-3</v>
      </c>
      <c r="AO7247" s="3">
        <f t="shared" si="2263"/>
        <v>0.24681044125915097</v>
      </c>
      <c r="AQ7247">
        <f t="shared" si="2276"/>
        <v>801.65000000012014</v>
      </c>
      <c r="AR7247">
        <f t="shared" si="2277"/>
        <v>9.2098607104535599</v>
      </c>
      <c r="AS7247" s="5">
        <f t="shared" si="2278"/>
        <v>7.7344110610609862</v>
      </c>
      <c r="AT7247">
        <f t="shared" si="2279"/>
        <v>2.1769516678926686</v>
      </c>
    </row>
    <row r="7248" spans="1:46" x14ac:dyDescent="0.25">
      <c r="A7248" s="1">
        <v>801.75000000012017</v>
      </c>
      <c r="B7248">
        <v>9.2118089865641455</v>
      </c>
      <c r="D7248">
        <f t="shared" si="2264"/>
        <v>0.28858178342425761</v>
      </c>
      <c r="E7248">
        <f t="shared" si="2262"/>
        <v>0.2846747247423364</v>
      </c>
      <c r="G7248">
        <f t="shared" si="2280"/>
        <v>0.28858178342425761</v>
      </c>
      <c r="H7248" s="2">
        <f t="shared" si="2281"/>
        <v>0.2846747247423364</v>
      </c>
      <c r="L7248" s="16">
        <f t="shared" si="2265"/>
        <v>0.28476617756149025</v>
      </c>
      <c r="M7248">
        <f t="shared" si="2266"/>
        <v>1.4558848099984628E-5</v>
      </c>
      <c r="P7248" s="19">
        <f t="shared" si="2267"/>
        <v>0.28467534229216418</v>
      </c>
      <c r="Q7248">
        <f t="shared" si="2268"/>
        <v>1.5260282318511399E-5</v>
      </c>
      <c r="T7248" s="19"/>
      <c r="V7248" s="19">
        <f t="shared" si="2269"/>
        <v>-1.0281471628813292E-2</v>
      </c>
      <c r="Y7248" s="19">
        <f t="shared" si="2270"/>
        <v>0.42094003068447111</v>
      </c>
      <c r="Z7248" s="14">
        <f t="shared" si="2271"/>
        <v>1.7518705617795814E-2</v>
      </c>
      <c r="AB7248" s="17">
        <f t="shared" si="2272"/>
        <v>14.516799700334687</v>
      </c>
      <c r="AC7248">
        <f t="shared" si="2273"/>
        <v>28.142926473191679</v>
      </c>
      <c r="AI7248" s="19">
        <f t="shared" si="2274"/>
        <v>0.24677217340167723</v>
      </c>
      <c r="AJ7248">
        <f t="shared" si="2275"/>
        <v>1.7480434902402537E-3</v>
      </c>
      <c r="AO7248" s="3">
        <f t="shared" si="2263"/>
        <v>0.24685670989529074</v>
      </c>
      <c r="AQ7248">
        <f t="shared" si="2276"/>
        <v>801.75000000012017</v>
      </c>
      <c r="AR7248">
        <f t="shared" si="2277"/>
        <v>9.2118089865641455</v>
      </c>
      <c r="AS7248" s="5">
        <f t="shared" si="2278"/>
        <v>7.7362119407849823</v>
      </c>
      <c r="AT7248">
        <f t="shared" si="2279"/>
        <v>2.1773866415121939</v>
      </c>
    </row>
    <row r="7249" spans="1:46" x14ac:dyDescent="0.25">
      <c r="A7249" s="1">
        <v>801.85000000012019</v>
      </c>
      <c r="B7249">
        <v>9.213757281177207</v>
      </c>
      <c r="D7249">
        <f t="shared" si="2264"/>
        <v>0.28862160978134072</v>
      </c>
      <c r="E7249">
        <f t="shared" si="2262"/>
        <v>0.28472476912051503</v>
      </c>
      <c r="G7249">
        <f t="shared" si="2280"/>
        <v>0.28862160978134072</v>
      </c>
      <c r="H7249" s="2">
        <f t="shared" si="2281"/>
        <v>0.28472476912051503</v>
      </c>
      <c r="L7249" s="16">
        <f t="shared" si="2265"/>
        <v>0.28481623168809023</v>
      </c>
      <c r="M7249">
        <f t="shared" si="2266"/>
        <v>1.4480902432590727E-5</v>
      </c>
      <c r="P7249" s="19">
        <f t="shared" si="2267"/>
        <v>0.28472538675727604</v>
      </c>
      <c r="Q7249">
        <f t="shared" si="2268"/>
        <v>1.5180553853251651E-5</v>
      </c>
      <c r="T7249" s="19"/>
      <c r="V7249" s="19">
        <f t="shared" si="2269"/>
        <v>-1.0273000826554756E-2</v>
      </c>
      <c r="Y7249" s="19">
        <f t="shared" si="2270"/>
        <v>0.42099835757369386</v>
      </c>
      <c r="Z7249" s="14">
        <f t="shared" si="2271"/>
        <v>1.7523603356080272E-2</v>
      </c>
      <c r="AB7249" s="17">
        <f t="shared" si="2272"/>
        <v>14.519070444186546</v>
      </c>
      <c r="AC7249">
        <f t="shared" si="2273"/>
        <v>28.146347757600161</v>
      </c>
      <c r="AI7249" s="19">
        <f t="shared" si="2274"/>
        <v>0.24681843265795589</v>
      </c>
      <c r="AJ7249">
        <f t="shared" si="2275"/>
        <v>1.7475056176090846E-3</v>
      </c>
      <c r="AO7249" s="3">
        <f t="shared" si="2263"/>
        <v>0.2469029799432727</v>
      </c>
      <c r="AQ7249">
        <f t="shared" si="2276"/>
        <v>801.85000000012008</v>
      </c>
      <c r="AR7249">
        <f t="shared" si="2277"/>
        <v>9.213757281177207</v>
      </c>
      <c r="AS7249" s="5">
        <f t="shared" si="2278"/>
        <v>7.7380128755371365</v>
      </c>
      <c r="AT7249">
        <f t="shared" si="2279"/>
        <v>2.1778215507779652</v>
      </c>
    </row>
    <row r="7250" spans="1:46" x14ac:dyDescent="0.25">
      <c r="A7250" s="1">
        <v>801.95000000012021</v>
      </c>
      <c r="B7250">
        <v>9.215705594267197</v>
      </c>
      <c r="D7250">
        <f t="shared" si="2264"/>
        <v>0.28866143613842388</v>
      </c>
      <c r="E7250">
        <f t="shared" si="2262"/>
        <v>0.28477481397329668</v>
      </c>
      <c r="G7250">
        <f t="shared" si="2280"/>
        <v>0.28866143613842388</v>
      </c>
      <c r="H7250" s="2">
        <f t="shared" si="2281"/>
        <v>0.28477481397329668</v>
      </c>
      <c r="L7250" s="16">
        <f t="shared" si="2265"/>
        <v>0.28486628628714428</v>
      </c>
      <c r="M7250">
        <f t="shared" si="2266"/>
        <v>1.440316239366757E-5</v>
      </c>
      <c r="P7250" s="19">
        <f t="shared" si="2267"/>
        <v>0.28477543169698027</v>
      </c>
      <c r="Q7250">
        <f t="shared" si="2268"/>
        <v>1.5101030518919404E-5</v>
      </c>
      <c r="T7250" s="19"/>
      <c r="V7250" s="19">
        <f t="shared" si="2269"/>
        <v>-1.0264534352343469E-2</v>
      </c>
      <c r="Y7250" s="19">
        <f t="shared" si="2270"/>
        <v>0.42105668056042389</v>
      </c>
      <c r="Z7250" s="14">
        <f t="shared" si="2271"/>
        <v>1.7528500745561126E-2</v>
      </c>
      <c r="AB7250" s="17">
        <f t="shared" si="2272"/>
        <v>14.521341036109138</v>
      </c>
      <c r="AC7250">
        <f t="shared" si="2273"/>
        <v>28.149767441729331</v>
      </c>
      <c r="AI7250" s="19">
        <f t="shared" si="2274"/>
        <v>0.24686469332710503</v>
      </c>
      <c r="AJ7250">
        <f t="shared" si="2275"/>
        <v>1.7469677096355334E-3</v>
      </c>
      <c r="AO7250" s="3">
        <f t="shared" si="2263"/>
        <v>0.2469492514025009</v>
      </c>
      <c r="AQ7250">
        <f t="shared" si="2276"/>
        <v>801.95000000012021</v>
      </c>
      <c r="AR7250">
        <f t="shared" si="2277"/>
        <v>9.215705594267197</v>
      </c>
      <c r="AS7250" s="5">
        <f t="shared" si="2278"/>
        <v>7.7398138652942317</v>
      </c>
      <c r="AT7250">
        <f t="shared" si="2279"/>
        <v>2.1782563956508092</v>
      </c>
    </row>
    <row r="7251" spans="1:46" x14ac:dyDescent="0.25">
      <c r="A7251" s="1">
        <v>802.05000000012024</v>
      </c>
      <c r="B7251">
        <v>9.2176539258085821</v>
      </c>
      <c r="D7251">
        <f t="shared" si="2264"/>
        <v>0.28870126249550698</v>
      </c>
      <c r="E7251">
        <f t="shared" si="2262"/>
        <v>0.28482485930002543</v>
      </c>
      <c r="G7251">
        <f t="shared" si="2280"/>
        <v>0.28870126249550698</v>
      </c>
      <c r="H7251" s="2">
        <f t="shared" si="2281"/>
        <v>0.28482485930002543</v>
      </c>
      <c r="L7251" s="16">
        <f t="shared" si="2265"/>
        <v>0.28491634135800581</v>
      </c>
      <c r="M7251">
        <f t="shared" si="2266"/>
        <v>1.432562801710318E-5</v>
      </c>
      <c r="P7251" s="19">
        <f t="shared" si="2267"/>
        <v>0.28482547711062112</v>
      </c>
      <c r="Q7251">
        <f t="shared" si="2268"/>
        <v>1.5021712349694879E-5</v>
      </c>
      <c r="T7251" s="19"/>
      <c r="V7251" s="19">
        <f t="shared" si="2269"/>
        <v>-1.0256072207021651E-2</v>
      </c>
      <c r="Y7251" s="19">
        <f t="shared" si="2270"/>
        <v>0.42111499964316096</v>
      </c>
      <c r="Z7251" s="14">
        <f t="shared" si="2271"/>
        <v>1.7533397785407998E-2</v>
      </c>
      <c r="AB7251" s="17">
        <f t="shared" si="2272"/>
        <v>14.523611476044064</v>
      </c>
      <c r="AC7251">
        <f t="shared" si="2273"/>
        <v>28.153185524900913</v>
      </c>
      <c r="AI7251" s="19">
        <f t="shared" si="2274"/>
        <v>0.2469109554085096</v>
      </c>
      <c r="AJ7251">
        <f t="shared" si="2275"/>
        <v>1.7464297664255436E-3</v>
      </c>
      <c r="AO7251" s="3">
        <f t="shared" si="2263"/>
        <v>0.2469955242723787</v>
      </c>
      <c r="AQ7251">
        <f t="shared" si="2276"/>
        <v>802.05000000012024</v>
      </c>
      <c r="AR7251">
        <f t="shared" si="2277"/>
        <v>9.2176539258085821</v>
      </c>
      <c r="AS7251" s="5">
        <f t="shared" si="2278"/>
        <v>7.7416149100323191</v>
      </c>
      <c r="AT7251">
        <f t="shared" si="2279"/>
        <v>2.1786911760937593</v>
      </c>
    </row>
    <row r="7252" spans="1:46" x14ac:dyDescent="0.25">
      <c r="A7252" s="1">
        <v>802.15000000012026</v>
      </c>
      <c r="B7252">
        <v>9.2196022757758289</v>
      </c>
      <c r="D7252">
        <f t="shared" si="2264"/>
        <v>0.28874108885259009</v>
      </c>
      <c r="E7252">
        <f t="shared" si="2262"/>
        <v>0.28487490510004537</v>
      </c>
      <c r="G7252">
        <f t="shared" si="2280"/>
        <v>0.28874108885259009</v>
      </c>
      <c r="H7252" s="2">
        <f t="shared" si="2281"/>
        <v>0.28487490510004537</v>
      </c>
      <c r="L7252" s="16">
        <f t="shared" si="2265"/>
        <v>0.28496639690001047</v>
      </c>
      <c r="M7252">
        <f t="shared" si="2266"/>
        <v>1.4248299336869366E-5</v>
      </c>
      <c r="P7252" s="19">
        <f t="shared" si="2267"/>
        <v>0.28487552299754249</v>
      </c>
      <c r="Q7252">
        <f t="shared" si="2268"/>
        <v>1.494259937970991E-5</v>
      </c>
      <c r="T7252" s="19"/>
      <c r="V7252" s="19">
        <f t="shared" si="2269"/>
        <v>-1.0247614391427518E-2</v>
      </c>
      <c r="Y7252" s="19">
        <f t="shared" si="2270"/>
        <v>0.42117331482040515</v>
      </c>
      <c r="Z7252" s="14">
        <f t="shared" si="2271"/>
        <v>1.7538294474790432E-2</v>
      </c>
      <c r="AB7252" s="17">
        <f t="shared" si="2272"/>
        <v>14.525881763932926</v>
      </c>
      <c r="AC7252">
        <f t="shared" si="2273"/>
        <v>28.156602006436742</v>
      </c>
      <c r="AI7252" s="19">
        <f t="shared" si="2274"/>
        <v>0.24695721890159228</v>
      </c>
      <c r="AJ7252">
        <f t="shared" si="2275"/>
        <v>1.7458917880818978E-3</v>
      </c>
      <c r="AO7252" s="3">
        <f t="shared" si="2263"/>
        <v>0.24704179855231057</v>
      </c>
      <c r="AQ7252">
        <f t="shared" si="2276"/>
        <v>802.15000000012026</v>
      </c>
      <c r="AR7252">
        <f t="shared" si="2277"/>
        <v>9.2196022757758271</v>
      </c>
      <c r="AS7252" s="5">
        <f t="shared" si="2278"/>
        <v>7.7434160097289242</v>
      </c>
      <c r="AT7252">
        <f t="shared" si="2279"/>
        <v>2.1791258920654979</v>
      </c>
    </row>
    <row r="7253" spans="1:46" x14ac:dyDescent="0.25">
      <c r="A7253" s="1">
        <v>802.25000000012028</v>
      </c>
      <c r="B7253">
        <v>9.221550644143413</v>
      </c>
      <c r="D7253">
        <f t="shared" si="2264"/>
        <v>0.28878091520967319</v>
      </c>
      <c r="E7253">
        <f t="shared" si="2262"/>
        <v>0.28492495137270102</v>
      </c>
      <c r="G7253">
        <f t="shared" si="2280"/>
        <v>0.28878091520967319</v>
      </c>
      <c r="H7253" s="2">
        <f t="shared" si="2281"/>
        <v>0.28492495137270102</v>
      </c>
      <c r="L7253" s="16">
        <f t="shared" si="2265"/>
        <v>0.28501645291251165</v>
      </c>
      <c r="M7253">
        <f t="shared" si="2266"/>
        <v>1.4171176386750751E-5</v>
      </c>
      <c r="P7253" s="19">
        <f t="shared" si="2267"/>
        <v>0.28492556935708907</v>
      </c>
      <c r="Q7253">
        <f t="shared" si="2268"/>
        <v>1.486369164303761E-5</v>
      </c>
      <c r="T7253" s="19"/>
      <c r="V7253" s="19">
        <f t="shared" si="2269"/>
        <v>-1.0239160906395204E-2</v>
      </c>
      <c r="Y7253" s="19">
        <f t="shared" si="2270"/>
        <v>0.42123162609066445</v>
      </c>
      <c r="Z7253" s="14">
        <f t="shared" si="2271"/>
        <v>1.7543190812879934E-2</v>
      </c>
      <c r="AB7253" s="17">
        <f t="shared" si="2272"/>
        <v>14.528151899717635</v>
      </c>
      <c r="AC7253">
        <f t="shared" si="2273"/>
        <v>28.160016885661907</v>
      </c>
      <c r="AI7253" s="19">
        <f t="shared" si="2274"/>
        <v>0.24700348380573844</v>
      </c>
      <c r="AJ7253">
        <f t="shared" si="2275"/>
        <v>1.7453537747104736E-3</v>
      </c>
      <c r="AO7253" s="3">
        <f t="shared" si="2263"/>
        <v>0.24708807424169987</v>
      </c>
      <c r="AQ7253">
        <f t="shared" si="2276"/>
        <v>802.25000000012028</v>
      </c>
      <c r="AR7253">
        <f t="shared" si="2277"/>
        <v>9.221550644143413</v>
      </c>
      <c r="AS7253" s="5">
        <f t="shared" si="2278"/>
        <v>7.7452171643601178</v>
      </c>
      <c r="AT7253">
        <f t="shared" si="2279"/>
        <v>2.1795605435290533</v>
      </c>
    </row>
    <row r="7254" spans="1:46" x14ac:dyDescent="0.25">
      <c r="A7254" s="1">
        <v>802.3500000001203</v>
      </c>
      <c r="B7254">
        <v>9.2234990308858134</v>
      </c>
      <c r="D7254">
        <f t="shared" si="2264"/>
        <v>0.28882074156675636</v>
      </c>
      <c r="E7254">
        <f t="shared" si="2262"/>
        <v>0.28497499811733668</v>
      </c>
      <c r="G7254">
        <f t="shared" si="2280"/>
        <v>0.28882074156675636</v>
      </c>
      <c r="H7254" s="2">
        <f t="shared" si="2281"/>
        <v>0.28497499811733668</v>
      </c>
      <c r="L7254" s="16">
        <f t="shared" si="2265"/>
        <v>0.28506650939484501</v>
      </c>
      <c r="M7254">
        <f t="shared" si="2266"/>
        <v>1.4094259200614156E-5</v>
      </c>
      <c r="P7254" s="19">
        <f t="shared" si="2267"/>
        <v>0.28497561618860495</v>
      </c>
      <c r="Q7254">
        <f t="shared" si="2268"/>
        <v>1.4784989173703977E-5</v>
      </c>
      <c r="T7254" s="19"/>
      <c r="V7254" s="19">
        <f t="shared" si="2269"/>
        <v>-1.0230711752754886E-2</v>
      </c>
      <c r="Y7254" s="19">
        <f t="shared" si="2270"/>
        <v>0.42128993345244814</v>
      </c>
      <c r="Z7254" s="14">
        <f t="shared" si="2271"/>
        <v>1.7548086798848232E-2</v>
      </c>
      <c r="AB7254" s="17">
        <f t="shared" si="2272"/>
        <v>14.530421883340161</v>
      </c>
      <c r="AC7254">
        <f t="shared" si="2273"/>
        <v>28.163430161902184</v>
      </c>
      <c r="AI7254" s="19">
        <f t="shared" si="2274"/>
        <v>0.24704975012037034</v>
      </c>
      <c r="AJ7254">
        <f t="shared" si="2275"/>
        <v>1.7448157264140539E-3</v>
      </c>
      <c r="AO7254" s="3">
        <f t="shared" si="2263"/>
        <v>0.24713435133993156</v>
      </c>
      <c r="AQ7254">
        <f t="shared" si="2276"/>
        <v>802.35000000012042</v>
      </c>
      <c r="AR7254">
        <f t="shared" si="2277"/>
        <v>9.2234990308858134</v>
      </c>
      <c r="AS7254" s="5">
        <f t="shared" si="2278"/>
        <v>7.7470183739034111</v>
      </c>
      <c r="AT7254">
        <f t="shared" si="2279"/>
        <v>2.1799951304431864</v>
      </c>
    </row>
    <row r="7255" spans="1:46" x14ac:dyDescent="0.25">
      <c r="A7255" s="1">
        <v>802.45000000012033</v>
      </c>
      <c r="B7255">
        <v>9.2254474359775145</v>
      </c>
      <c r="D7255">
        <f t="shared" si="2264"/>
        <v>0.28886056792383946</v>
      </c>
      <c r="E7255">
        <f t="shared" si="2262"/>
        <v>0.28502504533329709</v>
      </c>
      <c r="G7255">
        <f t="shared" si="2280"/>
        <v>0.28886056792383946</v>
      </c>
      <c r="H7255" s="2">
        <f t="shared" si="2281"/>
        <v>0.28502504533329709</v>
      </c>
      <c r="L7255" s="16">
        <f t="shared" si="2265"/>
        <v>0.28511656634636395</v>
      </c>
      <c r="M7255">
        <f t="shared" si="2266"/>
        <v>1.4017547812139097E-5</v>
      </c>
      <c r="P7255" s="19">
        <f t="shared" si="2267"/>
        <v>0.2850256634914351</v>
      </c>
      <c r="Q7255">
        <f t="shared" si="2268"/>
        <v>1.4706492005674625E-5</v>
      </c>
      <c r="T7255" s="19"/>
      <c r="V7255" s="19">
        <f t="shared" si="2269"/>
        <v>-1.0222266931332652E-2</v>
      </c>
      <c r="Y7255" s="19">
        <f t="shared" si="2270"/>
        <v>0.42134823690427214</v>
      </c>
      <c r="Z7255" s="14">
        <f t="shared" si="2271"/>
        <v>1.7552982431868706E-2</v>
      </c>
      <c r="AB7255" s="17">
        <f t="shared" si="2272"/>
        <v>14.532691714742722</v>
      </c>
      <c r="AC7255">
        <f t="shared" si="2273"/>
        <v>28.166841834486025</v>
      </c>
      <c r="AI7255" s="19">
        <f t="shared" si="2274"/>
        <v>0.24709601784489155</v>
      </c>
      <c r="AJ7255">
        <f t="shared" si="2275"/>
        <v>1.7442776432969483E-3</v>
      </c>
      <c r="AO7255" s="3">
        <f t="shared" si="2263"/>
        <v>0.24718062984644695</v>
      </c>
      <c r="AQ7255">
        <f t="shared" si="2276"/>
        <v>802.45000000012033</v>
      </c>
      <c r="AR7255">
        <f t="shared" si="2277"/>
        <v>9.2254474359775145</v>
      </c>
      <c r="AS7255" s="5">
        <f t="shared" si="2278"/>
        <v>7.7488196383355801</v>
      </c>
      <c r="AT7255">
        <f t="shared" si="2279"/>
        <v>2.1804296527688698</v>
      </c>
    </row>
    <row r="7256" spans="1:46" x14ac:dyDescent="0.25">
      <c r="A7256" s="1">
        <v>802.55000000012035</v>
      </c>
      <c r="B7256">
        <v>9.2273958593930079</v>
      </c>
      <c r="D7256">
        <f t="shared" si="2264"/>
        <v>0.28890039428092257</v>
      </c>
      <c r="E7256">
        <f t="shared" si="2262"/>
        <v>0.2850750930199269</v>
      </c>
      <c r="G7256">
        <f t="shared" si="2280"/>
        <v>0.28890039428092257</v>
      </c>
      <c r="H7256" s="2">
        <f t="shared" si="2281"/>
        <v>0.2850750930199269</v>
      </c>
      <c r="L7256" s="16">
        <f t="shared" si="2265"/>
        <v>0.28516662376639701</v>
      </c>
      <c r="M7256">
        <f t="shared" si="2266"/>
        <v>1.3941042255140453E-5</v>
      </c>
      <c r="P7256" s="19">
        <f t="shared" si="2267"/>
        <v>0.28507571126492393</v>
      </c>
      <c r="Q7256">
        <f t="shared" si="2268"/>
        <v>1.4628200172868471E-5</v>
      </c>
      <c r="T7256" s="19"/>
      <c r="V7256" s="19">
        <f t="shared" si="2269"/>
        <v>-1.0213826442950626E-2</v>
      </c>
      <c r="Y7256" s="19">
        <f t="shared" si="2270"/>
        <v>0.42140653644465448</v>
      </c>
      <c r="Z7256" s="14">
        <f t="shared" si="2271"/>
        <v>1.7557877711115132E-2</v>
      </c>
      <c r="AB7256" s="17">
        <f t="shared" si="2272"/>
        <v>14.534961393867626</v>
      </c>
      <c r="AC7256">
        <f t="shared" si="2273"/>
        <v>28.170251902742834</v>
      </c>
      <c r="AI7256" s="19">
        <f t="shared" si="2274"/>
        <v>0.24714228697868768</v>
      </c>
      <c r="AJ7256">
        <f t="shared" si="2275"/>
        <v>1.743739525464963E-3</v>
      </c>
      <c r="AO7256" s="3">
        <f t="shared" si="2263"/>
        <v>0.24722690976061301</v>
      </c>
      <c r="AQ7256">
        <f t="shared" si="2276"/>
        <v>802.55000000012035</v>
      </c>
      <c r="AR7256">
        <f t="shared" si="2277"/>
        <v>9.2273958593930079</v>
      </c>
      <c r="AS7256" s="5">
        <f t="shared" si="2278"/>
        <v>7.7506209576327096</v>
      </c>
      <c r="AT7256">
        <f t="shared" si="2279"/>
        <v>2.1808641104691384</v>
      </c>
    </row>
    <row r="7257" spans="1:46" x14ac:dyDescent="0.25">
      <c r="A7257" s="1">
        <v>802.65000000012037</v>
      </c>
      <c r="B7257">
        <v>9.2293443011067904</v>
      </c>
      <c r="D7257">
        <f t="shared" si="2264"/>
        <v>0.28894022063800567</v>
      </c>
      <c r="E7257">
        <f t="shared" si="2262"/>
        <v>0.28512514117657117</v>
      </c>
      <c r="G7257">
        <f t="shared" si="2280"/>
        <v>0.28894022063800567</v>
      </c>
      <c r="H7257" s="2">
        <f t="shared" si="2281"/>
        <v>0.28512514117657117</v>
      </c>
      <c r="L7257" s="16">
        <f t="shared" si="2265"/>
        <v>0.28521668165430825</v>
      </c>
      <c r="M7257">
        <f t="shared" si="2266"/>
        <v>1.3864742563114472E-5</v>
      </c>
      <c r="P7257" s="19">
        <f t="shared" si="2267"/>
        <v>0.28512575950841668</v>
      </c>
      <c r="Q7257">
        <f t="shared" si="2268"/>
        <v>1.4550113709145371E-5</v>
      </c>
      <c r="T7257" s="19"/>
      <c r="V7257" s="19">
        <f t="shared" si="2269"/>
        <v>-1.020539028842685E-2</v>
      </c>
      <c r="Y7257" s="19">
        <f t="shared" si="2270"/>
        <v>0.4214648320721186</v>
      </c>
      <c r="Z7257" s="14">
        <f t="shared" si="2271"/>
        <v>1.7562772635762613E-2</v>
      </c>
      <c r="AB7257" s="17">
        <f t="shared" si="2272"/>
        <v>14.537230920657386</v>
      </c>
      <c r="AC7257">
        <f t="shared" si="2273"/>
        <v>28.173660366004249</v>
      </c>
      <c r="AI7257" s="19">
        <f t="shared" si="2274"/>
        <v>0.24718855752116231</v>
      </c>
      <c r="AJ7257">
        <f t="shared" si="2275"/>
        <v>1.7432013730223784E-3</v>
      </c>
      <c r="AO7257" s="3">
        <f t="shared" si="2263"/>
        <v>0.24727319108185175</v>
      </c>
      <c r="AQ7257">
        <f t="shared" si="2276"/>
        <v>802.65000000012037</v>
      </c>
      <c r="AR7257">
        <f t="shared" si="2277"/>
        <v>9.2293443011067904</v>
      </c>
      <c r="AS7257" s="5">
        <f t="shared" si="2278"/>
        <v>7.7524223317715757</v>
      </c>
      <c r="AT7257">
        <f t="shared" si="2279"/>
        <v>2.1812985035050088</v>
      </c>
    </row>
    <row r="7258" spans="1:46" x14ac:dyDescent="0.25">
      <c r="A7258" s="1">
        <v>802.75000000012039</v>
      </c>
      <c r="B7258">
        <v>9.2312927610933606</v>
      </c>
      <c r="D7258">
        <f t="shared" si="2264"/>
        <v>0.28898004699508878</v>
      </c>
      <c r="E7258">
        <f t="shared" si="2262"/>
        <v>0.28517518980257472</v>
      </c>
      <c r="G7258">
        <f t="shared" si="2280"/>
        <v>0.28898004699508878</v>
      </c>
      <c r="H7258" s="2">
        <f t="shared" si="2281"/>
        <v>0.28517518980257472</v>
      </c>
      <c r="L7258" s="16">
        <f t="shared" si="2265"/>
        <v>0.28526674000942975</v>
      </c>
      <c r="M7258">
        <f t="shared" si="2266"/>
        <v>1.3788648769744123E-5</v>
      </c>
      <c r="P7258" s="19">
        <f t="shared" si="2267"/>
        <v>0.2851758082212581</v>
      </c>
      <c r="Q7258">
        <f t="shared" si="2268"/>
        <v>1.4472232648316767E-5</v>
      </c>
      <c r="T7258" s="19"/>
      <c r="V7258" s="19">
        <f t="shared" si="2269"/>
        <v>-1.0196958468575429E-2</v>
      </c>
      <c r="Y7258" s="19">
        <f t="shared" si="2270"/>
        <v>0.42152312378519141</v>
      </c>
      <c r="Z7258" s="14">
        <f t="shared" si="2271"/>
        <v>1.7567667204987043E-2</v>
      </c>
      <c r="AB7258" s="17">
        <f t="shared" si="2272"/>
        <v>14.539500295054655</v>
      </c>
      <c r="AC7258">
        <f t="shared" si="2273"/>
        <v>28.177067223603444</v>
      </c>
      <c r="AI7258" s="19">
        <f t="shared" si="2274"/>
        <v>0.24723482947175657</v>
      </c>
      <c r="AJ7258">
        <f t="shared" si="2275"/>
        <v>1.7426631860703228E-3</v>
      </c>
      <c r="AO7258" s="3">
        <f t="shared" si="2263"/>
        <v>0.24731947380956698</v>
      </c>
      <c r="AQ7258">
        <f t="shared" si="2276"/>
        <v>802.75000000012028</v>
      </c>
      <c r="AR7258">
        <f t="shared" si="2277"/>
        <v>9.2312927610933606</v>
      </c>
      <c r="AS7258" s="5">
        <f t="shared" si="2278"/>
        <v>7.754223760730425</v>
      </c>
      <c r="AT7258">
        <f t="shared" si="2279"/>
        <v>2.1817328318331621</v>
      </c>
    </row>
    <row r="7259" spans="1:46" x14ac:dyDescent="0.25">
      <c r="A7259" s="1">
        <v>802.85000000012042</v>
      </c>
      <c r="B7259">
        <v>9.2332412393272314</v>
      </c>
      <c r="D7259">
        <f t="shared" si="2264"/>
        <v>0.28901987335217194</v>
      </c>
      <c r="E7259">
        <f t="shared" si="2262"/>
        <v>0.28522523889728302</v>
      </c>
      <c r="G7259">
        <f t="shared" si="2280"/>
        <v>0.28901987335217194</v>
      </c>
      <c r="H7259" s="2">
        <f t="shared" si="2281"/>
        <v>0.28522523889728302</v>
      </c>
      <c r="L7259" s="16">
        <f t="shared" si="2265"/>
        <v>0.28531679883111138</v>
      </c>
      <c r="M7259">
        <f t="shared" si="2266"/>
        <v>1.371276090852787E-5</v>
      </c>
      <c r="P7259" s="19">
        <f t="shared" si="2267"/>
        <v>0.2852258574027936</v>
      </c>
      <c r="Q7259">
        <f t="shared" si="2268"/>
        <v>1.4394557024137208E-5</v>
      </c>
      <c r="T7259" s="19"/>
      <c r="V7259" s="19">
        <f t="shared" si="2269"/>
        <v>-1.0188530984206358E-2</v>
      </c>
      <c r="Y7259" s="19">
        <f t="shared" si="2270"/>
        <v>0.42158141158240442</v>
      </c>
      <c r="Z7259" s="14">
        <f t="shared" si="2271"/>
        <v>1.7572561417965388E-2</v>
      </c>
      <c r="AB7259" s="17">
        <f t="shared" si="2272"/>
        <v>14.541769517002258</v>
      </c>
      <c r="AC7259">
        <f t="shared" si="2273"/>
        <v>28.180472474875387</v>
      </c>
      <c r="AI7259" s="19">
        <f t="shared" si="2274"/>
        <v>0.24728110282981808</v>
      </c>
      <c r="AJ7259">
        <f t="shared" si="2275"/>
        <v>1.7421249647177157E-3</v>
      </c>
      <c r="AO7259" s="3">
        <f t="shared" si="2263"/>
        <v>0.24736575794314408</v>
      </c>
      <c r="AQ7259">
        <f t="shared" si="2276"/>
        <v>802.85000000012042</v>
      </c>
      <c r="AR7259">
        <f t="shared" si="2277"/>
        <v>9.2332412393272314</v>
      </c>
      <c r="AS7259" s="5">
        <f t="shared" si="2278"/>
        <v>7.7560252444838591</v>
      </c>
      <c r="AT7259">
        <f t="shared" si="2279"/>
        <v>2.1821670954210943</v>
      </c>
    </row>
    <row r="7260" spans="1:46" x14ac:dyDescent="0.25">
      <c r="A7260" s="1">
        <v>802.95000000012044</v>
      </c>
      <c r="B7260">
        <v>9.2351897357829067</v>
      </c>
      <c r="D7260">
        <f t="shared" si="2264"/>
        <v>0.28905969970925505</v>
      </c>
      <c r="E7260">
        <f t="shared" si="2262"/>
        <v>0.28527528846004108</v>
      </c>
      <c r="G7260">
        <f t="shared" si="2280"/>
        <v>0.28905969970925505</v>
      </c>
      <c r="H7260" s="2">
        <f t="shared" si="2281"/>
        <v>0.28527528846004108</v>
      </c>
      <c r="L7260" s="16">
        <f t="shared" si="2265"/>
        <v>0.28536685811870299</v>
      </c>
      <c r="M7260">
        <f t="shared" si="2266"/>
        <v>1.3637079012911025E-5</v>
      </c>
      <c r="P7260" s="19">
        <f t="shared" si="2267"/>
        <v>0.28527590705236833</v>
      </c>
      <c r="Q7260">
        <f t="shared" si="2268"/>
        <v>1.4317086870309862E-5</v>
      </c>
      <c r="T7260" s="19"/>
      <c r="V7260" s="19">
        <f t="shared" si="2269"/>
        <v>-1.0180107836125715E-2</v>
      </c>
      <c r="Y7260" s="19">
        <f t="shared" si="2270"/>
        <v>0.42163969546229285</v>
      </c>
      <c r="Z7260" s="14">
        <f t="shared" si="2271"/>
        <v>1.7577455273875522E-2</v>
      </c>
      <c r="AB7260" s="17">
        <f t="shared" si="2272"/>
        <v>14.544038586443179</v>
      </c>
      <c r="AC7260">
        <f t="shared" si="2273"/>
        <v>28.183876119156892</v>
      </c>
      <c r="AI7260" s="19">
        <f t="shared" si="2274"/>
        <v>0.24732737759480705</v>
      </c>
      <c r="AJ7260">
        <f t="shared" si="2275"/>
        <v>1.7415867090640452E-3</v>
      </c>
      <c r="AO7260" s="3">
        <f t="shared" si="2263"/>
        <v>0.24741204348200485</v>
      </c>
      <c r="AQ7260">
        <f t="shared" si="2276"/>
        <v>802.95000000012044</v>
      </c>
      <c r="AR7260">
        <f t="shared" si="2277"/>
        <v>9.2351897357829067</v>
      </c>
      <c r="AS7260" s="5">
        <f t="shared" si="2278"/>
        <v>7.7578267830108603</v>
      </c>
      <c r="AT7260">
        <f t="shared" si="2279"/>
        <v>2.1826012942233399</v>
      </c>
    </row>
    <row r="7261" spans="1:46" x14ac:dyDescent="0.25">
      <c r="A7261" s="1">
        <v>803.05000000012046</v>
      </c>
      <c r="B7261">
        <v>9.2371382504349118</v>
      </c>
      <c r="D7261">
        <f t="shared" si="2264"/>
        <v>0.28909952606633815</v>
      </c>
      <c r="E7261">
        <f t="shared" si="2262"/>
        <v>0.28532533849019454</v>
      </c>
      <c r="G7261">
        <f t="shared" si="2280"/>
        <v>0.28909952606633815</v>
      </c>
      <c r="H7261" s="2">
        <f t="shared" si="2281"/>
        <v>0.28532533849019454</v>
      </c>
      <c r="L7261" s="16">
        <f t="shared" si="2265"/>
        <v>0.28541691787153667</v>
      </c>
      <c r="M7261">
        <f t="shared" si="2266"/>
        <v>1.3561603116419048E-5</v>
      </c>
      <c r="P7261" s="19">
        <f t="shared" si="2267"/>
        <v>0.28532595716932779</v>
      </c>
      <c r="Q7261">
        <f t="shared" si="2268"/>
        <v>1.4239822220483983E-5</v>
      </c>
      <c r="T7261" s="19"/>
      <c r="V7261" s="19">
        <f t="shared" si="2269"/>
        <v>-1.0171689025135494E-2</v>
      </c>
      <c r="Y7261" s="19">
        <f t="shared" si="2270"/>
        <v>0.42169797542339726</v>
      </c>
      <c r="Z7261" s="14">
        <f t="shared" si="2271"/>
        <v>1.7582348771896569E-2</v>
      </c>
      <c r="AB7261" s="17">
        <f t="shared" si="2272"/>
        <v>14.546307503320591</v>
      </c>
      <c r="AC7261">
        <f t="shared" si="2273"/>
        <v>28.187278155786682</v>
      </c>
      <c r="AI7261" s="19">
        <f t="shared" si="2274"/>
        <v>0.24737365376609</v>
      </c>
      <c r="AJ7261">
        <f t="shared" si="2275"/>
        <v>1.7410484192166163E-3</v>
      </c>
      <c r="AO7261" s="3">
        <f t="shared" si="2263"/>
        <v>0.24745833042555421</v>
      </c>
      <c r="AQ7261">
        <f t="shared" si="2276"/>
        <v>803.05000000012046</v>
      </c>
      <c r="AR7261">
        <f t="shared" si="2277"/>
        <v>9.2371382504349118</v>
      </c>
      <c r="AS7261" s="5">
        <f t="shared" si="2278"/>
        <v>7.7596283762867673</v>
      </c>
      <c r="AT7261">
        <f t="shared" si="2279"/>
        <v>2.1830354282052657</v>
      </c>
    </row>
    <row r="7262" spans="1:46" x14ac:dyDescent="0.25">
      <c r="A7262" s="1">
        <v>803.15000000012049</v>
      </c>
      <c r="B7262">
        <v>9.2390867832577683</v>
      </c>
      <c r="D7262">
        <f t="shared" si="2264"/>
        <v>0.28913935242342126</v>
      </c>
      <c r="E7262">
        <f t="shared" si="2262"/>
        <v>0.28537538898708903</v>
      </c>
      <c r="G7262">
        <f t="shared" si="2280"/>
        <v>0.28913935242342126</v>
      </c>
      <c r="H7262" s="2">
        <f t="shared" si="2281"/>
        <v>0.28537538898708903</v>
      </c>
      <c r="L7262" s="16">
        <f t="shared" si="2265"/>
        <v>0.28546697808896582</v>
      </c>
      <c r="M7262">
        <f t="shared" si="2266"/>
        <v>1.3486333252367048E-5</v>
      </c>
      <c r="P7262" s="19">
        <f t="shared" si="2267"/>
        <v>0.28537600775301769</v>
      </c>
      <c r="Q7262">
        <f t="shared" si="2268"/>
        <v>1.4162763108254939E-5</v>
      </c>
      <c r="T7262" s="19"/>
      <c r="V7262" s="19">
        <f t="shared" si="2269"/>
        <v>-1.0163274552033705E-2</v>
      </c>
      <c r="Y7262" s="19">
        <f t="shared" si="2270"/>
        <v>0.4217562514642611</v>
      </c>
      <c r="Z7262" s="14">
        <f t="shared" si="2271"/>
        <v>1.7587241911208307E-2</v>
      </c>
      <c r="AB7262" s="17">
        <f t="shared" si="2272"/>
        <v>14.54857626757779</v>
      </c>
      <c r="AC7262">
        <f t="shared" si="2273"/>
        <v>28.190678584104887</v>
      </c>
      <c r="AI7262" s="19">
        <f t="shared" si="2274"/>
        <v>0.2474199313430705</v>
      </c>
      <c r="AJ7262">
        <f t="shared" si="2275"/>
        <v>1.7405100952796154E-3</v>
      </c>
      <c r="AO7262" s="3">
        <f t="shared" si="2263"/>
        <v>0.24750461877317687</v>
      </c>
      <c r="AQ7262">
        <f t="shared" si="2276"/>
        <v>803.15000000012049</v>
      </c>
      <c r="AR7262">
        <f t="shared" si="2277"/>
        <v>9.2390867832577683</v>
      </c>
      <c r="AS7262" s="5">
        <f t="shared" si="2278"/>
        <v>7.7614300242883631</v>
      </c>
      <c r="AT7262">
        <f t="shared" si="2279"/>
        <v>2.1834694973279669</v>
      </c>
    </row>
    <row r="7263" spans="1:46" x14ac:dyDescent="0.25">
      <c r="A7263" s="1">
        <v>803.25000000012051</v>
      </c>
      <c r="B7263">
        <v>9.2410353342260052</v>
      </c>
      <c r="D7263">
        <f t="shared" si="2264"/>
        <v>0.28917917878050442</v>
      </c>
      <c r="E7263">
        <f t="shared" si="2262"/>
        <v>0.28542543995007025</v>
      </c>
      <c r="G7263">
        <f t="shared" si="2280"/>
        <v>0.28917917878050442</v>
      </c>
      <c r="H7263" s="2">
        <f t="shared" si="2281"/>
        <v>0.28542543995007025</v>
      </c>
      <c r="L7263" s="16">
        <f t="shared" si="2265"/>
        <v>0.28551703877033674</v>
      </c>
      <c r="M7263">
        <f t="shared" si="2266"/>
        <v>1.3411269454070939E-5</v>
      </c>
      <c r="P7263" s="19">
        <f t="shared" si="2267"/>
        <v>0.28542605880278366</v>
      </c>
      <c r="Q7263">
        <f t="shared" si="2268"/>
        <v>1.4085909567166714E-5</v>
      </c>
      <c r="T7263" s="19"/>
      <c r="V7263" s="19">
        <f t="shared" si="2269"/>
        <v>-1.0154864417614359E-2</v>
      </c>
      <c r="Y7263" s="19">
        <f t="shared" si="2270"/>
        <v>0.42181452358343235</v>
      </c>
      <c r="Z7263" s="14">
        <f t="shared" si="2271"/>
        <v>1.7592134690991582E-2</v>
      </c>
      <c r="AB7263" s="17">
        <f t="shared" si="2272"/>
        <v>14.550844879158252</v>
      </c>
      <c r="AC7263">
        <f t="shared" si="2273"/>
        <v>28.194077403453591</v>
      </c>
      <c r="AI7263" s="19">
        <f t="shared" si="2274"/>
        <v>0.2474662103251708</v>
      </c>
      <c r="AJ7263">
        <f t="shared" si="2275"/>
        <v>1.7399717373556577E-3</v>
      </c>
      <c r="AO7263" s="3">
        <f t="shared" si="2263"/>
        <v>0.2475509085243135</v>
      </c>
      <c r="AQ7263">
        <f t="shared" si="2276"/>
        <v>803.25000000012062</v>
      </c>
      <c r="AR7263">
        <f t="shared" si="2277"/>
        <v>9.2410353342260052</v>
      </c>
      <c r="AS7263" s="5">
        <f t="shared" si="2278"/>
        <v>7.7632317269931521</v>
      </c>
      <c r="AT7263">
        <f t="shared" si="2279"/>
        <v>2.1839035015504327</v>
      </c>
    </row>
    <row r="7264" spans="1:46" x14ac:dyDescent="0.25">
      <c r="A7264" s="1">
        <v>803.35000000012053</v>
      </c>
      <c r="B7264">
        <v>9.2429839033141565</v>
      </c>
      <c r="D7264">
        <f t="shared" si="2264"/>
        <v>0.28921900513758753</v>
      </c>
      <c r="E7264">
        <f t="shared" si="2262"/>
        <v>0.2854754913784841</v>
      </c>
      <c r="G7264">
        <f t="shared" si="2280"/>
        <v>0.28921900513758753</v>
      </c>
      <c r="H7264" s="2">
        <f t="shared" si="2281"/>
        <v>0.2854754913784841</v>
      </c>
      <c r="L7264" s="16">
        <f t="shared" si="2265"/>
        <v>0.28556709991499929</v>
      </c>
      <c r="M7264">
        <f t="shared" si="2266"/>
        <v>1.3336411754767237E-5</v>
      </c>
      <c r="P7264" s="19">
        <f t="shared" si="2267"/>
        <v>0.2854761103179716</v>
      </c>
      <c r="Q7264">
        <f t="shared" si="2268"/>
        <v>1.4009261630707744E-5</v>
      </c>
      <c r="T7264" s="19"/>
      <c r="V7264" s="19">
        <f t="shared" si="2269"/>
        <v>-1.0146458622667456E-2</v>
      </c>
      <c r="Y7264" s="19">
        <f t="shared" si="2270"/>
        <v>0.42187279177946296</v>
      </c>
      <c r="Z7264" s="14">
        <f t="shared" si="2271"/>
        <v>1.7597027110428209E-2</v>
      </c>
      <c r="AB7264" s="17">
        <f t="shared" si="2272"/>
        <v>14.553113338005595</v>
      </c>
      <c r="AC7264">
        <f t="shared" si="2273"/>
        <v>28.197474613176414</v>
      </c>
      <c r="AI7264" s="19">
        <f t="shared" si="2274"/>
        <v>0.24751249071179515</v>
      </c>
      <c r="AJ7264">
        <f t="shared" si="2275"/>
        <v>1.7394333455488273E-3</v>
      </c>
      <c r="AO7264" s="3">
        <f t="shared" si="2263"/>
        <v>0.24759719967833083</v>
      </c>
      <c r="AQ7264">
        <f t="shared" si="2276"/>
        <v>803.35000000012053</v>
      </c>
      <c r="AR7264">
        <f t="shared" si="2277"/>
        <v>9.2429839033141565</v>
      </c>
      <c r="AS7264" s="5">
        <f t="shared" si="2278"/>
        <v>7.7650334843779421</v>
      </c>
      <c r="AT7264">
        <f t="shared" si="2279"/>
        <v>2.1843374408337319</v>
      </c>
    </row>
    <row r="7265" spans="1:46" x14ac:dyDescent="0.25">
      <c r="A7265" s="1">
        <v>803.45000000012055</v>
      </c>
      <c r="B7265">
        <v>9.2449324904967636</v>
      </c>
      <c r="D7265">
        <f t="shared" si="2264"/>
        <v>0.28925883149467063</v>
      </c>
      <c r="E7265">
        <f t="shared" si="2262"/>
        <v>0.28552554327167662</v>
      </c>
      <c r="G7265">
        <f t="shared" si="2280"/>
        <v>0.28925883149467063</v>
      </c>
      <c r="H7265" s="2">
        <f t="shared" si="2281"/>
        <v>0.28552554327167662</v>
      </c>
      <c r="L7265" s="16">
        <f t="shared" si="2265"/>
        <v>0.28561716152228911</v>
      </c>
      <c r="M7265">
        <f t="shared" si="2266"/>
        <v>1.326176018774524E-5</v>
      </c>
      <c r="P7265" s="19">
        <f t="shared" si="2267"/>
        <v>0.2855261622979276</v>
      </c>
      <c r="Q7265">
        <f t="shared" si="2268"/>
        <v>1.3932819332314276E-5</v>
      </c>
      <c r="T7265" s="19"/>
      <c r="V7265" s="19">
        <f t="shared" si="2269"/>
        <v>-1.0138057167978996E-2</v>
      </c>
      <c r="Y7265" s="19">
        <f t="shared" si="2270"/>
        <v>0.42193105605091014</v>
      </c>
      <c r="Z7265" s="14">
        <f t="shared" si="2271"/>
        <v>1.7601919168701241E-2</v>
      </c>
      <c r="AB7265" s="17">
        <f t="shared" si="2272"/>
        <v>14.555381644063655</v>
      </c>
      <c r="AC7265">
        <f t="shared" si="2273"/>
        <v>28.200870212619307</v>
      </c>
      <c r="AI7265" s="19">
        <f t="shared" si="2274"/>
        <v>0.24755877250232849</v>
      </c>
      <c r="AJ7265">
        <f t="shared" si="2275"/>
        <v>1.7388949199648143E-3</v>
      </c>
      <c r="AO7265" s="3">
        <f t="shared" si="2263"/>
        <v>0.24764349223463311</v>
      </c>
      <c r="AQ7265">
        <f t="shared" si="2276"/>
        <v>803.45000000012055</v>
      </c>
      <c r="AR7265">
        <f t="shared" si="2277"/>
        <v>9.2449324904967654</v>
      </c>
      <c r="AS7265" s="5">
        <f t="shared" si="2278"/>
        <v>7.7668352964187877</v>
      </c>
      <c r="AT7265">
        <f t="shared" si="2279"/>
        <v>2.1847713151411909</v>
      </c>
    </row>
    <row r="7266" spans="1:46" x14ac:dyDescent="0.25">
      <c r="A7266" s="1">
        <v>803.55000000012058</v>
      </c>
      <c r="B7266">
        <v>9.2468810957483711</v>
      </c>
      <c r="D7266">
        <f t="shared" si="2264"/>
        <v>0.28929865785175374</v>
      </c>
      <c r="E7266">
        <f t="shared" si="2262"/>
        <v>0.28557559562899393</v>
      </c>
      <c r="G7266">
        <f t="shared" si="2280"/>
        <v>0.28929865785175374</v>
      </c>
      <c r="H7266" s="2">
        <f t="shared" si="2281"/>
        <v>0.28557559562899393</v>
      </c>
      <c r="L7266" s="16">
        <f t="shared" si="2265"/>
        <v>0.28566722359155605</v>
      </c>
      <c r="M7266">
        <f t="shared" si="2266"/>
        <v>1.3187314786137512E-5</v>
      </c>
      <c r="P7266" s="19">
        <f t="shared" si="2267"/>
        <v>0.28557621474199779</v>
      </c>
      <c r="Q7266">
        <f t="shared" si="2268"/>
        <v>1.3856582705369521E-5</v>
      </c>
      <c r="T7266" s="19"/>
      <c r="V7266" s="19">
        <f t="shared" si="2269"/>
        <v>-1.0129660054330983E-2</v>
      </c>
      <c r="Y7266" s="19">
        <f t="shared" si="2270"/>
        <v>0.42198931639633347</v>
      </c>
      <c r="Z7266" s="14">
        <f t="shared" si="2271"/>
        <v>1.760681086499425E-2</v>
      </c>
      <c r="AB7266" s="17">
        <f t="shared" si="2272"/>
        <v>14.557649797276351</v>
      </c>
      <c r="AC7266">
        <f t="shared" si="2273"/>
        <v>28.204264201129188</v>
      </c>
      <c r="AI7266" s="19">
        <f t="shared" si="2274"/>
        <v>0.24760505569619373</v>
      </c>
      <c r="AJ7266">
        <f t="shared" si="2275"/>
        <v>1.7383564607061179E-3</v>
      </c>
      <c r="AO7266" s="3">
        <f t="shared" si="2263"/>
        <v>0.24768978619264281</v>
      </c>
      <c r="AQ7266">
        <f t="shared" si="2276"/>
        <v>803.55000000012058</v>
      </c>
      <c r="AR7266">
        <f t="shared" si="2277"/>
        <v>9.2468810957483711</v>
      </c>
      <c r="AS7266" s="5">
        <f t="shared" si="2278"/>
        <v>7.7686371630932216</v>
      </c>
      <c r="AT7266">
        <f t="shared" si="2279"/>
        <v>2.1852051244317621</v>
      </c>
    </row>
    <row r="7267" spans="1:46" x14ac:dyDescent="0.25">
      <c r="A7267" s="1">
        <v>803.6500000001206</v>
      </c>
      <c r="B7267">
        <v>9.2488297190435294</v>
      </c>
      <c r="D7267">
        <f t="shared" si="2264"/>
        <v>0.28933848420883684</v>
      </c>
      <c r="E7267">
        <f t="shared" si="2262"/>
        <v>0.28562564844978239</v>
      </c>
      <c r="G7267">
        <f t="shared" si="2280"/>
        <v>0.28933848420883684</v>
      </c>
      <c r="H7267" s="2">
        <f t="shared" si="2281"/>
        <v>0.28562564844978239</v>
      </c>
      <c r="L7267" s="16">
        <f t="shared" si="2265"/>
        <v>0.28571728612214997</v>
      </c>
      <c r="M7267">
        <f t="shared" si="2266"/>
        <v>1.3113075583024663E-5</v>
      </c>
      <c r="P7267" s="19">
        <f t="shared" si="2267"/>
        <v>0.28562626764952842</v>
      </c>
      <c r="Q7267">
        <f t="shared" si="2268"/>
        <v>1.3780551783203669E-5</v>
      </c>
      <c r="T7267" s="19"/>
      <c r="V7267" s="19">
        <f t="shared" si="2269"/>
        <v>-1.0121267282501414E-2</v>
      </c>
      <c r="Y7267" s="19">
        <f t="shared" si="2270"/>
        <v>0.42204757281429739</v>
      </c>
      <c r="Z7267" s="14">
        <f t="shared" si="2271"/>
        <v>1.761170219849198E-2</v>
      </c>
      <c r="AB7267" s="17">
        <f t="shared" si="2272"/>
        <v>14.559917797587797</v>
      </c>
      <c r="AC7267">
        <f t="shared" si="2273"/>
        <v>28.207656578055044</v>
      </c>
      <c r="AI7267" s="19">
        <f t="shared" si="2274"/>
        <v>0.24765134029279379</v>
      </c>
      <c r="AJ7267">
        <f t="shared" si="2275"/>
        <v>1.7378179678768856E-3</v>
      </c>
      <c r="AO7267" s="3">
        <f t="shared" si="2263"/>
        <v>0.24773608155176263</v>
      </c>
      <c r="AQ7267">
        <f t="shared" si="2276"/>
        <v>803.65000000012049</v>
      </c>
      <c r="AR7267">
        <f t="shared" si="2277"/>
        <v>9.2488297190435311</v>
      </c>
      <c r="AS7267" s="5">
        <f t="shared" si="2278"/>
        <v>7.7704390843780002</v>
      </c>
      <c r="AT7267">
        <f t="shared" si="2279"/>
        <v>2.1856388686667514</v>
      </c>
    </row>
    <row r="7268" spans="1:46" x14ac:dyDescent="0.25">
      <c r="A7268" s="1">
        <v>803.75000000012062</v>
      </c>
      <c r="B7268">
        <v>9.2507783603567955</v>
      </c>
      <c r="D7268">
        <f t="shared" si="2264"/>
        <v>0.28937831056592001</v>
      </c>
      <c r="E7268">
        <f t="shared" si="2262"/>
        <v>0.28567570173338841</v>
      </c>
      <c r="G7268">
        <f t="shared" si="2280"/>
        <v>0.28937831056592001</v>
      </c>
      <c r="H7268" s="2">
        <f t="shared" si="2281"/>
        <v>0.28567570173338841</v>
      </c>
      <c r="L7268" s="16">
        <f t="shared" si="2265"/>
        <v>0.28576734911341362</v>
      </c>
      <c r="M7268">
        <f t="shared" si="2266"/>
        <v>1.3039042611487054E-5</v>
      </c>
      <c r="P7268" s="19">
        <f t="shared" si="2267"/>
        <v>0.28567632101986612</v>
      </c>
      <c r="Q7268">
        <f t="shared" si="2268"/>
        <v>1.3704726599092252E-5</v>
      </c>
      <c r="T7268" s="19"/>
      <c r="V7268" s="19">
        <f t="shared" si="2269"/>
        <v>-1.0112878853264305E-2</v>
      </c>
      <c r="Y7268" s="19">
        <f t="shared" si="2270"/>
        <v>0.42210582530337182</v>
      </c>
      <c r="Z7268" s="14">
        <f t="shared" si="2271"/>
        <v>1.7616593168380486E-2</v>
      </c>
      <c r="AB7268" s="17">
        <f t="shared" si="2272"/>
        <v>14.562185644942318</v>
      </c>
      <c r="AC7268">
        <f t="shared" si="2273"/>
        <v>28.211047342748152</v>
      </c>
      <c r="AI7268" s="19">
        <f t="shared" si="2274"/>
        <v>0.24769762629151448</v>
      </c>
      <c r="AJ7268">
        <f t="shared" si="2275"/>
        <v>1.7372794415826758E-3</v>
      </c>
      <c r="AO7268" s="3">
        <f t="shared" si="2263"/>
        <v>0.24778237831139815</v>
      </c>
      <c r="AQ7268">
        <f t="shared" si="2276"/>
        <v>803.75000000012062</v>
      </c>
      <c r="AR7268">
        <f t="shared" si="2277"/>
        <v>9.2507783603567955</v>
      </c>
      <c r="AS7268" s="5">
        <f t="shared" si="2278"/>
        <v>7.7722410602492102</v>
      </c>
      <c r="AT7268">
        <f t="shared" si="2279"/>
        <v>2.1860725478094274</v>
      </c>
    </row>
    <row r="7269" spans="1:46" x14ac:dyDescent="0.25">
      <c r="A7269" s="1">
        <v>803.85000000012064</v>
      </c>
      <c r="B7269">
        <v>9.2527270196627356</v>
      </c>
      <c r="D7269">
        <f t="shared" si="2264"/>
        <v>0.28941813692300311</v>
      </c>
      <c r="E7269">
        <f t="shared" si="2262"/>
        <v>0.28572575547915868</v>
      </c>
      <c r="G7269">
        <f t="shared" si="2280"/>
        <v>0.28941813692300311</v>
      </c>
      <c r="H7269" s="2">
        <f t="shared" si="2281"/>
        <v>0.28572575547915868</v>
      </c>
      <c r="L7269" s="16">
        <f t="shared" si="2265"/>
        <v>0.28581741256469684</v>
      </c>
      <c r="M7269">
        <f t="shared" si="2266"/>
        <v>1.2965215904500123E-5</v>
      </c>
      <c r="P7269" s="19">
        <f t="shared" si="2267"/>
        <v>0.28572637485235725</v>
      </c>
      <c r="Q7269">
        <f t="shared" si="2268"/>
        <v>1.3629107186259447E-5</v>
      </c>
      <c r="T7269" s="19"/>
      <c r="V7269" s="19">
        <f t="shared" si="2269"/>
        <v>-1.0104494767389649E-2</v>
      </c>
      <c r="Y7269" s="19">
        <f t="shared" si="2270"/>
        <v>0.42216407386212917</v>
      </c>
      <c r="Z7269" s="14">
        <f t="shared" si="2271"/>
        <v>1.7621483773846435E-2</v>
      </c>
      <c r="AB7269" s="17">
        <f t="shared" si="2272"/>
        <v>14.564453339284338</v>
      </c>
      <c r="AC7269">
        <f t="shared" si="2273"/>
        <v>28.21443649456085</v>
      </c>
      <c r="AI7269" s="19">
        <f t="shared" si="2274"/>
        <v>0.24774391369177828</v>
      </c>
      <c r="AJ7269">
        <f t="shared" si="2275"/>
        <v>1.736740881925959E-3</v>
      </c>
      <c r="AO7269" s="3">
        <f t="shared" si="2263"/>
        <v>0.24782867647093298</v>
      </c>
      <c r="AQ7269">
        <f t="shared" si="2276"/>
        <v>803.85000000012064</v>
      </c>
      <c r="AR7269">
        <f t="shared" si="2277"/>
        <v>9.2527270196627356</v>
      </c>
      <c r="AS7269" s="5">
        <f t="shared" si="2278"/>
        <v>7.77404309068437</v>
      </c>
      <c r="AT7269">
        <f t="shared" si="2279"/>
        <v>2.1865061618188961</v>
      </c>
    </row>
    <row r="7270" spans="1:46" x14ac:dyDescent="0.25">
      <c r="A7270" s="1">
        <v>803.95000000012067</v>
      </c>
      <c r="B7270">
        <v>9.2546756969359087</v>
      </c>
      <c r="D7270">
        <f t="shared" si="2264"/>
        <v>0.28945796328008622</v>
      </c>
      <c r="E7270">
        <f t="shared" si="2262"/>
        <v>0.28577580968643979</v>
      </c>
      <c r="G7270">
        <f t="shared" si="2280"/>
        <v>0.28945796328008622</v>
      </c>
      <c r="H7270" s="2">
        <f t="shared" si="2281"/>
        <v>0.28577580968643979</v>
      </c>
      <c r="L7270" s="16">
        <f t="shared" si="2265"/>
        <v>0.28586747647533883</v>
      </c>
      <c r="M7270">
        <f t="shared" si="2266"/>
        <v>1.2891595495065077E-5</v>
      </c>
      <c r="P7270" s="19">
        <f t="shared" si="2267"/>
        <v>0.28577642914634865</v>
      </c>
      <c r="Q7270">
        <f t="shared" si="2268"/>
        <v>1.3553693577874787E-5</v>
      </c>
      <c r="T7270" s="19"/>
      <c r="V7270" s="19">
        <f t="shared" si="2269"/>
        <v>-1.0096115025643497E-2</v>
      </c>
      <c r="Y7270" s="19">
        <f t="shared" si="2270"/>
        <v>0.42222231848914571</v>
      </c>
      <c r="Z7270" s="14">
        <f t="shared" si="2271"/>
        <v>1.7626374014077323E-2</v>
      </c>
      <c r="AB7270" s="17">
        <f t="shared" si="2272"/>
        <v>14.566720880558425</v>
      </c>
      <c r="AC7270">
        <f t="shared" si="2273"/>
        <v>28.217824032847169</v>
      </c>
      <c r="AI7270" s="19">
        <f t="shared" si="2274"/>
        <v>0.24779020249298878</v>
      </c>
      <c r="AJ7270">
        <f t="shared" si="2275"/>
        <v>1.7362022890107752E-3</v>
      </c>
      <c r="AO7270" s="3">
        <f t="shared" si="2263"/>
        <v>0.24787497602979069</v>
      </c>
      <c r="AQ7270">
        <f t="shared" si="2276"/>
        <v>803.95000000012067</v>
      </c>
      <c r="AR7270">
        <f t="shared" si="2277"/>
        <v>9.2546756969359087</v>
      </c>
      <c r="AS7270" s="5">
        <f t="shared" si="2278"/>
        <v>7.7758451756602591</v>
      </c>
      <c r="AT7270">
        <f t="shared" si="2279"/>
        <v>2.1869397106564095</v>
      </c>
    </row>
    <row r="7271" spans="1:46" x14ac:dyDescent="0.25">
      <c r="A7271" s="1">
        <v>804.05000000012069</v>
      </c>
      <c r="B7271">
        <v>9.2566243921508953</v>
      </c>
      <c r="D7271">
        <f t="shared" si="2264"/>
        <v>0.28949778963716932</v>
      </c>
      <c r="E7271">
        <f t="shared" si="2262"/>
        <v>0.2858258643545788</v>
      </c>
      <c r="G7271">
        <f t="shared" si="2280"/>
        <v>0.28949778963716932</v>
      </c>
      <c r="H7271" s="2">
        <f t="shared" si="2281"/>
        <v>0.2858258643545788</v>
      </c>
      <c r="L7271" s="16">
        <f t="shared" si="2265"/>
        <v>0.28591754084470011</v>
      </c>
      <c r="M7271">
        <f t="shared" si="2266"/>
        <v>1.2818181415977233E-5</v>
      </c>
      <c r="P7271" s="19">
        <f t="shared" si="2267"/>
        <v>0.28582648390118726</v>
      </c>
      <c r="Q7271">
        <f t="shared" si="2268"/>
        <v>1.3478485807054824E-5</v>
      </c>
      <c r="T7271" s="19"/>
      <c r="V7271" s="19">
        <f t="shared" si="2269"/>
        <v>-1.008773962878785E-2</v>
      </c>
      <c r="Y7271" s="19">
        <f t="shared" si="2270"/>
        <v>0.42228055918300389</v>
      </c>
      <c r="Z7271" s="14">
        <f t="shared" si="2271"/>
        <v>1.7631263888262211E-2</v>
      </c>
      <c r="AB7271" s="17">
        <f t="shared" si="2272"/>
        <v>14.56898826870939</v>
      </c>
      <c r="AC7271">
        <f t="shared" si="2273"/>
        <v>28.221209956963598</v>
      </c>
      <c r="AI7271" s="19">
        <f t="shared" si="2274"/>
        <v>0.24783649269455021</v>
      </c>
      <c r="AJ7271">
        <f t="shared" si="2275"/>
        <v>1.7356636629410843E-3</v>
      </c>
      <c r="AO7271" s="3">
        <f t="shared" si="2263"/>
        <v>0.24792127698737421</v>
      </c>
      <c r="AQ7271">
        <f t="shared" si="2276"/>
        <v>804.05000000012069</v>
      </c>
      <c r="AR7271">
        <f t="shared" si="2277"/>
        <v>9.2566243921508953</v>
      </c>
      <c r="AS7271" s="5">
        <f t="shared" si="2278"/>
        <v>7.7776473151536836</v>
      </c>
      <c r="AT7271">
        <f t="shared" si="2279"/>
        <v>2.1873731942832162</v>
      </c>
    </row>
    <row r="7272" spans="1:46" x14ac:dyDescent="0.25">
      <c r="A7272" s="1">
        <v>804.15000000012071</v>
      </c>
      <c r="B7272">
        <v>9.2585731052822737</v>
      </c>
      <c r="D7272">
        <f t="shared" si="2264"/>
        <v>0.28953761599425248</v>
      </c>
      <c r="E7272">
        <f t="shared" si="2262"/>
        <v>0.28587591948292262</v>
      </c>
      <c r="G7272">
        <f t="shared" si="2280"/>
        <v>0.28953761599425248</v>
      </c>
      <c r="H7272" s="2">
        <f t="shared" si="2281"/>
        <v>0.28587591948292262</v>
      </c>
      <c r="L7272" s="16">
        <f t="shared" si="2265"/>
        <v>0.28596760567210922</v>
      </c>
      <c r="M7272">
        <f t="shared" si="2266"/>
        <v>1.2744973700209486E-5</v>
      </c>
      <c r="P7272" s="19">
        <f t="shared" si="2267"/>
        <v>0.28587653911622013</v>
      </c>
      <c r="Q7272">
        <f t="shared" si="2268"/>
        <v>1.3403483906863131E-5</v>
      </c>
      <c r="T7272" s="19"/>
      <c r="V7272" s="19">
        <f t="shared" si="2269"/>
        <v>-1.0079368577580771E-2</v>
      </c>
      <c r="Y7272" s="19">
        <f t="shared" si="2270"/>
        <v>0.42233879594228829</v>
      </c>
      <c r="Z7272" s="14">
        <f t="shared" si="2271"/>
        <v>1.7636153395590586E-2</v>
      </c>
      <c r="AB7272" s="17">
        <f t="shared" si="2272"/>
        <v>14.571255503682135</v>
      </c>
      <c r="AC7272">
        <f t="shared" si="2273"/>
        <v>28.224594266267701</v>
      </c>
      <c r="AI7272" s="19">
        <f t="shared" si="2274"/>
        <v>0.24788278429584731</v>
      </c>
      <c r="AJ7272">
        <f t="shared" si="2275"/>
        <v>1.7351250038224603E-3</v>
      </c>
      <c r="AO7272" s="3">
        <f t="shared" si="2263"/>
        <v>0.24796757934308777</v>
      </c>
      <c r="AQ7272">
        <f t="shared" si="2276"/>
        <v>804.15000000012083</v>
      </c>
      <c r="AR7272">
        <f t="shared" si="2277"/>
        <v>9.2585731052822737</v>
      </c>
      <c r="AS7272" s="5">
        <f t="shared" si="2278"/>
        <v>7.779449509140691</v>
      </c>
      <c r="AT7272">
        <f t="shared" si="2279"/>
        <v>2.1878066126628077</v>
      </c>
    </row>
    <row r="7273" spans="1:46" x14ac:dyDescent="0.25">
      <c r="A7273" s="1">
        <v>804.25000000012074</v>
      </c>
      <c r="B7273">
        <v>9.2605218363046227</v>
      </c>
      <c r="D7273">
        <f t="shared" si="2264"/>
        <v>0.28957744235133559</v>
      </c>
      <c r="E7273">
        <f t="shared" si="2262"/>
        <v>0.28592597507081841</v>
      </c>
      <c r="G7273">
        <f t="shared" si="2280"/>
        <v>0.28957744235133559</v>
      </c>
      <c r="H7273" s="2">
        <f t="shared" si="2281"/>
        <v>0.28592597507081841</v>
      </c>
      <c r="L7273" s="16">
        <f t="shared" si="2265"/>
        <v>0.2860176709569231</v>
      </c>
      <c r="M7273">
        <f t="shared" si="2266"/>
        <v>1.2671972380477457E-5</v>
      </c>
      <c r="P7273" s="19">
        <f t="shared" si="2267"/>
        <v>0.28592659479079419</v>
      </c>
      <c r="Q7273">
        <f t="shared" si="2268"/>
        <v>1.3328687910311119E-5</v>
      </c>
      <c r="T7273" s="19"/>
      <c r="V7273" s="19">
        <f t="shared" si="2269"/>
        <v>-1.0071001872776332E-2</v>
      </c>
      <c r="Y7273" s="19">
        <f t="shared" si="2270"/>
        <v>0.42239702876558871</v>
      </c>
      <c r="Z7273" s="14">
        <f t="shared" si="2271"/>
        <v>1.7641042535253251E-2</v>
      </c>
      <c r="AB7273" s="17">
        <f t="shared" si="2272"/>
        <v>14.573522585421756</v>
      </c>
      <c r="AC7273">
        <f t="shared" si="2273"/>
        <v>28.227976960119221</v>
      </c>
      <c r="AI7273" s="19">
        <f t="shared" si="2274"/>
        <v>0.24792907729632119</v>
      </c>
      <c r="AJ7273">
        <f t="shared" si="2275"/>
        <v>1.7345863117557449E-3</v>
      </c>
      <c r="AO7273" s="3">
        <f t="shared" si="2263"/>
        <v>0.24801388309633543</v>
      </c>
      <c r="AQ7273">
        <f t="shared" si="2276"/>
        <v>804.25000000012074</v>
      </c>
      <c r="AR7273">
        <f t="shared" si="2277"/>
        <v>9.2605218363046227</v>
      </c>
      <c r="AS7273" s="5">
        <f t="shared" si="2278"/>
        <v>7.7812517575995228</v>
      </c>
      <c r="AT7273">
        <f t="shared" si="2279"/>
        <v>2.1882399657521923</v>
      </c>
    </row>
    <row r="7274" spans="1:46" x14ac:dyDescent="0.25">
      <c r="A7274" s="1">
        <v>804.35000000012076</v>
      </c>
      <c r="B7274">
        <v>9.2624705851925349</v>
      </c>
      <c r="D7274">
        <f t="shared" si="2264"/>
        <v>0.2896172687084187</v>
      </c>
      <c r="E7274">
        <f t="shared" si="2262"/>
        <v>0.28597603111761344</v>
      </c>
      <c r="G7274">
        <f t="shared" si="2280"/>
        <v>0.2896172687084187</v>
      </c>
      <c r="H7274" s="2">
        <f t="shared" si="2281"/>
        <v>0.28597603111761344</v>
      </c>
      <c r="L7274" s="16">
        <f t="shared" si="2265"/>
        <v>0.28606773669848451</v>
      </c>
      <c r="M7274">
        <f t="shared" si="2266"/>
        <v>1.2599177489547425E-5</v>
      </c>
      <c r="P7274" s="19">
        <f t="shared" si="2267"/>
        <v>0.28597665092425684</v>
      </c>
      <c r="Q7274">
        <f t="shared" si="2268"/>
        <v>1.3254097850355606E-5</v>
      </c>
      <c r="T7274" s="19"/>
      <c r="V7274" s="19">
        <f t="shared" si="2269"/>
        <v>-1.006263951512461E-2</v>
      </c>
      <c r="Y7274" s="19">
        <f t="shared" si="2270"/>
        <v>0.42245525765149888</v>
      </c>
      <c r="Z7274" s="14">
        <f t="shared" si="2271"/>
        <v>1.7645931306441893E-2</v>
      </c>
      <c r="AB7274" s="17">
        <f t="shared" si="2272"/>
        <v>14.575789513873509</v>
      </c>
      <c r="AC7274">
        <f t="shared" si="2273"/>
        <v>28.231358037879538</v>
      </c>
      <c r="AI7274" s="19">
        <f t="shared" si="2274"/>
        <v>0.24797537169533834</v>
      </c>
      <c r="AJ7274">
        <f t="shared" si="2275"/>
        <v>1.7340475868479904E-3</v>
      </c>
      <c r="AO7274" s="3">
        <f t="shared" si="2263"/>
        <v>0.24806018824650233</v>
      </c>
      <c r="AQ7274">
        <f t="shared" si="2276"/>
        <v>804.35000000012076</v>
      </c>
      <c r="AR7274">
        <f t="shared" si="2277"/>
        <v>9.2624705851925349</v>
      </c>
      <c r="AS7274" s="5">
        <f t="shared" si="2278"/>
        <v>7.7830540605055178</v>
      </c>
      <c r="AT7274">
        <f t="shared" si="2279"/>
        <v>2.188673253517011</v>
      </c>
    </row>
    <row r="7275" spans="1:46" x14ac:dyDescent="0.25">
      <c r="A7275" s="1">
        <v>804.45000000012078</v>
      </c>
      <c r="B7275">
        <v>9.2644193519206066</v>
      </c>
      <c r="D7275">
        <f t="shared" si="2264"/>
        <v>0.2896570950655018</v>
      </c>
      <c r="E7275">
        <f t="shared" si="2262"/>
        <v>0.28602608762265525</v>
      </c>
      <c r="G7275">
        <f t="shared" si="2280"/>
        <v>0.2896570950655018</v>
      </c>
      <c r="H7275" s="2">
        <f t="shared" si="2281"/>
        <v>0.28602608762265525</v>
      </c>
      <c r="L7275" s="16">
        <f t="shared" si="2265"/>
        <v>0.28611780289615041</v>
      </c>
      <c r="M7275">
        <f t="shared" si="2266"/>
        <v>1.2526589060032093E-5</v>
      </c>
      <c r="P7275" s="19">
        <f t="shared" si="2267"/>
        <v>0.2860267075159556</v>
      </c>
      <c r="Q7275">
        <f t="shared" si="2268"/>
        <v>1.3179713759900056E-5</v>
      </c>
      <c r="T7275" s="19"/>
      <c r="V7275" s="19">
        <f t="shared" si="2269"/>
        <v>-1.0054281505371694E-2</v>
      </c>
      <c r="Y7275" s="19">
        <f t="shared" si="2270"/>
        <v>0.42251348259861626</v>
      </c>
      <c r="Z7275" s="14">
        <f t="shared" si="2271"/>
        <v>1.7650819708349093E-2</v>
      </c>
      <c r="AB7275" s="17">
        <f t="shared" si="2272"/>
        <v>14.578056288982783</v>
      </c>
      <c r="AC7275">
        <f t="shared" si="2273"/>
        <v>28.234737498911503</v>
      </c>
      <c r="AI7275" s="19">
        <f t="shared" si="2274"/>
        <v>0.24802166749234034</v>
      </c>
      <c r="AJ7275">
        <f t="shared" si="2275"/>
        <v>1.733508829199974E-3</v>
      </c>
      <c r="AO7275" s="3">
        <f t="shared" si="2263"/>
        <v>0.2481064947930105</v>
      </c>
      <c r="AQ7275">
        <f t="shared" si="2276"/>
        <v>804.45000000012078</v>
      </c>
      <c r="AR7275">
        <f t="shared" si="2277"/>
        <v>9.2644193519206066</v>
      </c>
      <c r="AS7275" s="5">
        <f t="shared" si="2278"/>
        <v>7.7848564178369317</v>
      </c>
      <c r="AT7275">
        <f t="shared" si="2279"/>
        <v>2.1891064759142931</v>
      </c>
    </row>
    <row r="7276" spans="1:46" x14ac:dyDescent="0.25">
      <c r="A7276" s="1">
        <v>804.5500000001208</v>
      </c>
      <c r="B7276">
        <v>9.2663681364634378</v>
      </c>
      <c r="D7276">
        <f t="shared" si="2264"/>
        <v>0.28969692142258491</v>
      </c>
      <c r="E7276">
        <f t="shared" si="2262"/>
        <v>0.28607614458529135</v>
      </c>
      <c r="G7276">
        <f t="shared" si="2280"/>
        <v>0.28969692142258491</v>
      </c>
      <c r="H7276" s="2">
        <f t="shared" si="2281"/>
        <v>0.28607614458529135</v>
      </c>
      <c r="L7276" s="16">
        <f t="shared" si="2265"/>
        <v>0.28616786954926354</v>
      </c>
      <c r="M7276">
        <f t="shared" si="2266"/>
        <v>1.2454207124593035E-5</v>
      </c>
      <c r="P7276" s="19">
        <f t="shared" si="2267"/>
        <v>0.28607676456523801</v>
      </c>
      <c r="Q7276">
        <f t="shared" si="2268"/>
        <v>1.3105535671795792E-5</v>
      </c>
      <c r="T7276" s="19"/>
      <c r="V7276" s="19">
        <f t="shared" si="2269"/>
        <v>-1.0045927844259726E-2</v>
      </c>
      <c r="Y7276" s="19">
        <f t="shared" si="2270"/>
        <v>0.42257170360554286</v>
      </c>
      <c r="Z7276" s="14">
        <f t="shared" si="2271"/>
        <v>1.765570774016852E-2</v>
      </c>
      <c r="AB7276" s="17">
        <f t="shared" si="2272"/>
        <v>14.580322910695159</v>
      </c>
      <c r="AC7276">
        <f t="shared" si="2273"/>
        <v>28.238115342580105</v>
      </c>
      <c r="AI7276" s="19">
        <f t="shared" si="2274"/>
        <v>0.24806796468671188</v>
      </c>
      <c r="AJ7276">
        <f t="shared" si="2275"/>
        <v>1.732970038917188E-3</v>
      </c>
      <c r="AO7276" s="3">
        <f t="shared" si="2263"/>
        <v>0.24815280273528262</v>
      </c>
      <c r="AQ7276">
        <f t="shared" si="2276"/>
        <v>804.55000000012069</v>
      </c>
      <c r="AR7276">
        <f t="shared" si="2277"/>
        <v>9.2663681364634378</v>
      </c>
      <c r="AS7276" s="5">
        <f t="shared" si="2278"/>
        <v>7.786658829569812</v>
      </c>
      <c r="AT7276">
        <f t="shared" si="2279"/>
        <v>2.1895396329076142</v>
      </c>
    </row>
    <row r="7277" spans="1:46" x14ac:dyDescent="0.25">
      <c r="A7277" s="1">
        <v>804.65000000012083</v>
      </c>
      <c r="B7277">
        <v>9.2683169387956319</v>
      </c>
      <c r="D7277">
        <f t="shared" si="2264"/>
        <v>0.28973674777966807</v>
      </c>
      <c r="E7277">
        <f t="shared" si="2262"/>
        <v>0.28612620200486943</v>
      </c>
      <c r="G7277">
        <f t="shared" si="2280"/>
        <v>0.28973674777966807</v>
      </c>
      <c r="H7277" s="2">
        <f t="shared" si="2281"/>
        <v>0.28612620200486943</v>
      </c>
      <c r="L7277" s="16">
        <f t="shared" si="2265"/>
        <v>0.28621793665717021</v>
      </c>
      <c r="M7277">
        <f t="shared" si="2266"/>
        <v>1.2382031715814621E-5</v>
      </c>
      <c r="P7277" s="19">
        <f t="shared" si="2267"/>
        <v>0.28612682207145168</v>
      </c>
      <c r="Q7277">
        <f t="shared" si="2268"/>
        <v>1.3031563618841593E-5</v>
      </c>
      <c r="T7277" s="19"/>
      <c r="V7277" s="19">
        <f t="shared" si="2269"/>
        <v>-1.0037578532526851E-2</v>
      </c>
      <c r="Y7277" s="19">
        <f t="shared" si="2270"/>
        <v>0.42262992067088478</v>
      </c>
      <c r="Z7277" s="14">
        <f t="shared" si="2271"/>
        <v>1.7660595401094818E-2</v>
      </c>
      <c r="AB7277" s="17">
        <f t="shared" si="2272"/>
        <v>14.582589378956367</v>
      </c>
      <c r="AC7277">
        <f t="shared" si="2273"/>
        <v>28.241491568251934</v>
      </c>
      <c r="AI7277" s="19">
        <f t="shared" si="2274"/>
        <v>0.24811426327785679</v>
      </c>
      <c r="AJ7277">
        <f t="shared" si="2275"/>
        <v>1.7324312161035198E-3</v>
      </c>
      <c r="AO7277" s="3">
        <f t="shared" si="2263"/>
        <v>0.24819911207270384</v>
      </c>
      <c r="AQ7277">
        <f t="shared" si="2276"/>
        <v>804.65000000012083</v>
      </c>
      <c r="AR7277">
        <f t="shared" si="2277"/>
        <v>9.2683169387956319</v>
      </c>
      <c r="AS7277" s="5">
        <f t="shared" si="2278"/>
        <v>7.7884612956809489</v>
      </c>
      <c r="AT7277">
        <f t="shared" si="2279"/>
        <v>2.189972724458372</v>
      </c>
    </row>
    <row r="7278" spans="1:46" x14ac:dyDescent="0.25">
      <c r="A7278" s="1">
        <v>804.75000000012085</v>
      </c>
      <c r="B7278">
        <v>9.2702657588918029</v>
      </c>
      <c r="D7278">
        <f t="shared" si="2264"/>
        <v>0.28977657413675117</v>
      </c>
      <c r="E7278">
        <f t="shared" si="2262"/>
        <v>0.28617625988073747</v>
      </c>
      <c r="G7278">
        <f t="shared" si="2280"/>
        <v>0.28977657413675117</v>
      </c>
      <c r="H7278" s="2">
        <f t="shared" si="2281"/>
        <v>0.28617625988073747</v>
      </c>
      <c r="L7278" s="16">
        <f t="shared" si="2265"/>
        <v>0.28626800421921317</v>
      </c>
      <c r="M7278">
        <f t="shared" si="2266"/>
        <v>1.2310062866252657E-5</v>
      </c>
      <c r="P7278" s="19">
        <f t="shared" si="2267"/>
        <v>0.2861768800339447</v>
      </c>
      <c r="Q7278">
        <f t="shared" si="2268"/>
        <v>1.2957797633779692E-5</v>
      </c>
      <c r="T7278" s="19"/>
      <c r="V7278" s="19">
        <f t="shared" si="2269"/>
        <v>-1.0029233570907233E-2</v>
      </c>
      <c r="Y7278" s="19">
        <f t="shared" si="2270"/>
        <v>0.42268813379325176</v>
      </c>
      <c r="Z7278" s="14">
        <f t="shared" si="2271"/>
        <v>1.7665482690323513E-2</v>
      </c>
      <c r="AB7278" s="17">
        <f t="shared" si="2272"/>
        <v>14.584855693712289</v>
      </c>
      <c r="AC7278">
        <f t="shared" si="2273"/>
        <v>28.244866175295215</v>
      </c>
      <c r="AI7278" s="19">
        <f t="shared" si="2274"/>
        <v>0.2481605632651982</v>
      </c>
      <c r="AJ7278">
        <f t="shared" si="2275"/>
        <v>1.7318923608612155E-3</v>
      </c>
      <c r="AO7278" s="3">
        <f t="shared" si="2263"/>
        <v>0.24824542280465955</v>
      </c>
      <c r="AQ7278">
        <f t="shared" si="2276"/>
        <v>804.75000000012085</v>
      </c>
      <c r="AR7278">
        <f t="shared" si="2277"/>
        <v>9.2702657588918029</v>
      </c>
      <c r="AS7278" s="5">
        <f t="shared" si="2278"/>
        <v>7.7902638161478839</v>
      </c>
      <c r="AT7278">
        <f t="shared" si="2279"/>
        <v>2.1904057505257746</v>
      </c>
    </row>
    <row r="7279" spans="1:46" x14ac:dyDescent="0.25">
      <c r="A7279" s="1">
        <v>804.85000000012087</v>
      </c>
      <c r="B7279">
        <v>9.2722145967265686</v>
      </c>
      <c r="D7279">
        <f t="shared" si="2264"/>
        <v>0.28981640049383428</v>
      </c>
      <c r="E7279">
        <f t="shared" si="2262"/>
        <v>0.28622631821224342</v>
      </c>
      <c r="G7279">
        <f t="shared" si="2280"/>
        <v>0.28981640049383428</v>
      </c>
      <c r="H7279" s="2">
        <f t="shared" si="2281"/>
        <v>0.28622631821224342</v>
      </c>
      <c r="L7279" s="16">
        <f t="shared" si="2265"/>
        <v>0.28631807223474937</v>
      </c>
      <c r="M7279">
        <f t="shared" si="2266"/>
        <v>1.2238300608312094E-5</v>
      </c>
      <c r="P7279" s="19">
        <f t="shared" si="2267"/>
        <v>0.28622693845206482</v>
      </c>
      <c r="Q7279">
        <f t="shared" si="2268"/>
        <v>1.2884237749303813E-5</v>
      </c>
      <c r="T7279" s="19"/>
      <c r="V7279" s="19">
        <f t="shared" si="2269"/>
        <v>-1.0020892960131081E-2</v>
      </c>
      <c r="Y7279" s="19">
        <f t="shared" si="2270"/>
        <v>0.4227463429712584</v>
      </c>
      <c r="Z7279" s="14">
        <f t="shared" si="2271"/>
        <v>1.7670369607051286E-2</v>
      </c>
      <c r="AB7279" s="17">
        <f t="shared" si="2272"/>
        <v>14.587121854908979</v>
      </c>
      <c r="AC7279">
        <f t="shared" si="2273"/>
        <v>28.248239163080068</v>
      </c>
      <c r="AI7279" s="19">
        <f t="shared" si="2274"/>
        <v>0.24820686464810171</v>
      </c>
      <c r="AJ7279">
        <f t="shared" si="2275"/>
        <v>1.7313534732973036E-3</v>
      </c>
      <c r="AO7279" s="3">
        <f t="shared" si="2263"/>
        <v>0.2482917349306093</v>
      </c>
      <c r="AQ7279">
        <f t="shared" si="2276"/>
        <v>804.85000000012087</v>
      </c>
      <c r="AR7279">
        <f t="shared" si="2277"/>
        <v>9.2722145967265686</v>
      </c>
      <c r="AS7279" s="5">
        <f t="shared" si="2278"/>
        <v>7.7920663909459185</v>
      </c>
      <c r="AT7279">
        <f t="shared" si="2279"/>
        <v>2.1908387110756777</v>
      </c>
    </row>
    <row r="7280" spans="1:46" x14ac:dyDescent="0.25">
      <c r="A7280" s="1">
        <v>804.95000000012089</v>
      </c>
      <c r="B7280">
        <v>9.2741634522745482</v>
      </c>
      <c r="D7280">
        <f t="shared" si="2264"/>
        <v>0.28985622685091739</v>
      </c>
      <c r="E7280">
        <f t="shared" si="2262"/>
        <v>0.28627637699873537</v>
      </c>
      <c r="G7280">
        <f t="shared" si="2280"/>
        <v>0.28985622685091739</v>
      </c>
      <c r="H7280" s="2">
        <f t="shared" si="2281"/>
        <v>0.28627637699873537</v>
      </c>
      <c r="L7280" s="16">
        <f t="shared" si="2265"/>
        <v>0.286368140703118</v>
      </c>
      <c r="M7280">
        <f t="shared" si="2266"/>
        <v>1.2166744974469954E-5</v>
      </c>
      <c r="P7280" s="19">
        <f t="shared" si="2267"/>
        <v>0.28627699732516038</v>
      </c>
      <c r="Q7280">
        <f t="shared" si="2268"/>
        <v>1.2810883998050754E-5</v>
      </c>
      <c r="T7280" s="19"/>
      <c r="V7280" s="19">
        <f t="shared" si="2269"/>
        <v>-1.0012556700924647E-2</v>
      </c>
      <c r="Y7280" s="19">
        <f t="shared" si="2270"/>
        <v>0.42280454820352309</v>
      </c>
      <c r="Z7280" s="14">
        <f t="shared" si="2271"/>
        <v>1.7675256150475712E-2</v>
      </c>
      <c r="AB7280" s="17">
        <f t="shared" si="2272"/>
        <v>14.589387862492657</v>
      </c>
      <c r="AC7280">
        <f t="shared" si="2273"/>
        <v>28.251610530978443</v>
      </c>
      <c r="AI7280" s="19">
        <f t="shared" si="2274"/>
        <v>0.24825316742602777</v>
      </c>
      <c r="AJ7280">
        <f t="shared" si="2275"/>
        <v>1.7308145535108971E-3</v>
      </c>
      <c r="AO7280" s="3">
        <f t="shared" si="2263"/>
        <v>0.24833804844990137</v>
      </c>
      <c r="AQ7280">
        <f t="shared" si="2276"/>
        <v>804.95000000012089</v>
      </c>
      <c r="AR7280">
        <f t="shared" si="2277"/>
        <v>9.2741634522745482</v>
      </c>
      <c r="AS7280" s="5">
        <f t="shared" si="2278"/>
        <v>7.793869020054049</v>
      </c>
      <c r="AT7280">
        <f t="shared" si="2279"/>
        <v>2.19127160606301</v>
      </c>
    </row>
    <row r="7281" spans="1:46" x14ac:dyDescent="0.25">
      <c r="A7281" s="1">
        <v>805.05000000012092</v>
      </c>
      <c r="B7281">
        <v>9.2761123255103737</v>
      </c>
      <c r="D7281">
        <f t="shared" si="2264"/>
        <v>0.28989605320800055</v>
      </c>
      <c r="E7281">
        <f t="shared" si="2262"/>
        <v>0.28632643623956172</v>
      </c>
      <c r="G7281">
        <f t="shared" si="2280"/>
        <v>0.28989605320800055</v>
      </c>
      <c r="H7281" s="2">
        <f t="shared" si="2281"/>
        <v>0.28632643623956172</v>
      </c>
      <c r="L7281" s="16">
        <f t="shared" si="2265"/>
        <v>0.28641820962367603</v>
      </c>
      <c r="M7281">
        <f t="shared" si="2266"/>
        <v>1.209539599702718E-5</v>
      </c>
      <c r="P7281" s="19">
        <f t="shared" si="2267"/>
        <v>0.28632705665257974</v>
      </c>
      <c r="Q7281">
        <f t="shared" si="2268"/>
        <v>1.2737736412605617E-5</v>
      </c>
      <c r="T7281" s="19"/>
      <c r="V7281" s="19">
        <f t="shared" si="2269"/>
        <v>-1.000422479401018E-2</v>
      </c>
      <c r="Y7281" s="19">
        <f t="shared" si="2270"/>
        <v>0.42286274948866809</v>
      </c>
      <c r="Z7281" s="14">
        <f t="shared" si="2271"/>
        <v>1.7680142319795287E-2</v>
      </c>
      <c r="AB7281" s="17">
        <f t="shared" si="2272"/>
        <v>14.591653716409684</v>
      </c>
      <c r="AC7281">
        <f t="shared" si="2273"/>
        <v>28.254980278363778</v>
      </c>
      <c r="AI7281" s="19">
        <f t="shared" si="2274"/>
        <v>0.24829947159834265</v>
      </c>
      <c r="AJ7281">
        <f t="shared" si="2275"/>
        <v>1.7302756016089299E-3</v>
      </c>
      <c r="AO7281" s="3">
        <f t="shared" si="2263"/>
        <v>0.248384363361976</v>
      </c>
      <c r="AQ7281">
        <f t="shared" si="2276"/>
        <v>805.05000000012103</v>
      </c>
      <c r="AR7281">
        <f t="shared" si="2277"/>
        <v>9.2761123255103719</v>
      </c>
      <c r="AS7281" s="5">
        <f t="shared" si="2278"/>
        <v>7.795671703447602</v>
      </c>
      <c r="AT7281">
        <f t="shared" si="2279"/>
        <v>2.1917044354536013</v>
      </c>
    </row>
    <row r="7282" spans="1:46" x14ac:dyDescent="0.25">
      <c r="A7282" s="1">
        <v>805.15000000012094</v>
      </c>
      <c r="B7282">
        <v>9.2780612164086751</v>
      </c>
      <c r="D7282">
        <f t="shared" si="2264"/>
        <v>0.28993587956508365</v>
      </c>
      <c r="E7282">
        <f t="shared" si="2262"/>
        <v>0.28637649593407083</v>
      </c>
      <c r="G7282">
        <f t="shared" si="2280"/>
        <v>0.28993587956508365</v>
      </c>
      <c r="H7282" s="2">
        <f t="shared" si="2281"/>
        <v>0.28637649593407083</v>
      </c>
      <c r="L7282" s="16">
        <f t="shared" si="2265"/>
        <v>0.28646827899576266</v>
      </c>
      <c r="M7282">
        <f t="shared" si="2266"/>
        <v>1.2024253708355284E-5</v>
      </c>
      <c r="P7282" s="19">
        <f t="shared" si="2267"/>
        <v>0.28637711643367103</v>
      </c>
      <c r="Q7282">
        <f t="shared" si="2268"/>
        <v>1.2664795025501781E-5</v>
      </c>
      <c r="T7282" s="19"/>
      <c r="V7282" s="19">
        <f t="shared" si="2269"/>
        <v>-9.9958972401059977E-3</v>
      </c>
      <c r="Y7282" s="19">
        <f t="shared" si="2270"/>
        <v>0.42292094682531994</v>
      </c>
      <c r="Z7282" s="14">
        <f t="shared" si="2271"/>
        <v>1.7685028114209571E-2</v>
      </c>
      <c r="AB7282" s="17">
        <f t="shared" si="2272"/>
        <v>14.593919416606585</v>
      </c>
      <c r="AC7282">
        <f t="shared" si="2273"/>
        <v>28.258348404611365</v>
      </c>
      <c r="AI7282" s="19">
        <f t="shared" si="2274"/>
        <v>0.24834577716445017</v>
      </c>
      <c r="AJ7282">
        <f t="shared" si="2275"/>
        <v>1.7297366176951795E-3</v>
      </c>
      <c r="AO7282" s="3">
        <f t="shared" si="2263"/>
        <v>0.2484306796662008</v>
      </c>
      <c r="AQ7282">
        <f t="shared" si="2276"/>
        <v>805.15000000012094</v>
      </c>
      <c r="AR7282">
        <f t="shared" si="2277"/>
        <v>9.2780612164086751</v>
      </c>
      <c r="AS7282" s="5">
        <f t="shared" si="2278"/>
        <v>7.7974744411033674</v>
      </c>
      <c r="AT7282">
        <f t="shared" si="2279"/>
        <v>2.1921371992089695</v>
      </c>
    </row>
    <row r="7283" spans="1:46" x14ac:dyDescent="0.25">
      <c r="A7283" s="1">
        <v>805.25000000012096</v>
      </c>
      <c r="B7283">
        <v>9.2800101249440914</v>
      </c>
      <c r="D7283">
        <f t="shared" si="2264"/>
        <v>0.28997570592216676</v>
      </c>
      <c r="E7283">
        <f t="shared" si="2262"/>
        <v>0.28642655608161122</v>
      </c>
      <c r="G7283">
        <f t="shared" si="2280"/>
        <v>0.28997570592216676</v>
      </c>
      <c r="H7283" s="2">
        <f t="shared" si="2281"/>
        <v>0.28642655608161122</v>
      </c>
      <c r="L7283" s="16">
        <f t="shared" si="2265"/>
        <v>0.28651834881873484</v>
      </c>
      <c r="M7283">
        <f t="shared" si="2266"/>
        <v>1.1953318140651183E-5</v>
      </c>
      <c r="P7283" s="19">
        <f t="shared" si="2267"/>
        <v>0.28642717666778283</v>
      </c>
      <c r="Q7283">
        <f t="shared" si="2268"/>
        <v>1.2592059869218536E-5</v>
      </c>
      <c r="T7283" s="19"/>
      <c r="V7283" s="19">
        <f t="shared" si="2269"/>
        <v>-9.9875740399264588E-3</v>
      </c>
      <c r="Y7283" s="19">
        <f t="shared" si="2270"/>
        <v>0.42297914021210969</v>
      </c>
      <c r="Z7283" s="14">
        <f t="shared" si="2271"/>
        <v>1.7689913532919169E-2</v>
      </c>
      <c r="AB7283" s="17">
        <f t="shared" si="2272"/>
        <v>14.596184963030073</v>
      </c>
      <c r="AC7283">
        <f t="shared" si="2273"/>
        <v>28.261714909098508</v>
      </c>
      <c r="AI7283" s="19">
        <f t="shared" si="2274"/>
        <v>0.24839208412379166</v>
      </c>
      <c r="AJ7283">
        <f t="shared" si="2275"/>
        <v>1.7291976018702971E-3</v>
      </c>
      <c r="AO7283" s="3">
        <f t="shared" si="2263"/>
        <v>0.2484769973620351</v>
      </c>
      <c r="AQ7283">
        <f t="shared" si="2276"/>
        <v>805.25000000012096</v>
      </c>
      <c r="AR7283">
        <f t="shared" si="2277"/>
        <v>9.2800101249440914</v>
      </c>
      <c r="AS7283" s="5">
        <f t="shared" si="2278"/>
        <v>7.7992772329995956</v>
      </c>
      <c r="AT7283">
        <f t="shared" si="2279"/>
        <v>2.1925698972863099</v>
      </c>
    </row>
    <row r="7284" spans="1:46" x14ac:dyDescent="0.25">
      <c r="A7284" s="1">
        <v>805.35000000012099</v>
      </c>
      <c r="B7284">
        <v>9.2819590510912686</v>
      </c>
      <c r="D7284">
        <f t="shared" si="2264"/>
        <v>0.29001553227924987</v>
      </c>
      <c r="E7284">
        <f t="shared" si="2262"/>
        <v>0.28647661668153168</v>
      </c>
      <c r="G7284">
        <f t="shared" si="2280"/>
        <v>0.29001553227924987</v>
      </c>
      <c r="H7284" s="2">
        <f t="shared" si="2281"/>
        <v>0.28647661668153168</v>
      </c>
      <c r="L7284" s="16">
        <f t="shared" si="2265"/>
        <v>0.28656841909193531</v>
      </c>
      <c r="M7284">
        <f t="shared" si="2266"/>
        <v>1.1882589326157906E-5</v>
      </c>
      <c r="P7284" s="19">
        <f t="shared" si="2267"/>
        <v>0.28647723735426411</v>
      </c>
      <c r="Q7284">
        <f t="shared" si="2268"/>
        <v>1.2519530976179928E-5</v>
      </c>
      <c r="T7284" s="19"/>
      <c r="V7284" s="19">
        <f t="shared" si="2269"/>
        <v>-9.9792551941819269E-3</v>
      </c>
      <c r="Y7284" s="19">
        <f t="shared" si="2270"/>
        <v>0.42303732964767238</v>
      </c>
      <c r="Z7284" s="14">
        <f t="shared" si="2271"/>
        <v>1.7694798575125657E-2</v>
      </c>
      <c r="AB7284" s="17">
        <f t="shared" si="2272"/>
        <v>14.598450355627001</v>
      </c>
      <c r="AC7284">
        <f t="shared" si="2273"/>
        <v>28.265079791204055</v>
      </c>
      <c r="AI7284" s="19">
        <f t="shared" si="2274"/>
        <v>0.24843839247573296</v>
      </c>
      <c r="AJ7284">
        <f t="shared" si="2275"/>
        <v>1.7286585542411897E-3</v>
      </c>
      <c r="AO7284" s="3">
        <f t="shared" si="2263"/>
        <v>0.24852331644884496</v>
      </c>
      <c r="AQ7284">
        <f t="shared" si="2276"/>
        <v>805.35000000012099</v>
      </c>
      <c r="AR7284">
        <f t="shared" si="2277"/>
        <v>9.2819590510912686</v>
      </c>
      <c r="AS7284" s="5">
        <f t="shared" si="2278"/>
        <v>7.8010800791115988</v>
      </c>
      <c r="AT7284">
        <f t="shared" si="2279"/>
        <v>2.1930025296515634</v>
      </c>
    </row>
    <row r="7285" spans="1:46" x14ac:dyDescent="0.25">
      <c r="A7285" s="1">
        <v>805.45000000012101</v>
      </c>
      <c r="B7285">
        <v>9.2839079948248582</v>
      </c>
      <c r="D7285">
        <f t="shared" si="2264"/>
        <v>0.29005535863633297</v>
      </c>
      <c r="E7285">
        <f t="shared" si="2262"/>
        <v>0.28652667773318102</v>
      </c>
      <c r="G7285">
        <f t="shared" si="2280"/>
        <v>0.29005535863633297</v>
      </c>
      <c r="H7285" s="2">
        <f t="shared" si="2281"/>
        <v>0.28652667773318102</v>
      </c>
      <c r="L7285" s="16">
        <f t="shared" si="2265"/>
        <v>0.28661848981471039</v>
      </c>
      <c r="M7285">
        <f t="shared" si="2266"/>
        <v>1.1812067297041417E-5</v>
      </c>
      <c r="P7285" s="19">
        <f t="shared" si="2267"/>
        <v>0.28652729849246356</v>
      </c>
      <c r="Q7285">
        <f t="shared" si="2268"/>
        <v>1.2447208378759883E-5</v>
      </c>
      <c r="T7285" s="19"/>
      <c r="V7285" s="19">
        <f t="shared" si="2269"/>
        <v>-9.970940703578849E-3</v>
      </c>
      <c r="Y7285" s="19">
        <f t="shared" si="2270"/>
        <v>0.42309551513064614</v>
      </c>
      <c r="Z7285" s="14">
        <f t="shared" si="2271"/>
        <v>1.7699683240031339E-2</v>
      </c>
      <c r="AB7285" s="17">
        <f t="shared" si="2272"/>
        <v>14.600715594344354</v>
      </c>
      <c r="AC7285">
        <f t="shared" si="2273"/>
        <v>28.268443050308267</v>
      </c>
      <c r="AI7285" s="19">
        <f t="shared" si="2274"/>
        <v>0.24848470221969743</v>
      </c>
      <c r="AJ7285">
        <f t="shared" si="2275"/>
        <v>1.7281194749099618E-3</v>
      </c>
      <c r="AO7285" s="3">
        <f t="shared" si="2263"/>
        <v>0.24856963692605327</v>
      </c>
      <c r="AQ7285">
        <f t="shared" si="2276"/>
        <v>805.45000000012089</v>
      </c>
      <c r="AR7285">
        <f t="shared" si="2277"/>
        <v>9.2839079948248564</v>
      </c>
      <c r="AS7285" s="5">
        <f t="shared" si="2278"/>
        <v>7.8028829794169257</v>
      </c>
      <c r="AT7285">
        <f t="shared" si="2279"/>
        <v>2.1934350962640616</v>
      </c>
    </row>
    <row r="7286" spans="1:46" x14ac:dyDescent="0.25">
      <c r="A7286" s="1">
        <v>805.55000000012103</v>
      </c>
      <c r="B7286">
        <v>9.2858569561195132</v>
      </c>
      <c r="D7286">
        <f t="shared" si="2264"/>
        <v>0.29009518499341613</v>
      </c>
      <c r="E7286">
        <f t="shared" si="2262"/>
        <v>0.28657673923590832</v>
      </c>
      <c r="G7286">
        <f t="shared" si="2280"/>
        <v>0.29009518499341613</v>
      </c>
      <c r="H7286" s="2">
        <f t="shared" si="2281"/>
        <v>0.28657673923590832</v>
      </c>
      <c r="L7286" s="16">
        <f t="shared" si="2265"/>
        <v>0.28666856098640991</v>
      </c>
      <c r="M7286">
        <f t="shared" si="2266"/>
        <v>1.174175208539135E-5</v>
      </c>
      <c r="P7286" s="19">
        <f t="shared" si="2267"/>
        <v>0.28657736008173024</v>
      </c>
      <c r="Q7286">
        <f t="shared" si="2268"/>
        <v>1.2375092109277883E-5</v>
      </c>
      <c r="T7286" s="19"/>
      <c r="V7286" s="19">
        <f t="shared" si="2269"/>
        <v>-9.9626305688196807E-3</v>
      </c>
      <c r="Y7286" s="19">
        <f t="shared" si="2270"/>
        <v>0.42315369665967489</v>
      </c>
      <c r="Z7286" s="14">
        <f t="shared" si="2271"/>
        <v>1.770456752683992E-2</v>
      </c>
      <c r="AB7286" s="17">
        <f t="shared" si="2272"/>
        <v>14.602980679129338</v>
      </c>
      <c r="AC7286">
        <f t="shared" si="2273"/>
        <v>28.27180468579386</v>
      </c>
      <c r="AI7286" s="19">
        <f t="shared" si="2274"/>
        <v>0.24853101335508843</v>
      </c>
      <c r="AJ7286">
        <f t="shared" si="2275"/>
        <v>1.7275803639803654E-3</v>
      </c>
      <c r="AO7286" s="3">
        <f t="shared" si="2263"/>
        <v>0.24861595879304565</v>
      </c>
      <c r="AQ7286">
        <f t="shared" si="2276"/>
        <v>805.55000000012103</v>
      </c>
      <c r="AR7286">
        <f t="shared" si="2277"/>
        <v>9.2858569561195132</v>
      </c>
      <c r="AS7286" s="5">
        <f t="shared" si="2278"/>
        <v>7.8046859338923502</v>
      </c>
      <c r="AT7286">
        <f t="shared" si="2279"/>
        <v>2.1938675970854589</v>
      </c>
    </row>
    <row r="7287" spans="1:46" x14ac:dyDescent="0.25">
      <c r="A7287" s="1">
        <v>805.65000000012105</v>
      </c>
      <c r="B7287">
        <v>9.287805934949894</v>
      </c>
      <c r="D7287">
        <f t="shared" si="2264"/>
        <v>0.29013501135049924</v>
      </c>
      <c r="E7287">
        <f t="shared" si="2262"/>
        <v>0.28662680118906259</v>
      </c>
      <c r="G7287">
        <f t="shared" si="2280"/>
        <v>0.29013501135049924</v>
      </c>
      <c r="H7287" s="2">
        <f t="shared" si="2281"/>
        <v>0.28662680118906259</v>
      </c>
      <c r="L7287" s="16">
        <f t="shared" si="2265"/>
        <v>0.28671863260639441</v>
      </c>
      <c r="M7287">
        <f t="shared" si="2266"/>
        <v>1.1671643723171302E-5</v>
      </c>
      <c r="P7287" s="19">
        <f t="shared" si="2267"/>
        <v>0.28662742212141323</v>
      </c>
      <c r="Q7287">
        <f t="shared" si="2268"/>
        <v>1.2303182200000159E-5</v>
      </c>
      <c r="T7287" s="19"/>
      <c r="V7287" s="19">
        <f t="shared" si="2269"/>
        <v>-9.9543247906029603E-3</v>
      </c>
      <c r="Y7287" s="19">
        <f t="shared" si="2270"/>
        <v>0.42321187423340506</v>
      </c>
      <c r="Z7287" s="14">
        <f t="shared" si="2271"/>
        <v>1.7709451434755719E-2</v>
      </c>
      <c r="AB7287" s="17">
        <f t="shared" si="2272"/>
        <v>14.605245609929252</v>
      </c>
      <c r="AC7287">
        <f t="shared" si="2273"/>
        <v>28.27516469704458</v>
      </c>
      <c r="AI7287" s="19">
        <f t="shared" si="2274"/>
        <v>0.24857732588132841</v>
      </c>
      <c r="AJ7287">
        <f t="shared" si="2275"/>
        <v>1.7270412215545318E-3</v>
      </c>
      <c r="AO7287" s="3">
        <f t="shared" si="2263"/>
        <v>0.24866228204926211</v>
      </c>
      <c r="AQ7287">
        <f t="shared" si="2276"/>
        <v>805.65000000012105</v>
      </c>
      <c r="AR7287">
        <f t="shared" si="2277"/>
        <v>9.287805934949894</v>
      </c>
      <c r="AS7287" s="5">
        <f t="shared" si="2278"/>
        <v>7.8064889425153856</v>
      </c>
      <c r="AT7287">
        <f t="shared" si="2279"/>
        <v>2.1943000320752173</v>
      </c>
    </row>
    <row r="7288" spans="1:46" x14ac:dyDescent="0.25">
      <c r="A7288" s="1">
        <v>805.75000000012108</v>
      </c>
      <c r="B7288">
        <v>9.289754931290668</v>
      </c>
      <c r="D7288">
        <f t="shared" si="2264"/>
        <v>0.29017483770758234</v>
      </c>
      <c r="E7288">
        <f t="shared" si="2262"/>
        <v>0.28667686359199313</v>
      </c>
      <c r="G7288">
        <f t="shared" si="2280"/>
        <v>0.29017483770758234</v>
      </c>
      <c r="H7288" s="2">
        <f t="shared" si="2281"/>
        <v>0.28667686359199313</v>
      </c>
      <c r="L7288" s="16">
        <f t="shared" si="2265"/>
        <v>0.28676870467400306</v>
      </c>
      <c r="M7288">
        <f t="shared" si="2266"/>
        <v>1.1601742242440016E-5</v>
      </c>
      <c r="P7288" s="19">
        <f t="shared" si="2267"/>
        <v>0.28667748461086173</v>
      </c>
      <c r="Q7288">
        <f t="shared" si="2268"/>
        <v>1.2231478683141257E-5</v>
      </c>
      <c r="T7288" s="19"/>
      <c r="V7288" s="19">
        <f t="shared" si="2269"/>
        <v>-9.9460233696232591E-3</v>
      </c>
      <c r="Y7288" s="19">
        <f t="shared" si="2270"/>
        <v>0.42327004785048777</v>
      </c>
      <c r="Z7288" s="14">
        <f t="shared" si="2271"/>
        <v>1.7714334962984156E-2</v>
      </c>
      <c r="AB7288" s="17">
        <f t="shared" si="2272"/>
        <v>14.607510386691587</v>
      </c>
      <c r="AC7288">
        <f t="shared" si="2273"/>
        <v>28.278523083446235</v>
      </c>
      <c r="AI7288" s="19">
        <f t="shared" si="2274"/>
        <v>0.248623639797803</v>
      </c>
      <c r="AJ7288">
        <f t="shared" si="2275"/>
        <v>1.7265020477376515E-3</v>
      </c>
      <c r="AO7288" s="3">
        <f t="shared" si="2263"/>
        <v>0.24870860669407024</v>
      </c>
      <c r="AQ7288">
        <f t="shared" si="2276"/>
        <v>805.75000000012108</v>
      </c>
      <c r="AR7288">
        <f t="shared" si="2277"/>
        <v>9.289754931290668</v>
      </c>
      <c r="AS7288" s="5">
        <f t="shared" si="2278"/>
        <v>7.8082920052621168</v>
      </c>
      <c r="AT7288">
        <f t="shared" si="2279"/>
        <v>2.1947324011970766</v>
      </c>
    </row>
    <row r="7289" spans="1:46" x14ac:dyDescent="0.25">
      <c r="A7289" s="1">
        <v>805.8500000001211</v>
      </c>
      <c r="B7289">
        <v>9.291703945116506</v>
      </c>
      <c r="D7289">
        <f t="shared" si="2264"/>
        <v>0.29021466406466545</v>
      </c>
      <c r="E7289">
        <f t="shared" si="2262"/>
        <v>0.2867269264440494</v>
      </c>
      <c r="G7289">
        <f t="shared" si="2280"/>
        <v>0.29021466406466545</v>
      </c>
      <c r="H7289" s="2">
        <f t="shared" si="2281"/>
        <v>0.2867269264440494</v>
      </c>
      <c r="L7289" s="16">
        <f t="shared" si="2265"/>
        <v>0.28681877718858573</v>
      </c>
      <c r="M7289">
        <f t="shared" si="2266"/>
        <v>1.1532047675130503E-5</v>
      </c>
      <c r="P7289" s="19">
        <f t="shared" si="2267"/>
        <v>0.28672754754942525</v>
      </c>
      <c r="Q7289">
        <f t="shared" si="2268"/>
        <v>1.2159981590860929E-5</v>
      </c>
      <c r="T7289" s="19"/>
      <c r="V7289" s="19">
        <f t="shared" si="2269"/>
        <v>-9.9377263065711912E-3</v>
      </c>
      <c r="Y7289" s="19">
        <f t="shared" si="2270"/>
        <v>0.42332821750957927</v>
      </c>
      <c r="Z7289" s="14">
        <f t="shared" si="2271"/>
        <v>1.7719218110731929E-2</v>
      </c>
      <c r="AB7289" s="17">
        <f t="shared" si="2272"/>
        <v>14.609775009364029</v>
      </c>
      <c r="AC7289">
        <f t="shared" si="2273"/>
        <v>28.281879844386779</v>
      </c>
      <c r="AI7289" s="19">
        <f t="shared" si="2274"/>
        <v>0.24866995510391554</v>
      </c>
      <c r="AJ7289">
        <f t="shared" si="2275"/>
        <v>1.7259628426334139E-3</v>
      </c>
      <c r="AO7289" s="3">
        <f t="shared" si="2263"/>
        <v>0.24875493272691052</v>
      </c>
      <c r="AQ7289">
        <f t="shared" si="2276"/>
        <v>805.8500000001211</v>
      </c>
      <c r="AR7289">
        <f t="shared" si="2277"/>
        <v>9.291703945116506</v>
      </c>
      <c r="AS7289" s="5">
        <f t="shared" si="2278"/>
        <v>7.8100951221093107</v>
      </c>
      <c r="AT7289">
        <f t="shared" si="2279"/>
        <v>2.1951647044127665</v>
      </c>
    </row>
    <row r="7290" spans="1:46" x14ac:dyDescent="0.25">
      <c r="A7290" s="1">
        <v>805.95000000012112</v>
      </c>
      <c r="B7290">
        <v>9.2936529764020861</v>
      </c>
      <c r="D7290">
        <f t="shared" si="2264"/>
        <v>0.29025449042174861</v>
      </c>
      <c r="E7290">
        <f t="shared" si="2262"/>
        <v>0.28677698974458088</v>
      </c>
      <c r="G7290">
        <f t="shared" si="2280"/>
        <v>0.29025449042174861</v>
      </c>
      <c r="H7290" s="2">
        <f t="shared" si="2281"/>
        <v>0.28677698974458088</v>
      </c>
      <c r="L7290" s="16">
        <f t="shared" si="2265"/>
        <v>0.28686885014949226</v>
      </c>
      <c r="M7290">
        <f t="shared" si="2266"/>
        <v>1.1462560053124063E-5</v>
      </c>
      <c r="P7290" s="19">
        <f t="shared" si="2267"/>
        <v>0.28677761093645332</v>
      </c>
      <c r="Q7290">
        <f t="shared" si="2268"/>
        <v>1.2088690955267257E-5</v>
      </c>
      <c r="T7290" s="19"/>
      <c r="V7290" s="19">
        <f t="shared" si="2269"/>
        <v>-9.9294336021334556E-3</v>
      </c>
      <c r="Y7290" s="19">
        <f t="shared" si="2270"/>
        <v>0.42338638320933841</v>
      </c>
      <c r="Z7290" s="14">
        <f t="shared" si="2271"/>
        <v>1.7724100877206304E-2</v>
      </c>
      <c r="AB7290" s="17">
        <f t="shared" si="2272"/>
        <v>14.612039477894363</v>
      </c>
      <c r="AC7290">
        <f t="shared" si="2273"/>
        <v>28.285234979255264</v>
      </c>
      <c r="AI7290" s="19">
        <f t="shared" si="2274"/>
        <v>0.24871627179908828</v>
      </c>
      <c r="AJ7290">
        <f t="shared" si="2275"/>
        <v>1.7254236063439252E-3</v>
      </c>
      <c r="AO7290" s="3">
        <f t="shared" si="2263"/>
        <v>0.24880126014716852</v>
      </c>
      <c r="AQ7290">
        <f t="shared" si="2276"/>
        <v>805.95000000012112</v>
      </c>
      <c r="AR7290">
        <f t="shared" si="2277"/>
        <v>9.2936529764020861</v>
      </c>
      <c r="AS7290" s="5">
        <f t="shared" si="2278"/>
        <v>7.8118982930344787</v>
      </c>
      <c r="AT7290">
        <f t="shared" si="2279"/>
        <v>2.1955969416818384</v>
      </c>
    </row>
    <row r="7291" spans="1:46" x14ac:dyDescent="0.25">
      <c r="A7291" s="1">
        <v>806.05000000012114</v>
      </c>
      <c r="B7291">
        <v>9.2956020251220934</v>
      </c>
      <c r="D7291">
        <f t="shared" si="2264"/>
        <v>0.29029431677883172</v>
      </c>
      <c r="E7291">
        <f t="shared" si="2262"/>
        <v>0.28682705349293741</v>
      </c>
      <c r="G7291">
        <f t="shared" si="2280"/>
        <v>0.29029431677883172</v>
      </c>
      <c r="H7291" s="2">
        <f t="shared" si="2281"/>
        <v>0.28682705349293741</v>
      </c>
      <c r="L7291" s="16">
        <f t="shared" si="2265"/>
        <v>0.28691892355607251</v>
      </c>
      <c r="M7291">
        <f t="shared" si="2266"/>
        <v>1.1393279408248766E-5</v>
      </c>
      <c r="P7291" s="19">
        <f t="shared" si="2267"/>
        <v>0.28682767477129567</v>
      </c>
      <c r="Q7291">
        <f t="shared" si="2268"/>
        <v>1.2017606808413555E-5</v>
      </c>
      <c r="T7291" s="19"/>
      <c r="V7291" s="19">
        <f t="shared" si="2269"/>
        <v>-9.9211452569927527E-3</v>
      </c>
      <c r="Y7291" s="19">
        <f t="shared" si="2270"/>
        <v>0.42344454494842892</v>
      </c>
      <c r="Z7291" s="14">
        <f t="shared" si="2271"/>
        <v>1.7728983261615799E-2</v>
      </c>
      <c r="AB7291" s="17">
        <f t="shared" si="2272"/>
        <v>14.614303792230565</v>
      </c>
      <c r="AC7291">
        <f t="shared" si="2273"/>
        <v>28.28858848744278</v>
      </c>
      <c r="AI7291" s="19">
        <f t="shared" si="2274"/>
        <v>0.24876258988272593</v>
      </c>
      <c r="AJ7291">
        <f t="shared" si="2275"/>
        <v>1.7248843389727172E-3</v>
      </c>
      <c r="AO7291" s="3">
        <f t="shared" si="2263"/>
        <v>0.24884758895424808</v>
      </c>
      <c r="AQ7291">
        <f t="shared" si="2276"/>
        <v>806.05000000012114</v>
      </c>
      <c r="AR7291">
        <f t="shared" si="2277"/>
        <v>9.2956020251220934</v>
      </c>
      <c r="AS7291" s="5">
        <f t="shared" si="2278"/>
        <v>7.8137015180144429</v>
      </c>
      <c r="AT7291">
        <f t="shared" si="2279"/>
        <v>2.196029112965912</v>
      </c>
    </row>
    <row r="7292" spans="1:46" x14ac:dyDescent="0.25">
      <c r="A7292" s="1">
        <v>806.15000000012117</v>
      </c>
      <c r="B7292">
        <v>9.2975510912512132</v>
      </c>
      <c r="D7292">
        <f t="shared" si="2264"/>
        <v>0.29033414313591482</v>
      </c>
      <c r="E7292">
        <f t="shared" si="2262"/>
        <v>0.28687711768846874</v>
      </c>
      <c r="G7292">
        <f t="shared" si="2280"/>
        <v>0.29033414313591482</v>
      </c>
      <c r="H7292" s="2">
        <f t="shared" si="2281"/>
        <v>0.28687711768846874</v>
      </c>
      <c r="L7292" s="16">
        <f t="shared" si="2265"/>
        <v>0.28696899740767279</v>
      </c>
      <c r="M7292">
        <f t="shared" si="2266"/>
        <v>1.1324205772305623E-5</v>
      </c>
      <c r="P7292" s="19">
        <f t="shared" si="2267"/>
        <v>0.28687773905330205</v>
      </c>
      <c r="Q7292">
        <f t="shared" si="2268"/>
        <v>1.1946729182302252E-5</v>
      </c>
      <c r="T7292" s="19"/>
      <c r="V7292" s="19">
        <f t="shared" si="2269"/>
        <v>-9.912861271827899E-3</v>
      </c>
      <c r="Y7292" s="19">
        <f t="shared" si="2270"/>
        <v>0.42350270272551821</v>
      </c>
      <c r="Z7292" s="14">
        <f t="shared" si="2271"/>
        <v>1.7733865263169748E-2</v>
      </c>
      <c r="AB7292" s="17">
        <f t="shared" si="2272"/>
        <v>14.616567952320761</v>
      </c>
      <c r="AC7292">
        <f t="shared" si="2273"/>
        <v>28.291940368342143</v>
      </c>
      <c r="AI7292" s="19">
        <f t="shared" si="2274"/>
        <v>0.24880890935423139</v>
      </c>
      <c r="AJ7292">
        <f t="shared" si="2275"/>
        <v>1.7243450406234631E-3</v>
      </c>
      <c r="AO7292" s="3">
        <f t="shared" si="2263"/>
        <v>0.24889391914755277</v>
      </c>
      <c r="AQ7292">
        <f t="shared" si="2276"/>
        <v>806.15000000012117</v>
      </c>
      <c r="AR7292">
        <f t="shared" si="2277"/>
        <v>9.2975510912512132</v>
      </c>
      <c r="AS7292" s="5">
        <f t="shared" si="2278"/>
        <v>7.8155047970259597</v>
      </c>
      <c r="AT7292">
        <f t="shared" si="2279"/>
        <v>2.1964612182268066</v>
      </c>
    </row>
    <row r="7293" spans="1:46" x14ac:dyDescent="0.25">
      <c r="A7293" s="1">
        <v>806.25000000012119</v>
      </c>
      <c r="B7293">
        <v>9.2995001747641393</v>
      </c>
      <c r="D7293">
        <f t="shared" si="2264"/>
        <v>0.29037396949299793</v>
      </c>
      <c r="E7293">
        <f t="shared" si="2262"/>
        <v>0.28692718233052478</v>
      </c>
      <c r="G7293">
        <f t="shared" si="2280"/>
        <v>0.29037396949299793</v>
      </c>
      <c r="H7293" s="2">
        <f t="shared" si="2281"/>
        <v>0.28692718233052478</v>
      </c>
      <c r="L7293" s="16">
        <f t="shared" si="2265"/>
        <v>0.28701907170365004</v>
      </c>
      <c r="M7293">
        <f t="shared" si="2266"/>
        <v>1.1255339176971346E-5</v>
      </c>
      <c r="P7293" s="19">
        <f t="shared" si="2267"/>
        <v>0.28692780378182248</v>
      </c>
      <c r="Q7293">
        <f t="shared" si="2268"/>
        <v>1.1876058108881415E-5</v>
      </c>
      <c r="T7293" s="19"/>
      <c r="V7293" s="19">
        <f t="shared" si="2269"/>
        <v>-9.9045816473137555E-3</v>
      </c>
      <c r="Y7293" s="19">
        <f t="shared" si="2270"/>
        <v>0.42356085653927833</v>
      </c>
      <c r="Z7293" s="14">
        <f t="shared" si="2271"/>
        <v>1.7738746881078654E-2</v>
      </c>
      <c r="AB7293" s="17">
        <f t="shared" si="2272"/>
        <v>14.618831958113244</v>
      </c>
      <c r="AC7293">
        <f t="shared" si="2273"/>
        <v>28.295290621347966</v>
      </c>
      <c r="AI7293" s="19">
        <f t="shared" si="2274"/>
        <v>0.2488552302129905</v>
      </c>
      <c r="AJ7293">
        <f t="shared" si="2275"/>
        <v>1.7238057114012321E-3</v>
      </c>
      <c r="AO7293" s="3">
        <f t="shared" si="2263"/>
        <v>0.24894025072650505</v>
      </c>
      <c r="AQ7293">
        <f t="shared" si="2276"/>
        <v>806.25000000012119</v>
      </c>
      <c r="AR7293">
        <f t="shared" si="2277"/>
        <v>9.2995001747641393</v>
      </c>
      <c r="AS7293" s="5">
        <f t="shared" si="2278"/>
        <v>7.8173081300451157</v>
      </c>
      <c r="AT7293">
        <f t="shared" si="2279"/>
        <v>2.1968932574283597</v>
      </c>
    </row>
    <row r="7294" spans="1:46" x14ac:dyDescent="0.25">
      <c r="A7294" s="1">
        <v>806.35000000012121</v>
      </c>
      <c r="B7294">
        <v>9.3014492756355729</v>
      </c>
      <c r="D7294">
        <f t="shared" si="2264"/>
        <v>0.29041379585008104</v>
      </c>
      <c r="E7294">
        <f t="shared" si="2262"/>
        <v>0.28697724741845576</v>
      </c>
      <c r="G7294">
        <f t="shared" si="2280"/>
        <v>0.29041379585008104</v>
      </c>
      <c r="H7294" s="2">
        <f t="shared" si="2281"/>
        <v>0.28697724741845576</v>
      </c>
      <c r="L7294" s="16">
        <f t="shared" si="2265"/>
        <v>0.28706914644335058</v>
      </c>
      <c r="M7294">
        <f t="shared" si="2266"/>
        <v>1.1186679653942417E-5</v>
      </c>
      <c r="P7294" s="19">
        <f t="shared" si="2267"/>
        <v>0.28697786895620703</v>
      </c>
      <c r="Q7294">
        <f t="shared" si="2268"/>
        <v>1.1805593620046691E-5</v>
      </c>
      <c r="T7294" s="19"/>
      <c r="V7294" s="19">
        <f t="shared" si="2269"/>
        <v>-9.8963063841212284E-3</v>
      </c>
      <c r="Y7294" s="19">
        <f t="shared" si="2270"/>
        <v>0.42361900638838429</v>
      </c>
      <c r="Z7294" s="14">
        <f t="shared" si="2271"/>
        <v>1.7743628114553697E-2</v>
      </c>
      <c r="AB7294" s="17">
        <f t="shared" si="2272"/>
        <v>14.621095809556437</v>
      </c>
      <c r="AC7294">
        <f t="shared" si="2273"/>
        <v>28.298639245856258</v>
      </c>
      <c r="AI7294" s="19">
        <f t="shared" si="2274"/>
        <v>0.24890155245844392</v>
      </c>
      <c r="AJ7294">
        <f t="shared" si="2275"/>
        <v>1.7232663514065193E-3</v>
      </c>
      <c r="AO7294" s="3">
        <f t="shared" si="2263"/>
        <v>0.24898658369050897</v>
      </c>
      <c r="AQ7294">
        <f t="shared" si="2276"/>
        <v>806.3500000001211</v>
      </c>
      <c r="AR7294">
        <f t="shared" si="2277"/>
        <v>9.3014492756355729</v>
      </c>
      <c r="AS7294" s="5">
        <f t="shared" si="2278"/>
        <v>7.8191115170501382</v>
      </c>
      <c r="AT7294">
        <f t="shared" si="2279"/>
        <v>2.1973252305280906</v>
      </c>
    </row>
    <row r="7295" spans="1:46" x14ac:dyDescent="0.25">
      <c r="A7295" s="1">
        <v>806.45000000012124</v>
      </c>
      <c r="B7295">
        <v>9.3033983938402169</v>
      </c>
      <c r="D7295">
        <f t="shared" si="2264"/>
        <v>0.2904536222071642</v>
      </c>
      <c r="E7295">
        <f t="shared" si="2262"/>
        <v>0.28702731295161188</v>
      </c>
      <c r="G7295">
        <f t="shared" si="2280"/>
        <v>0.2904536222071642</v>
      </c>
      <c r="H7295" s="2">
        <f t="shared" si="2281"/>
        <v>0.28702731295161188</v>
      </c>
      <c r="L7295" s="16">
        <f t="shared" si="2265"/>
        <v>0.28711922162611714</v>
      </c>
      <c r="M7295">
        <f t="shared" si="2266"/>
        <v>1.1118227234886965E-5</v>
      </c>
      <c r="P7295" s="19">
        <f t="shared" si="2267"/>
        <v>0.28702793457580611</v>
      </c>
      <c r="Q7295">
        <f t="shared" si="2268"/>
        <v>1.1735335747639784E-5</v>
      </c>
      <c r="T7295" s="19"/>
      <c r="V7295" s="19">
        <f t="shared" si="2269"/>
        <v>-9.8880354829173137E-3</v>
      </c>
      <c r="Y7295" s="19">
        <f t="shared" si="2270"/>
        <v>0.4236771522715172</v>
      </c>
      <c r="Z7295" s="14">
        <f t="shared" si="2271"/>
        <v>1.7748508962807569E-2</v>
      </c>
      <c r="AB7295" s="17">
        <f t="shared" si="2272"/>
        <v>14.623359506598991</v>
      </c>
      <c r="AC7295">
        <f t="shared" si="2273"/>
        <v>28.301986241265574</v>
      </c>
      <c r="AI7295" s="19">
        <f t="shared" si="2274"/>
        <v>0.24894787608997704</v>
      </c>
      <c r="AJ7295">
        <f t="shared" si="2275"/>
        <v>1.722726960744397E-3</v>
      </c>
      <c r="AO7295" s="3">
        <f t="shared" si="2263"/>
        <v>0.24903291803896854</v>
      </c>
      <c r="AQ7295">
        <f t="shared" si="2276"/>
        <v>806.45000000012124</v>
      </c>
      <c r="AR7295">
        <f t="shared" si="2277"/>
        <v>9.3033983938402169</v>
      </c>
      <c r="AS7295" s="5">
        <f t="shared" si="2278"/>
        <v>7.8209149580170978</v>
      </c>
      <c r="AT7295">
        <f t="shared" si="2279"/>
        <v>2.1977571374899201</v>
      </c>
    </row>
    <row r="7296" spans="1:46" x14ac:dyDescent="0.25">
      <c r="A7296" s="1">
        <v>806.55000000012126</v>
      </c>
      <c r="B7296">
        <v>9.3053475293527814</v>
      </c>
      <c r="D7296">
        <f t="shared" si="2264"/>
        <v>0.2904934485642473</v>
      </c>
      <c r="E7296">
        <f t="shared" si="2262"/>
        <v>0.28707737892934354</v>
      </c>
      <c r="G7296">
        <f t="shared" si="2280"/>
        <v>0.2904934485642473</v>
      </c>
      <c r="H7296" s="2">
        <f t="shared" si="2281"/>
        <v>0.28707737892934354</v>
      </c>
      <c r="L7296" s="16">
        <f t="shared" si="2265"/>
        <v>0.28716929725131379</v>
      </c>
      <c r="M7296">
        <f t="shared" si="2266"/>
        <v>1.1049981951277577E-5</v>
      </c>
      <c r="P7296" s="19">
        <f t="shared" si="2267"/>
        <v>0.28707800063996985</v>
      </c>
      <c r="Q7296">
        <f t="shared" si="2268"/>
        <v>1.166528452345113E-5</v>
      </c>
      <c r="T7296" s="19"/>
      <c r="V7296" s="19">
        <f t="shared" si="2269"/>
        <v>-9.879768944365059E-3</v>
      </c>
      <c r="Y7296" s="19">
        <f t="shared" si="2270"/>
        <v>0.42373529418736022</v>
      </c>
      <c r="Z7296" s="14">
        <f t="shared" si="2271"/>
        <v>1.7753389425053456E-2</v>
      </c>
      <c r="AB7296" s="17">
        <f t="shared" si="2272"/>
        <v>14.625623049189642</v>
      </c>
      <c r="AC7296">
        <f t="shared" si="2273"/>
        <v>28.305331606975376</v>
      </c>
      <c r="AI7296" s="19">
        <f t="shared" si="2274"/>
        <v>0.24899420110699388</v>
      </c>
      <c r="AJ7296">
        <f t="shared" si="2275"/>
        <v>1.7221875395183543E-3</v>
      </c>
      <c r="AO7296" s="3">
        <f t="shared" si="2263"/>
        <v>0.24907925377126849</v>
      </c>
      <c r="AQ7296">
        <f t="shared" si="2276"/>
        <v>806.55000000012126</v>
      </c>
      <c r="AR7296">
        <f t="shared" si="2277"/>
        <v>9.3053475293527814</v>
      </c>
      <c r="AS7296" s="5">
        <f t="shared" si="2278"/>
        <v>7.8227184529227936</v>
      </c>
      <c r="AT7296">
        <f t="shared" si="2279"/>
        <v>2.1981889782756387</v>
      </c>
    </row>
    <row r="7297" spans="1:46" x14ac:dyDescent="0.25">
      <c r="A7297" s="1">
        <v>806.65000000012128</v>
      </c>
      <c r="B7297">
        <v>9.3072966821479834</v>
      </c>
      <c r="D7297">
        <f t="shared" si="2264"/>
        <v>0.29053327492133041</v>
      </c>
      <c r="E7297">
        <f t="shared" si="2262"/>
        <v>0.28712744535100132</v>
      </c>
      <c r="G7297">
        <f t="shared" si="2280"/>
        <v>0.29053327492133041</v>
      </c>
      <c r="H7297" s="2">
        <f t="shared" si="2281"/>
        <v>0.28712744535100132</v>
      </c>
      <c r="L7297" s="16">
        <f t="shared" si="2265"/>
        <v>0.28721937331828329</v>
      </c>
      <c r="M7297">
        <f t="shared" si="2266"/>
        <v>1.0981943834678274E-5</v>
      </c>
      <c r="P7297" s="19">
        <f t="shared" si="2267"/>
        <v>0.28712806714804906</v>
      </c>
      <c r="Q7297">
        <f t="shared" si="2268"/>
        <v>1.1595439979215724E-5</v>
      </c>
      <c r="T7297" s="19"/>
      <c r="V7297" s="19">
        <f t="shared" si="2269"/>
        <v>-9.8715067691235881E-3</v>
      </c>
      <c r="Y7297" s="19">
        <f t="shared" si="2270"/>
        <v>0.42379343213460108</v>
      </c>
      <c r="Z7297" s="14">
        <f t="shared" si="2271"/>
        <v>1.7758269500505616E-2</v>
      </c>
      <c r="AB7297" s="17">
        <f t="shared" si="2272"/>
        <v>14.627886437277301</v>
      </c>
      <c r="AC7297">
        <f t="shared" si="2273"/>
        <v>28.308675342387048</v>
      </c>
      <c r="AI7297" s="19">
        <f t="shared" si="2274"/>
        <v>0.24904052750893535</v>
      </c>
      <c r="AJ7297">
        <f t="shared" si="2275"/>
        <v>1.7216480878288168E-3</v>
      </c>
      <c r="AO7297" s="3">
        <f t="shared" si="2263"/>
        <v>0.24912559088685016</v>
      </c>
      <c r="AQ7297">
        <f t="shared" si="2276"/>
        <v>806.65000000012128</v>
      </c>
      <c r="AR7297">
        <f t="shared" si="2277"/>
        <v>9.3072966821479834</v>
      </c>
      <c r="AS7297" s="5">
        <f t="shared" si="2278"/>
        <v>7.8245220017454562</v>
      </c>
      <c r="AT7297">
        <f t="shared" si="2279"/>
        <v>2.198620752842817</v>
      </c>
    </row>
    <row r="7298" spans="1:46" x14ac:dyDescent="0.25">
      <c r="A7298" s="1">
        <v>806.7500000001213</v>
      </c>
      <c r="B7298">
        <v>9.3092458522005437</v>
      </c>
      <c r="D7298">
        <f t="shared" si="2264"/>
        <v>0.29057310127841351</v>
      </c>
      <c r="E7298">
        <f t="shared" ref="E7298:E7361" si="2282">(B7298-$B$2)/($B$25111-$B$2)</f>
        <v>0.28717751221593585</v>
      </c>
      <c r="G7298">
        <f t="shared" si="2280"/>
        <v>0.29057310127841351</v>
      </c>
      <c r="H7298" s="2">
        <f t="shared" si="2281"/>
        <v>0.28717751221593585</v>
      </c>
      <c r="L7298" s="16">
        <f t="shared" si="2265"/>
        <v>0.28726944982637548</v>
      </c>
      <c r="M7298">
        <f t="shared" si="2266"/>
        <v>1.0914112916553028E-5</v>
      </c>
      <c r="P7298" s="19">
        <f t="shared" si="2267"/>
        <v>0.28717813409939419</v>
      </c>
      <c r="Q7298">
        <f t="shared" si="2268"/>
        <v>1.152580214661844E-5</v>
      </c>
      <c r="T7298" s="19"/>
      <c r="V7298" s="19">
        <f t="shared" si="2269"/>
        <v>-9.8632489578481027E-3</v>
      </c>
      <c r="Y7298" s="19">
        <f t="shared" si="2270"/>
        <v>0.42385156611193242</v>
      </c>
      <c r="Z7298" s="14">
        <f t="shared" si="2271"/>
        <v>1.7763149188379537E-2</v>
      </c>
      <c r="AB7298" s="17">
        <f t="shared" si="2272"/>
        <v>14.630149670811068</v>
      </c>
      <c r="AC7298">
        <f t="shared" si="2273"/>
        <v>28.312017446904061</v>
      </c>
      <c r="AI7298" s="19">
        <f t="shared" si="2274"/>
        <v>0.24908685529516794</v>
      </c>
      <c r="AJ7298">
        <f t="shared" si="2275"/>
        <v>1.7211086057823594E-3</v>
      </c>
      <c r="AO7298" s="3">
        <f t="shared" ref="AO7298:AO7361" si="2283">$AH$6*LOG(((1+L7298)*$AH$2)^$AH$5+$AH$4)/LOG($AH$7)+$AH$3</f>
        <v>0.24917192938509847</v>
      </c>
      <c r="AQ7298">
        <f t="shared" si="2276"/>
        <v>806.7500000001213</v>
      </c>
      <c r="AR7298">
        <f t="shared" si="2277"/>
        <v>9.3092458522005437</v>
      </c>
      <c r="AS7298" s="5">
        <f t="shared" si="2278"/>
        <v>7.8263256044604264</v>
      </c>
      <c r="AT7298">
        <f t="shared" si="2279"/>
        <v>2.1990524611576108</v>
      </c>
    </row>
    <row r="7299" spans="1:46" x14ac:dyDescent="0.25">
      <c r="A7299" s="1">
        <v>806.85000000012133</v>
      </c>
      <c r="B7299">
        <v>9.3111950394851881</v>
      </c>
      <c r="D7299">
        <f t="shared" ref="D7299:D7362" si="2284">(A7299-$A$2)/($A$25111-$A$2)</f>
        <v>0.29061292763549668</v>
      </c>
      <c r="E7299">
        <f t="shared" si="2282"/>
        <v>0.28722757952349798</v>
      </c>
      <c r="G7299">
        <f t="shared" si="2280"/>
        <v>0.29061292763549668</v>
      </c>
      <c r="H7299" s="2">
        <f t="shared" si="2281"/>
        <v>0.28722757952349798</v>
      </c>
      <c r="L7299" s="16">
        <f t="shared" ref="L7299:L7362" si="2285">$K$4*_xlfn.ERF.PRECISE($K$2*H7299+$K$3)+$K$5</f>
        <v>0.28731952677494377</v>
      </c>
      <c r="M7299">
        <f t="shared" ref="M7299:M7362" si="2286">(G7299-L7299)^2</f>
        <v>1.084648922829064E-5</v>
      </c>
      <c r="P7299" s="19">
        <f t="shared" ref="P7299:P7362" si="2287">$O$4*TANH($O$2*H7299+$O$3)+$O$5</f>
        <v>0.28722820149335626</v>
      </c>
      <c r="Q7299">
        <f t="shared" ref="Q7299:Q7362" si="2288">(G7299-P7299)^2</f>
        <v>1.1456371057288738E-5</v>
      </c>
      <c r="T7299" s="19"/>
      <c r="V7299" s="19">
        <f t="shared" ref="V7299:V7362" si="2289">($X$11*EXP(-((E7299-$X$13)^2)/(2*$X$12*$X$12))/SQRT(2*PI()*$X$12*$X$12))</f>
        <v>-9.8549955111898752E-3</v>
      </c>
      <c r="Y7299" s="19">
        <f t="shared" ref="Y7299:Y7362" si="2290">($X$4*TANH($X$2*H7299+$X$3))+($X$9*LOG(((1+H7299)*$X$5)^$X$8+$X$7,$X$10)+$X$6) +($X$11*EXP(-((H7299-$X$13)^2)/(2*$X$12*$X$12))/SQRT(2*PI()*$X$12*$X$12))+($X$14*EXP(-((H7299-$X$16)^2)/(2*$X$15*$X$15))/SQRT(2*PI()*$X$15*$X$15))</f>
        <v>0.42390969611805046</v>
      </c>
      <c r="Z7299" s="14">
        <f t="shared" ref="Z7299:Z7362" si="2291">(G7299-Y7299)^2</f>
        <v>1.7768028487891545E-2</v>
      </c>
      <c r="AB7299" s="17">
        <f t="shared" ref="AB7299:AB7362" si="2292">( Y7299-$J$2)*($B$25111-$B$2)/($I$2-$J$2)+$B$2</f>
        <v>14.632412749740187</v>
      </c>
      <c r="AC7299">
        <f t="shared" ref="AC7299:AC7362" si="2293">(B7299-AB7299)^2</f>
        <v>28.315357919931451</v>
      </c>
      <c r="AI7299" s="19">
        <f t="shared" ref="AI7299:AI7362" si="2294">$AH$6*LOG(((1+H7299)*$AH$2)^$AH$5+$AH$4,$AH$7)+$AH$3</f>
        <v>0.24913318446511412</v>
      </c>
      <c r="AJ7299">
        <f t="shared" ref="AJ7299:AJ7362" si="2295">(G7299-AI7299)^2</f>
        <v>1.7205690934808983E-3</v>
      </c>
      <c r="AO7299" s="3">
        <f t="shared" si="2283"/>
        <v>0.24921826926543589</v>
      </c>
      <c r="AQ7299">
        <f t="shared" ref="AQ7299:AQ7362" si="2296">( G7299-$J$2)*($A$25111-$A$2)/($I$2-$J$2)+$A$2</f>
        <v>806.85000000012133</v>
      </c>
      <c r="AR7299">
        <f t="shared" ref="AR7299:AR7362" si="2297">( H7299-$J$2)*($B$25111-$B$2)/($I$2-$J$2)+$B$2</f>
        <v>9.3111950394851881</v>
      </c>
      <c r="AS7299" s="5">
        <f t="shared" ref="AS7299:AS7362" si="2298">( AI7299-$J$2)*($B$25111-$B$2)/($I$2-$J$2)+$B$2</f>
        <v>7.8281292610452189</v>
      </c>
      <c r="AT7299">
        <f t="shared" ref="AT7299:AT7362" si="2299">(AR7299-AS7299)^2</f>
        <v>2.1994841031797518</v>
      </c>
    </row>
    <row r="7300" spans="1:46" x14ac:dyDescent="0.25">
      <c r="A7300" s="1">
        <v>806.95000000012135</v>
      </c>
      <c r="B7300">
        <v>9.3131442439766499</v>
      </c>
      <c r="D7300">
        <f t="shared" si="2284"/>
        <v>0.29065275399257978</v>
      </c>
      <c r="E7300">
        <f t="shared" si="2282"/>
        <v>0.28727764727303867</v>
      </c>
      <c r="G7300">
        <f t="shared" si="2280"/>
        <v>0.29065275399257978</v>
      </c>
      <c r="H7300" s="2">
        <f t="shared" si="2281"/>
        <v>0.28727764727303867</v>
      </c>
      <c r="L7300" s="16">
        <f t="shared" si="2285"/>
        <v>0.28736960416333091</v>
      </c>
      <c r="M7300">
        <f t="shared" si="2286"/>
        <v>1.0779072801296931E-5</v>
      </c>
      <c r="P7300" s="19">
        <f t="shared" si="2287"/>
        <v>0.28727826932928607</v>
      </c>
      <c r="Q7300">
        <f t="shared" si="2288"/>
        <v>1.1387146742804454E-5</v>
      </c>
      <c r="T7300" s="19"/>
      <c r="V7300" s="19">
        <f t="shared" si="2289"/>
        <v>-9.8467464297962558E-3</v>
      </c>
      <c r="Y7300" s="19">
        <f t="shared" si="2290"/>
        <v>0.42396782215165568</v>
      </c>
      <c r="Z7300" s="14">
        <f t="shared" si="2291"/>
        <v>1.7772907398259052E-2</v>
      </c>
      <c r="AB7300" s="17">
        <f t="shared" si="2292"/>
        <v>14.634675674014066</v>
      </c>
      <c r="AC7300">
        <f t="shared" si="2293"/>
        <v>28.318696760876062</v>
      </c>
      <c r="AI7300" s="19">
        <f t="shared" si="2294"/>
        <v>0.24917951501817837</v>
      </c>
      <c r="AJ7300">
        <f t="shared" si="2295"/>
        <v>1.7200295510278085E-3</v>
      </c>
      <c r="AO7300" s="3">
        <f t="shared" si="2283"/>
        <v>0.24926461052722959</v>
      </c>
      <c r="AQ7300">
        <f t="shared" si="2296"/>
        <v>806.95000000012135</v>
      </c>
      <c r="AR7300">
        <f t="shared" si="2297"/>
        <v>9.3131442439766481</v>
      </c>
      <c r="AS7300" s="5">
        <f t="shared" si="2298"/>
        <v>7.829932971476647</v>
      </c>
      <c r="AT7300">
        <f t="shared" si="2299"/>
        <v>2.1999156788710725</v>
      </c>
    </row>
    <row r="7301" spans="1:46" x14ac:dyDescent="0.25">
      <c r="A7301" s="1">
        <v>807.05000000012137</v>
      </c>
      <c r="B7301">
        <v>9.3150934656496656</v>
      </c>
      <c r="D7301">
        <f t="shared" si="2284"/>
        <v>0.29069258034966289</v>
      </c>
      <c r="E7301">
        <f t="shared" si="2282"/>
        <v>0.28732771546390906</v>
      </c>
      <c r="G7301">
        <f t="shared" si="2280"/>
        <v>0.29069258034966289</v>
      </c>
      <c r="H7301" s="2">
        <f t="shared" si="2281"/>
        <v>0.28732771546390906</v>
      </c>
      <c r="L7301" s="16">
        <f t="shared" si="2285"/>
        <v>0.28741968199090095</v>
      </c>
      <c r="M7301">
        <f t="shared" si="2286"/>
        <v>1.0711863666786556E-5</v>
      </c>
      <c r="P7301" s="19">
        <f t="shared" si="2287"/>
        <v>0.28732833760653492</v>
      </c>
      <c r="Q7301">
        <f t="shared" si="2288"/>
        <v>1.1318129234689177E-5</v>
      </c>
      <c r="T7301" s="19"/>
      <c r="V7301" s="19">
        <f t="shared" si="2289"/>
        <v>-9.8385017143106691E-3</v>
      </c>
      <c r="Y7301" s="19">
        <f t="shared" si="2290"/>
        <v>0.42402594421145196</v>
      </c>
      <c r="Z7301" s="14">
        <f t="shared" si="2291"/>
        <v>1.7777785918700238E-2</v>
      </c>
      <c r="AB7301" s="17">
        <f t="shared" si="2292"/>
        <v>14.636938443582245</v>
      </c>
      <c r="AC7301">
        <f t="shared" si="2293"/>
        <v>28.322033969146222</v>
      </c>
      <c r="AI7301" s="19">
        <f t="shared" si="2294"/>
        <v>0.24922584695376337</v>
      </c>
      <c r="AJ7301">
        <f t="shared" si="2295"/>
        <v>1.7194899785266079E-3</v>
      </c>
      <c r="AO7301" s="3">
        <f t="shared" si="2283"/>
        <v>0.24931095316993912</v>
      </c>
      <c r="AQ7301">
        <f t="shared" si="2296"/>
        <v>807.05000000012137</v>
      </c>
      <c r="AR7301">
        <f t="shared" si="2297"/>
        <v>9.3150934656496656</v>
      </c>
      <c r="AS7301" s="5">
        <f t="shared" si="2298"/>
        <v>7.83173673573146</v>
      </c>
      <c r="AT7301">
        <f t="shared" si="2299"/>
        <v>2.2003471881936321</v>
      </c>
    </row>
    <row r="7302" spans="1:46" x14ac:dyDescent="0.25">
      <c r="A7302" s="1">
        <v>807.15000000012139</v>
      </c>
      <c r="B7302">
        <v>9.317042704478979</v>
      </c>
      <c r="D7302">
        <f t="shared" si="2284"/>
        <v>0.29073240670674599</v>
      </c>
      <c r="E7302">
        <f t="shared" si="2282"/>
        <v>0.28737778409546033</v>
      </c>
      <c r="G7302">
        <f t="shared" ref="G7302:G7365" si="2300">($I$2-$J$2)*D7302+$J$2</f>
        <v>0.29073240670674599</v>
      </c>
      <c r="H7302" s="2">
        <f t="shared" si="2281"/>
        <v>0.28737778409546033</v>
      </c>
      <c r="L7302" s="16">
        <f t="shared" si="2285"/>
        <v>0.28746976025699666</v>
      </c>
      <c r="M7302">
        <f t="shared" si="2286"/>
        <v>1.06448618560619E-5</v>
      </c>
      <c r="P7302" s="19">
        <f t="shared" si="2287"/>
        <v>0.28737840632445383</v>
      </c>
      <c r="Q7302">
        <f t="shared" si="2288"/>
        <v>1.1249318564415997E-5</v>
      </c>
      <c r="T7302" s="19"/>
      <c r="V7302" s="19">
        <f t="shared" si="2289"/>
        <v>-9.8302613653726365E-3</v>
      </c>
      <c r="Y7302" s="19">
        <f t="shared" si="2290"/>
        <v>0.42408406229614798</v>
      </c>
      <c r="Z7302" s="14">
        <f t="shared" si="2291"/>
        <v>1.7782664048434486E-2</v>
      </c>
      <c r="AB7302" s="17">
        <f t="shared" si="2292"/>
        <v>14.639201058394452</v>
      </c>
      <c r="AC7302">
        <f t="shared" si="2293"/>
        <v>28.325369544152256</v>
      </c>
      <c r="AI7302" s="19">
        <f t="shared" si="2294"/>
        <v>0.24927218027129228</v>
      </c>
      <c r="AJ7302">
        <f t="shared" si="2295"/>
        <v>1.7189503760790953E-3</v>
      </c>
      <c r="AO7302" s="3">
        <f t="shared" si="2283"/>
        <v>0.24935729719294941</v>
      </c>
      <c r="AQ7302">
        <f t="shared" si="2296"/>
        <v>807.15000000012139</v>
      </c>
      <c r="AR7302">
        <f t="shared" si="2297"/>
        <v>9.317042704478979</v>
      </c>
      <c r="AS7302" s="5">
        <f t="shared" si="2298"/>
        <v>7.8335405537871976</v>
      </c>
      <c r="AT7302">
        <f t="shared" si="2299"/>
        <v>2.2007786311071409</v>
      </c>
    </row>
    <row r="7303" spans="1:46" x14ac:dyDescent="0.25">
      <c r="A7303" s="1">
        <v>807.25000000012142</v>
      </c>
      <c r="B7303">
        <v>9.3189919604393374</v>
      </c>
      <c r="D7303">
        <f t="shared" si="2284"/>
        <v>0.29077223306382916</v>
      </c>
      <c r="E7303">
        <f t="shared" si="2282"/>
        <v>0.28742785316704383</v>
      </c>
      <c r="G7303">
        <f t="shared" si="2300"/>
        <v>0.29077223306382916</v>
      </c>
      <c r="H7303" s="2">
        <f t="shared" ref="H7303:H7366" si="2301">($I$2-$J$2)*E7303+$J$2</f>
        <v>0.28742785316704383</v>
      </c>
      <c r="L7303" s="16">
        <f t="shared" si="2285"/>
        <v>0.28751983896096789</v>
      </c>
      <c r="M7303">
        <f t="shared" si="2286"/>
        <v>1.0578067400326745E-5</v>
      </c>
      <c r="P7303" s="19">
        <f t="shared" si="2287"/>
        <v>0.2874284754823942</v>
      </c>
      <c r="Q7303">
        <f t="shared" si="2288"/>
        <v>1.1180714763403763E-5</v>
      </c>
      <c r="T7303" s="19"/>
      <c r="V7303" s="19">
        <f t="shared" si="2289"/>
        <v>-9.8220253836177659E-3</v>
      </c>
      <c r="Y7303" s="19">
        <f t="shared" si="2290"/>
        <v>0.42414217640445584</v>
      </c>
      <c r="Z7303" s="14">
        <f t="shared" si="2291"/>
        <v>1.7787541786681973E-2</v>
      </c>
      <c r="AB7303" s="17">
        <f t="shared" si="2292"/>
        <v>14.641463518400545</v>
      </c>
      <c r="AC7303">
        <f t="shared" si="2293"/>
        <v>28.328703485306008</v>
      </c>
      <c r="AI7303" s="19">
        <f t="shared" si="2294"/>
        <v>0.24931851497015023</v>
      </c>
      <c r="AJ7303">
        <f t="shared" si="2295"/>
        <v>1.7184107437902035E-3</v>
      </c>
      <c r="AO7303" s="3">
        <f t="shared" si="2283"/>
        <v>0.24940364259564607</v>
      </c>
      <c r="AQ7303">
        <f t="shared" si="2296"/>
        <v>807.25000000012153</v>
      </c>
      <c r="AR7303">
        <f t="shared" si="2297"/>
        <v>9.3189919604393356</v>
      </c>
      <c r="AS7303" s="5">
        <f t="shared" si="2298"/>
        <v>7.8353444256199234</v>
      </c>
      <c r="AT7303">
        <f t="shared" si="2299"/>
        <v>2.2012100075757193</v>
      </c>
    </row>
    <row r="7304" spans="1:46" x14ac:dyDescent="0.25">
      <c r="A7304" s="1">
        <v>807.35000000012144</v>
      </c>
      <c r="B7304">
        <v>9.3209412335054971</v>
      </c>
      <c r="D7304">
        <f t="shared" si="2284"/>
        <v>0.29081205942091226</v>
      </c>
      <c r="E7304">
        <f t="shared" si="2282"/>
        <v>0.28747792267801126</v>
      </c>
      <c r="G7304">
        <f t="shared" si="2300"/>
        <v>0.29081205942091226</v>
      </c>
      <c r="H7304" s="2">
        <f t="shared" si="2301"/>
        <v>0.28747792267801126</v>
      </c>
      <c r="L7304" s="16">
        <f t="shared" si="2285"/>
        <v>0.28756991810217869</v>
      </c>
      <c r="M7304">
        <f t="shared" si="2286"/>
        <v>1.0511480330639461E-5</v>
      </c>
      <c r="P7304" s="19">
        <f t="shared" si="2287"/>
        <v>0.28747854507970777</v>
      </c>
      <c r="Q7304">
        <f t="shared" si="2288"/>
        <v>1.1112317863016012E-5</v>
      </c>
      <c r="T7304" s="19"/>
      <c r="V7304" s="19">
        <f t="shared" si="2289"/>
        <v>-9.8137937696777151E-3</v>
      </c>
      <c r="Y7304" s="19">
        <f t="shared" si="2290"/>
        <v>0.42420028653509279</v>
      </c>
      <c r="Z7304" s="14">
        <f t="shared" si="2291"/>
        <v>1.7792419132664203E-2</v>
      </c>
      <c r="AB7304" s="17">
        <f t="shared" si="2292"/>
        <v>14.643725823550589</v>
      </c>
      <c r="AC7304">
        <f t="shared" si="2293"/>
        <v>28.3320357920215</v>
      </c>
      <c r="AI7304" s="19">
        <f t="shared" si="2294"/>
        <v>0.24936485104977835</v>
      </c>
      <c r="AJ7304">
        <f t="shared" si="2295"/>
        <v>1.7178710817601932E-3</v>
      </c>
      <c r="AO7304" s="3">
        <f t="shared" si="2283"/>
        <v>0.24944998937746909</v>
      </c>
      <c r="AQ7304">
        <f t="shared" si="2296"/>
        <v>807.35000000012144</v>
      </c>
      <c r="AR7304">
        <f t="shared" si="2297"/>
        <v>9.3209412335054971</v>
      </c>
      <c r="AS7304" s="5">
        <f t="shared" si="2298"/>
        <v>7.8371483512078788</v>
      </c>
      <c r="AT7304">
        <f t="shared" si="2299"/>
        <v>2.2016413175570739</v>
      </c>
    </row>
    <row r="7305" spans="1:46" x14ac:dyDescent="0.25">
      <c r="A7305" s="1">
        <v>807.45000000012146</v>
      </c>
      <c r="B7305">
        <v>9.3228905236522159</v>
      </c>
      <c r="D7305">
        <f t="shared" si="2284"/>
        <v>0.29085188577799537</v>
      </c>
      <c r="E7305">
        <f t="shared" si="2282"/>
        <v>0.28752799262771411</v>
      </c>
      <c r="G7305">
        <f t="shared" si="2300"/>
        <v>0.29085188577799537</v>
      </c>
      <c r="H7305" s="2">
        <f t="shared" si="2301"/>
        <v>0.28752799262771411</v>
      </c>
      <c r="L7305" s="16">
        <f t="shared" si="2285"/>
        <v>0.28761999767996116</v>
      </c>
      <c r="M7305">
        <f t="shared" si="2286"/>
        <v>1.044510067821517E-5</v>
      </c>
      <c r="P7305" s="19">
        <f t="shared" si="2287"/>
        <v>0.2875286151157459</v>
      </c>
      <c r="Q7305">
        <f t="shared" si="2288"/>
        <v>1.104412789456801E-5</v>
      </c>
      <c r="T7305" s="19"/>
      <c r="V7305" s="19">
        <f t="shared" si="2289"/>
        <v>-9.805566524180279E-3</v>
      </c>
      <c r="Y7305" s="19">
        <f t="shared" si="2290"/>
        <v>0.42425839268677884</v>
      </c>
      <c r="Z7305" s="14">
        <f t="shared" si="2291"/>
        <v>1.7797296085603292E-2</v>
      </c>
      <c r="AB7305" s="17">
        <f t="shared" si="2292"/>
        <v>14.64598797379475</v>
      </c>
      <c r="AC7305">
        <f t="shared" si="2293"/>
        <v>28.335366463713942</v>
      </c>
      <c r="AI7305" s="19">
        <f t="shared" si="2294"/>
        <v>0.24941118850954336</v>
      </c>
      <c r="AJ7305">
        <f t="shared" si="2295"/>
        <v>1.7173313900954858E-3</v>
      </c>
      <c r="AO7305" s="3">
        <f t="shared" si="2283"/>
        <v>0.24949633753782363</v>
      </c>
      <c r="AQ7305">
        <f t="shared" si="2296"/>
        <v>807.45000000012146</v>
      </c>
      <c r="AR7305">
        <f t="shared" si="2297"/>
        <v>9.3228905236522159</v>
      </c>
      <c r="AS7305" s="5">
        <f t="shared" si="2298"/>
        <v>7.8389523305264115</v>
      </c>
      <c r="AT7305">
        <f t="shared" si="2299"/>
        <v>2.2020725610174772</v>
      </c>
    </row>
    <row r="7306" spans="1:46" x14ac:dyDescent="0.25">
      <c r="A7306" s="1">
        <v>807.55000000012149</v>
      </c>
      <c r="B7306">
        <v>9.324839830854259</v>
      </c>
      <c r="D7306">
        <f t="shared" si="2284"/>
        <v>0.29089171213507847</v>
      </c>
      <c r="E7306">
        <f t="shared" si="2282"/>
        <v>0.28757806301550426</v>
      </c>
      <c r="G7306">
        <f t="shared" si="2300"/>
        <v>0.29089171213507847</v>
      </c>
      <c r="H7306" s="2">
        <f t="shared" si="2301"/>
        <v>0.28757806301550426</v>
      </c>
      <c r="L7306" s="16">
        <f t="shared" si="2285"/>
        <v>0.28767007769367936</v>
      </c>
      <c r="M7306">
        <f t="shared" si="2286"/>
        <v>1.0378928474008973E-5</v>
      </c>
      <c r="P7306" s="19">
        <f t="shared" si="2287"/>
        <v>0.28757868558986061</v>
      </c>
      <c r="Q7306">
        <f t="shared" si="2288"/>
        <v>1.0976144889318238E-5</v>
      </c>
      <c r="T7306" s="19"/>
      <c r="V7306" s="19">
        <f t="shared" si="2289"/>
        <v>-9.7973436477493177E-3</v>
      </c>
      <c r="Y7306" s="19">
        <f t="shared" si="2290"/>
        <v>0.42431649485823886</v>
      </c>
      <c r="Z7306" s="14">
        <f t="shared" si="2291"/>
        <v>1.7802172644722558E-2</v>
      </c>
      <c r="AB7306" s="17">
        <f t="shared" si="2292"/>
        <v>14.648249969083381</v>
      </c>
      <c r="AC7306">
        <f t="shared" si="2293"/>
        <v>28.338695499800593</v>
      </c>
      <c r="AI7306" s="19">
        <f t="shared" si="2294"/>
        <v>0.24945752734888593</v>
      </c>
      <c r="AJ7306">
        <f t="shared" si="2295"/>
        <v>1.7167916688963494E-3</v>
      </c>
      <c r="AO7306" s="3">
        <f t="shared" si="2283"/>
        <v>0.24954268707607596</v>
      </c>
      <c r="AQ7306">
        <f t="shared" si="2296"/>
        <v>807.55000000012149</v>
      </c>
      <c r="AR7306">
        <f t="shared" si="2297"/>
        <v>9.324839830854259</v>
      </c>
      <c r="AS7306" s="5">
        <f t="shared" si="2298"/>
        <v>7.8407563635537452</v>
      </c>
      <c r="AT7306">
        <f t="shared" si="2299"/>
        <v>2.2025037379147157</v>
      </c>
    </row>
    <row r="7307" spans="1:46" x14ac:dyDescent="0.25">
      <c r="A7307" s="1">
        <v>807.65000000012151</v>
      </c>
      <c r="B7307">
        <v>9.3267891550863951</v>
      </c>
      <c r="D7307">
        <f t="shared" si="2284"/>
        <v>0.29093153849216158</v>
      </c>
      <c r="E7307">
        <f t="shared" si="2282"/>
        <v>0.2876281338407336</v>
      </c>
      <c r="G7307">
        <f t="shared" si="2300"/>
        <v>0.29093153849216158</v>
      </c>
      <c r="H7307" s="2">
        <f t="shared" si="2301"/>
        <v>0.2876281338407336</v>
      </c>
      <c r="L7307" s="16">
        <f t="shared" si="2285"/>
        <v>0.28772015814268315</v>
      </c>
      <c r="M7307">
        <f t="shared" si="2286"/>
        <v>1.0312963749016217E-5</v>
      </c>
      <c r="P7307" s="19">
        <f t="shared" si="2287"/>
        <v>0.28762875650140374</v>
      </c>
      <c r="Q7307">
        <f t="shared" si="2288"/>
        <v>1.090836887847433E-5</v>
      </c>
      <c r="T7307" s="19"/>
      <c r="V7307" s="19">
        <f t="shared" si="2289"/>
        <v>-9.7891251410048008E-3</v>
      </c>
      <c r="Y7307" s="19">
        <f t="shared" si="2290"/>
        <v>0.42437459304820113</v>
      </c>
      <c r="Z7307" s="14">
        <f t="shared" si="2291"/>
        <v>1.7807048809246148E-2</v>
      </c>
      <c r="AB7307" s="17">
        <f t="shared" si="2292"/>
        <v>14.650511809366979</v>
      </c>
      <c r="AC7307">
        <f t="shared" si="2293"/>
        <v>28.3420228997003</v>
      </c>
      <c r="AI7307" s="19">
        <f t="shared" si="2294"/>
        <v>0.24950386756719123</v>
      </c>
      <c r="AJ7307">
        <f t="shared" si="2295"/>
        <v>1.7162519182676336E-3</v>
      </c>
      <c r="AO7307" s="3">
        <f t="shared" si="2283"/>
        <v>0.24958903799168497</v>
      </c>
      <c r="AQ7307">
        <f t="shared" si="2296"/>
        <v>807.65000000012139</v>
      </c>
      <c r="AR7307">
        <f t="shared" si="2297"/>
        <v>9.3267891550863951</v>
      </c>
      <c r="AS7307" s="5">
        <f t="shared" si="2298"/>
        <v>7.8425604502659416</v>
      </c>
      <c r="AT7307">
        <f t="shared" si="2299"/>
        <v>2.2029348482130007</v>
      </c>
    </row>
    <row r="7308" spans="1:46" x14ac:dyDescent="0.25">
      <c r="A7308" s="1">
        <v>807.75000000012153</v>
      </c>
      <c r="B7308">
        <v>9.3287384963234032</v>
      </c>
      <c r="D7308">
        <f t="shared" si="2284"/>
        <v>0.29097136484924474</v>
      </c>
      <c r="E7308">
        <f t="shared" si="2282"/>
        <v>0.28767820510275427</v>
      </c>
      <c r="G7308">
        <f t="shared" si="2300"/>
        <v>0.29097136484924474</v>
      </c>
      <c r="H7308" s="2">
        <f t="shared" si="2301"/>
        <v>0.28767820510275427</v>
      </c>
      <c r="L7308" s="16">
        <f t="shared" si="2285"/>
        <v>0.28777023902631882</v>
      </c>
      <c r="M7308">
        <f t="shared" si="2286"/>
        <v>1.0247206534203155E-5</v>
      </c>
      <c r="P7308" s="19">
        <f t="shared" si="2287"/>
        <v>0.28767882784972743</v>
      </c>
      <c r="Q7308">
        <f t="shared" si="2288"/>
        <v>1.0840799893190482E-5</v>
      </c>
      <c r="T7308" s="19"/>
      <c r="V7308" s="19">
        <f t="shared" si="2289"/>
        <v>-9.7809110045627787E-3</v>
      </c>
      <c r="Y7308" s="19">
        <f t="shared" si="2290"/>
        <v>0.42443268725539945</v>
      </c>
      <c r="Z7308" s="14">
        <f t="shared" si="2291"/>
        <v>1.7811924578399575E-2</v>
      </c>
      <c r="AB7308" s="17">
        <f t="shared" si="2292"/>
        <v>14.652773494596246</v>
      </c>
      <c r="AC7308">
        <f t="shared" si="2293"/>
        <v>28.345348662834112</v>
      </c>
      <c r="AI7308" s="19">
        <f t="shared" si="2294"/>
        <v>0.2495502091638826</v>
      </c>
      <c r="AJ7308">
        <f t="shared" si="2295"/>
        <v>1.7157121383110086E-3</v>
      </c>
      <c r="AO7308" s="3">
        <f t="shared" si="2283"/>
        <v>0.24963539028401849</v>
      </c>
      <c r="AQ7308">
        <f t="shared" si="2296"/>
        <v>807.75000000012153</v>
      </c>
      <c r="AR7308">
        <f t="shared" si="2297"/>
        <v>9.3287384963234032</v>
      </c>
      <c r="AS7308" s="5">
        <f t="shared" si="2298"/>
        <v>7.844364590640553</v>
      </c>
      <c r="AT7308">
        <f t="shared" si="2299"/>
        <v>2.203365891872159</v>
      </c>
    </row>
    <row r="7309" spans="1:46" x14ac:dyDescent="0.25">
      <c r="A7309" s="1">
        <v>807.85000000012155</v>
      </c>
      <c r="B7309">
        <v>9.3306878545400647</v>
      </c>
      <c r="D7309">
        <f t="shared" si="2284"/>
        <v>0.29101119120632785</v>
      </c>
      <c r="E7309">
        <f t="shared" si="2282"/>
        <v>0.28772827680091856</v>
      </c>
      <c r="G7309">
        <f t="shared" si="2300"/>
        <v>0.29101119120632785</v>
      </c>
      <c r="H7309" s="2">
        <f t="shared" si="2301"/>
        <v>0.28772827680091856</v>
      </c>
      <c r="L7309" s="16">
        <f t="shared" si="2285"/>
        <v>0.28782032034395044</v>
      </c>
      <c r="M7309">
        <f t="shared" si="2286"/>
        <v>1.0181656860369118E-5</v>
      </c>
      <c r="P7309" s="19">
        <f t="shared" si="2287"/>
        <v>0.28772889963418385</v>
      </c>
      <c r="Q7309">
        <f t="shared" si="2288"/>
        <v>1.0773437964567477E-5</v>
      </c>
      <c r="T7309" s="19"/>
      <c r="V7309" s="19">
        <f t="shared" si="2289"/>
        <v>-9.7727012390353921E-3</v>
      </c>
      <c r="Y7309" s="19">
        <f t="shared" si="2290"/>
        <v>0.42449077747856984</v>
      </c>
      <c r="Z7309" s="14">
        <f t="shared" si="2291"/>
        <v>1.7816799951408894E-2</v>
      </c>
      <c r="AB7309" s="17">
        <f t="shared" si="2292"/>
        <v>14.655035024721975</v>
      </c>
      <c r="AC7309">
        <f t="shared" si="2293"/>
        <v>28.348672788624121</v>
      </c>
      <c r="AI7309" s="19">
        <f t="shared" si="2294"/>
        <v>0.24959655213836274</v>
      </c>
      <c r="AJ7309">
        <f t="shared" si="2295"/>
        <v>1.715172329129822E-3</v>
      </c>
      <c r="AO7309" s="3">
        <f t="shared" si="2283"/>
        <v>0.2496817439525163</v>
      </c>
      <c r="AQ7309">
        <f t="shared" si="2296"/>
        <v>807.85000000012155</v>
      </c>
      <c r="AR7309">
        <f t="shared" si="2297"/>
        <v>9.3306878545400647</v>
      </c>
      <c r="AS7309" s="5">
        <f t="shared" si="2298"/>
        <v>7.8461687846543251</v>
      </c>
      <c r="AT7309">
        <f t="shared" si="2299"/>
        <v>2.2037968688544214</v>
      </c>
    </row>
    <row r="7310" spans="1:46" x14ac:dyDescent="0.25">
      <c r="A7310" s="1">
        <v>807.95000000012158</v>
      </c>
      <c r="B7310">
        <v>9.3326372297111639</v>
      </c>
      <c r="D7310">
        <f t="shared" si="2284"/>
        <v>0.29105101756341095</v>
      </c>
      <c r="E7310">
        <f t="shared" si="2282"/>
        <v>0.28777834893457871</v>
      </c>
      <c r="G7310">
        <f t="shared" si="2300"/>
        <v>0.29105101756341095</v>
      </c>
      <c r="H7310" s="2">
        <f t="shared" si="2301"/>
        <v>0.28777834893457871</v>
      </c>
      <c r="L7310" s="16">
        <f t="shared" si="2285"/>
        <v>0.28787040209491721</v>
      </c>
      <c r="M7310">
        <f t="shared" si="2286"/>
        <v>1.0116314758421663E-5</v>
      </c>
      <c r="P7310" s="19">
        <f t="shared" si="2287"/>
        <v>0.28777897185412543</v>
      </c>
      <c r="Q7310">
        <f t="shared" si="2288"/>
        <v>1.0706283123653784E-5</v>
      </c>
      <c r="T7310" s="19"/>
      <c r="V7310" s="19">
        <f t="shared" si="2289"/>
        <v>-9.7644958450309235E-3</v>
      </c>
      <c r="Y7310" s="19">
        <f t="shared" si="2290"/>
        <v>0.42454886371645356</v>
      </c>
      <c r="Z7310" s="14">
        <f t="shared" si="2291"/>
        <v>1.7821674927501432E-2</v>
      </c>
      <c r="AB7310" s="17">
        <f t="shared" si="2292"/>
        <v>14.657296399695163</v>
      </c>
      <c r="AC7310">
        <f t="shared" si="2293"/>
        <v>28.351995276494687</v>
      </c>
      <c r="AI7310" s="19">
        <f t="shared" si="2294"/>
        <v>0.24964289649003635</v>
      </c>
      <c r="AJ7310">
        <f t="shared" si="2295"/>
        <v>1.7146324908272499E-3</v>
      </c>
      <c r="AO7310" s="3">
        <f t="shared" si="2283"/>
        <v>0.2497280989965649</v>
      </c>
      <c r="AQ7310">
        <f t="shared" si="2296"/>
        <v>807.95000000012158</v>
      </c>
      <c r="AR7310">
        <f t="shared" si="2297"/>
        <v>9.3326372297111639</v>
      </c>
      <c r="AS7310" s="5">
        <f t="shared" si="2298"/>
        <v>7.8479730322840835</v>
      </c>
      <c r="AT7310">
        <f t="shared" si="2299"/>
        <v>2.2042277791217968</v>
      </c>
    </row>
    <row r="7311" spans="1:46" x14ac:dyDescent="0.25">
      <c r="A7311" s="1">
        <v>808.0500000001216</v>
      </c>
      <c r="B7311">
        <v>9.3345866218114946</v>
      </c>
      <c r="D7311">
        <f t="shared" si="2284"/>
        <v>0.29109084392049406</v>
      </c>
      <c r="E7311">
        <f t="shared" si="2282"/>
        <v>0.2878284215030873</v>
      </c>
      <c r="G7311">
        <f t="shared" si="2300"/>
        <v>0.29109084392049406</v>
      </c>
      <c r="H7311" s="2">
        <f t="shared" si="2301"/>
        <v>0.2878284215030873</v>
      </c>
      <c r="L7311" s="16">
        <f t="shared" si="2285"/>
        <v>0.28792048427858319</v>
      </c>
      <c r="M7311">
        <f t="shared" si="2286"/>
        <v>1.0051180259057215E-5</v>
      </c>
      <c r="P7311" s="19">
        <f t="shared" si="2287"/>
        <v>0.28782904450890467</v>
      </c>
      <c r="Q7311">
        <f t="shared" si="2288"/>
        <v>1.0639335401444847E-5</v>
      </c>
      <c r="T7311" s="19"/>
      <c r="V7311" s="19">
        <f t="shared" si="2289"/>
        <v>-9.7562948231537262E-3</v>
      </c>
      <c r="Y7311" s="19">
        <f t="shared" si="2290"/>
        <v>0.42460694596779486</v>
      </c>
      <c r="Z7311" s="14">
        <f t="shared" si="2291"/>
        <v>1.7826549505905242E-2</v>
      </c>
      <c r="AB7311" s="17">
        <f t="shared" si="2292"/>
        <v>14.659557619466916</v>
      </c>
      <c r="AC7311">
        <f t="shared" si="2293"/>
        <v>28.355316125871379</v>
      </c>
      <c r="AI7311" s="19">
        <f t="shared" si="2294"/>
        <v>0.24968924221830657</v>
      </c>
      <c r="AJ7311">
        <f t="shared" si="2295"/>
        <v>1.7140926235065736E-3</v>
      </c>
      <c r="AO7311" s="3">
        <f t="shared" si="2283"/>
        <v>0.24977445541558629</v>
      </c>
      <c r="AQ7311">
        <f t="shared" si="2296"/>
        <v>808.0500000001216</v>
      </c>
      <c r="AR7311">
        <f t="shared" si="2297"/>
        <v>9.3345866218114946</v>
      </c>
      <c r="AS7311" s="5">
        <f t="shared" si="2298"/>
        <v>7.8497773335065881</v>
      </c>
      <c r="AT7311">
        <f t="shared" si="2299"/>
        <v>2.2046586226365226</v>
      </c>
    </row>
    <row r="7312" spans="1:46" x14ac:dyDescent="0.25">
      <c r="A7312" s="1">
        <v>808.15000000012162</v>
      </c>
      <c r="B7312">
        <v>9.3365360308158518</v>
      </c>
      <c r="D7312">
        <f t="shared" si="2284"/>
        <v>0.29113067027757722</v>
      </c>
      <c r="E7312">
        <f t="shared" si="2282"/>
        <v>0.28787849450579689</v>
      </c>
      <c r="G7312">
        <f t="shared" si="2300"/>
        <v>0.29113067027757722</v>
      </c>
      <c r="H7312" s="2">
        <f t="shared" si="2301"/>
        <v>0.28787849450579689</v>
      </c>
      <c r="L7312" s="16">
        <f t="shared" si="2285"/>
        <v>0.28797056689428757</v>
      </c>
      <c r="M7312">
        <f t="shared" si="2286"/>
        <v>9.986253393078676E-6</v>
      </c>
      <c r="P7312" s="19">
        <f t="shared" si="2287"/>
        <v>0.2878791175978741</v>
      </c>
      <c r="Q7312">
        <f t="shared" si="2288"/>
        <v>1.0572594828884527E-5</v>
      </c>
      <c r="T7312" s="19"/>
      <c r="V7312" s="19">
        <f t="shared" si="2289"/>
        <v>-9.748098174004273E-3</v>
      </c>
      <c r="Y7312" s="19">
        <f t="shared" si="2290"/>
        <v>0.42466502423134372</v>
      </c>
      <c r="Z7312" s="14">
        <f t="shared" si="2291"/>
        <v>1.7831423685849796E-2</v>
      </c>
      <c r="AB7312" s="17">
        <f t="shared" si="2292"/>
        <v>14.661818683988574</v>
      </c>
      <c r="AC7312">
        <f t="shared" si="2293"/>
        <v>28.358635336182314</v>
      </c>
      <c r="AI7312" s="19">
        <f t="shared" si="2294"/>
        <v>0.24973558932259654</v>
      </c>
      <c r="AJ7312">
        <f t="shared" si="2295"/>
        <v>1.7135527272694041E-3</v>
      </c>
      <c r="AO7312" s="3">
        <f t="shared" si="2283"/>
        <v>0.24982081320896543</v>
      </c>
      <c r="AQ7312">
        <f t="shared" si="2296"/>
        <v>808.15000000012174</v>
      </c>
      <c r="AR7312">
        <f t="shared" si="2297"/>
        <v>9.33653603081585</v>
      </c>
      <c r="AS7312" s="5">
        <f t="shared" si="2298"/>
        <v>7.8515816882993841</v>
      </c>
      <c r="AT7312">
        <f t="shared" si="2299"/>
        <v>2.2050893993585099</v>
      </c>
    </row>
    <row r="7313" spans="1:46" x14ac:dyDescent="0.25">
      <c r="A7313" s="1">
        <v>808.25000000012164</v>
      </c>
      <c r="B7313">
        <v>9.3384854566990416</v>
      </c>
      <c r="D7313">
        <f t="shared" si="2284"/>
        <v>0.29117049663466033</v>
      </c>
      <c r="E7313">
        <f t="shared" si="2282"/>
        <v>0.2879285679420604</v>
      </c>
      <c r="G7313">
        <f t="shared" si="2300"/>
        <v>0.29117049663466033</v>
      </c>
      <c r="H7313" s="2">
        <f t="shared" si="2301"/>
        <v>0.2879285679420604</v>
      </c>
      <c r="L7313" s="16">
        <f t="shared" si="2285"/>
        <v>0.28802064994139442</v>
      </c>
      <c r="M7313">
        <f t="shared" si="2286"/>
        <v>9.9215341910781302E-6</v>
      </c>
      <c r="P7313" s="19">
        <f t="shared" si="2287"/>
        <v>0.28792919112038667</v>
      </c>
      <c r="Q7313">
        <f t="shared" si="2288"/>
        <v>1.0506061436860779E-5</v>
      </c>
      <c r="T7313" s="19"/>
      <c r="V7313" s="19">
        <f t="shared" si="2289"/>
        <v>-9.7399058981791267E-3</v>
      </c>
      <c r="Y7313" s="19">
        <f t="shared" si="2290"/>
        <v>0.4247230985058526</v>
      </c>
      <c r="Z7313" s="14">
        <f t="shared" si="2291"/>
        <v>1.783629746656519E-2</v>
      </c>
      <c r="AB7313" s="17">
        <f t="shared" si="2292"/>
        <v>14.664079593211568</v>
      </c>
      <c r="AC7313">
        <f t="shared" si="2293"/>
        <v>28.361952906856601</v>
      </c>
      <c r="AI7313" s="19">
        <f t="shared" si="2294"/>
        <v>0.24978193780229119</v>
      </c>
      <c r="AJ7313">
        <f t="shared" si="2295"/>
        <v>1.7130128022204813E-3</v>
      </c>
      <c r="AO7313" s="3">
        <f t="shared" si="2283"/>
        <v>0.2498671723761432</v>
      </c>
      <c r="AQ7313">
        <f t="shared" si="2296"/>
        <v>808.25000000012164</v>
      </c>
      <c r="AR7313">
        <f t="shared" si="2297"/>
        <v>9.3384854566990416</v>
      </c>
      <c r="AS7313" s="5">
        <f t="shared" si="2298"/>
        <v>7.8533860966385243</v>
      </c>
      <c r="AT7313">
        <f t="shared" si="2299"/>
        <v>2.2055201092521584</v>
      </c>
    </row>
    <row r="7314" spans="1:46" x14ac:dyDescent="0.25">
      <c r="A7314" s="1">
        <v>808.35000000012167</v>
      </c>
      <c r="B7314">
        <v>9.3404348994358735</v>
      </c>
      <c r="D7314">
        <f t="shared" si="2284"/>
        <v>0.29121032299174343</v>
      </c>
      <c r="E7314">
        <f t="shared" si="2282"/>
        <v>0.28797864181123073</v>
      </c>
      <c r="G7314">
        <f t="shared" si="2300"/>
        <v>0.29121032299174343</v>
      </c>
      <c r="H7314" s="2">
        <f t="shared" si="2301"/>
        <v>0.28797864181123073</v>
      </c>
      <c r="L7314" s="16">
        <f t="shared" si="2285"/>
        <v>0.2880707334192536</v>
      </c>
      <c r="M7314">
        <f t="shared" si="2286"/>
        <v>9.8570226836868828E-6</v>
      </c>
      <c r="P7314" s="19">
        <f t="shared" si="2287"/>
        <v>0.2879792650757953</v>
      </c>
      <c r="Q7314">
        <f t="shared" si="2288"/>
        <v>1.0439735256211088E-5</v>
      </c>
      <c r="T7314" s="19"/>
      <c r="V7314" s="19">
        <f t="shared" si="2289"/>
        <v>-9.7317179962709745E-3</v>
      </c>
      <c r="Y7314" s="19">
        <f t="shared" si="2290"/>
        <v>0.42478116879007843</v>
      </c>
      <c r="Z7314" s="14">
        <f t="shared" si="2291"/>
        <v>1.7841170847282588E-2</v>
      </c>
      <c r="AB7314" s="17">
        <f t="shared" si="2292"/>
        <v>14.666340347087502</v>
      </c>
      <c r="AC7314">
        <f t="shared" si="2293"/>
        <v>28.365268837325292</v>
      </c>
      <c r="AI7314" s="19">
        <f t="shared" si="2294"/>
        <v>0.24982828765683163</v>
      </c>
      <c r="AJ7314">
        <f t="shared" si="2295"/>
        <v>1.7124728484598892E-3</v>
      </c>
      <c r="AO7314" s="3">
        <f t="shared" si="2283"/>
        <v>0.24991353291648655</v>
      </c>
      <c r="AQ7314">
        <f t="shared" si="2296"/>
        <v>808.35000000012167</v>
      </c>
      <c r="AR7314">
        <f t="shared" si="2297"/>
        <v>9.3404348994358735</v>
      </c>
      <c r="AS7314" s="5">
        <f t="shared" si="2298"/>
        <v>7.8551905585022501</v>
      </c>
      <c r="AT7314">
        <f t="shared" si="2299"/>
        <v>2.2059507522753532</v>
      </c>
    </row>
    <row r="7315" spans="1:46" x14ac:dyDescent="0.25">
      <c r="A7315" s="1">
        <v>808.45000000012169</v>
      </c>
      <c r="B7315">
        <v>9.3423843590011622</v>
      </c>
      <c r="D7315">
        <f t="shared" si="2284"/>
        <v>0.29125014934882654</v>
      </c>
      <c r="E7315">
        <f t="shared" si="2282"/>
        <v>0.28802871611266095</v>
      </c>
      <c r="G7315">
        <f t="shared" si="2300"/>
        <v>0.29125014934882654</v>
      </c>
      <c r="H7315" s="2">
        <f t="shared" si="2301"/>
        <v>0.28802871611266095</v>
      </c>
      <c r="L7315" s="16">
        <f t="shared" si="2285"/>
        <v>0.2881208173272185</v>
      </c>
      <c r="M7315">
        <f t="shared" si="2286"/>
        <v>9.7927189014614205E-6</v>
      </c>
      <c r="P7315" s="19">
        <f t="shared" si="2287"/>
        <v>0.28802933946345288</v>
      </c>
      <c r="Q7315">
        <f t="shared" si="2288"/>
        <v>1.0373616317720653E-5</v>
      </c>
      <c r="T7315" s="19"/>
      <c r="V7315" s="19">
        <f t="shared" si="2289"/>
        <v>-9.7235344688686148E-3</v>
      </c>
      <c r="Y7315" s="19">
        <f t="shared" si="2290"/>
        <v>0.42483923508278221</v>
      </c>
      <c r="Z7315" s="14">
        <f t="shared" si="2291"/>
        <v>1.7846043827234159E-2</v>
      </c>
      <c r="AB7315" s="17">
        <f t="shared" si="2292"/>
        <v>14.668600945568141</v>
      </c>
      <c r="AC7315">
        <f t="shared" si="2293"/>
        <v>28.368583127021196</v>
      </c>
      <c r="AI7315" s="19">
        <f t="shared" si="2294"/>
        <v>0.24987463888560302</v>
      </c>
      <c r="AJ7315">
        <f t="shared" si="2295"/>
        <v>1.711932866092319E-3</v>
      </c>
      <c r="AO7315" s="3">
        <f t="shared" si="2283"/>
        <v>0.24995989482943681</v>
      </c>
      <c r="AQ7315">
        <f t="shared" si="2296"/>
        <v>808.45000000012169</v>
      </c>
      <c r="AR7315">
        <f t="shared" si="2297"/>
        <v>9.3423843590011622</v>
      </c>
      <c r="AS7315" s="5">
        <f t="shared" si="2298"/>
        <v>7.856995073866627</v>
      </c>
      <c r="AT7315">
        <f t="shared" si="2299"/>
        <v>2.2063813283924856</v>
      </c>
    </row>
    <row r="7316" spans="1:46" x14ac:dyDescent="0.25">
      <c r="A7316" s="1">
        <v>808.55000000012171</v>
      </c>
      <c r="B7316">
        <v>9.3443338353697225</v>
      </c>
      <c r="D7316">
        <f t="shared" si="2284"/>
        <v>0.29128997570590964</v>
      </c>
      <c r="E7316">
        <f t="shared" si="2282"/>
        <v>0.28807879084570415</v>
      </c>
      <c r="G7316">
        <f t="shared" si="2300"/>
        <v>0.29128997570590964</v>
      </c>
      <c r="H7316" s="2">
        <f t="shared" si="2301"/>
        <v>0.28807879084570415</v>
      </c>
      <c r="L7316" s="16">
        <f t="shared" si="2285"/>
        <v>0.28817090166463188</v>
      </c>
      <c r="M7316">
        <f t="shared" si="2286"/>
        <v>9.7286228749727683E-6</v>
      </c>
      <c r="P7316" s="19">
        <f t="shared" si="2287"/>
        <v>0.28807941428271266</v>
      </c>
      <c r="Q7316">
        <f t="shared" si="2288"/>
        <v>1.0307704652120606E-5</v>
      </c>
      <c r="T7316" s="19"/>
      <c r="V7316" s="19">
        <f t="shared" si="2289"/>
        <v>-9.7153553165569926E-3</v>
      </c>
      <c r="Y7316" s="19">
        <f t="shared" si="2290"/>
        <v>0.42489729738272969</v>
      </c>
      <c r="Z7316" s="14">
        <f t="shared" si="2291"/>
        <v>1.7850916405653269E-2</v>
      </c>
      <c r="AB7316" s="17">
        <f t="shared" si="2292"/>
        <v>14.670861388605434</v>
      </c>
      <c r="AC7316">
        <f t="shared" si="2293"/>
        <v>28.371895775379219</v>
      </c>
      <c r="AI7316" s="19">
        <f t="shared" si="2294"/>
        <v>0.24992099148800917</v>
      </c>
      <c r="AJ7316">
        <f t="shared" si="2295"/>
        <v>1.7113928552208984E-3</v>
      </c>
      <c r="AO7316" s="3">
        <f t="shared" si="2283"/>
        <v>0.25000625811439758</v>
      </c>
      <c r="AQ7316">
        <f t="shared" si="2296"/>
        <v>808.5500000001216</v>
      </c>
      <c r="AR7316">
        <f t="shared" si="2297"/>
        <v>9.3443338353697225</v>
      </c>
      <c r="AS7316" s="5">
        <f t="shared" si="2298"/>
        <v>7.8587996427084432</v>
      </c>
      <c r="AT7316">
        <f t="shared" si="2299"/>
        <v>2.206811837565799</v>
      </c>
    </row>
    <row r="7317" spans="1:46" x14ac:dyDescent="0.25">
      <c r="A7317" s="1">
        <v>808.65000000012174</v>
      </c>
      <c r="B7317">
        <v>9.3462833285163835</v>
      </c>
      <c r="D7317">
        <f t="shared" si="2284"/>
        <v>0.2913298020629928</v>
      </c>
      <c r="E7317">
        <f t="shared" si="2282"/>
        <v>0.28812886600971382</v>
      </c>
      <c r="G7317">
        <f t="shared" si="2300"/>
        <v>0.2913298020629928</v>
      </c>
      <c r="H7317" s="2">
        <f t="shared" si="2301"/>
        <v>0.28812886600971382</v>
      </c>
      <c r="L7317" s="16">
        <f t="shared" si="2285"/>
        <v>0.28822098643086136</v>
      </c>
      <c r="M7317">
        <f t="shared" si="2286"/>
        <v>9.6647346345848382E-6</v>
      </c>
      <c r="P7317" s="19">
        <f t="shared" si="2287"/>
        <v>0.28812948953292811</v>
      </c>
      <c r="Q7317">
        <f t="shared" si="2288"/>
        <v>1.0242000290089104E-5</v>
      </c>
      <c r="T7317" s="19"/>
      <c r="V7317" s="19">
        <f t="shared" si="2289"/>
        <v>-9.7071805399171068E-3</v>
      </c>
      <c r="Y7317" s="19">
        <f t="shared" si="2290"/>
        <v>0.42495535568868964</v>
      </c>
      <c r="Z7317" s="14">
        <f t="shared" si="2291"/>
        <v>1.7855788581773981E-2</v>
      </c>
      <c r="AB7317" s="17">
        <f t="shared" si="2292"/>
        <v>14.673121676151446</v>
      </c>
      <c r="AC7317">
        <f t="shared" si="2293"/>
        <v>28.375206781835441</v>
      </c>
      <c r="AI7317" s="19">
        <f t="shared" si="2294"/>
        <v>0.24996734546347255</v>
      </c>
      <c r="AJ7317">
        <f t="shared" si="2295"/>
        <v>1.7108528159471971E-3</v>
      </c>
      <c r="AO7317" s="3">
        <f t="shared" si="2283"/>
        <v>0.25005262277075424</v>
      </c>
      <c r="AQ7317">
        <f t="shared" si="2296"/>
        <v>808.65000000012174</v>
      </c>
      <c r="AR7317">
        <f t="shared" si="2297"/>
        <v>9.3462833285163835</v>
      </c>
      <c r="AS7317" s="5">
        <f t="shared" si="2298"/>
        <v>7.8606042650052155</v>
      </c>
      <c r="AT7317">
        <f t="shared" si="2299"/>
        <v>2.2072422797554214</v>
      </c>
    </row>
    <row r="7318" spans="1:46" x14ac:dyDescent="0.25">
      <c r="A7318" s="1">
        <v>808.75000000012176</v>
      </c>
      <c r="B7318">
        <v>9.3482328384159743</v>
      </c>
      <c r="D7318">
        <f t="shared" si="2284"/>
        <v>0.29136962842007591</v>
      </c>
      <c r="E7318">
        <f t="shared" si="2282"/>
        <v>0.28817894160404339</v>
      </c>
      <c r="G7318">
        <f t="shared" si="2300"/>
        <v>0.29136962842007591</v>
      </c>
      <c r="H7318" s="2">
        <f t="shared" si="2301"/>
        <v>0.28817894160404339</v>
      </c>
      <c r="L7318" s="16">
        <f t="shared" si="2285"/>
        <v>0.28827107162525323</v>
      </c>
      <c r="M7318">
        <f t="shared" si="2286"/>
        <v>9.6010542107418137E-6</v>
      </c>
      <c r="P7318" s="19">
        <f t="shared" si="2287"/>
        <v>0.28817956521345273</v>
      </c>
      <c r="Q7318">
        <f t="shared" si="2288"/>
        <v>1.017650326225099E-5</v>
      </c>
      <c r="T7318" s="19"/>
      <c r="V7318" s="19">
        <f t="shared" si="2289"/>
        <v>-9.6990101395261329E-3</v>
      </c>
      <c r="Y7318" s="19">
        <f t="shared" si="2290"/>
        <v>0.42501340999943488</v>
      </c>
      <c r="Z7318" s="14">
        <f t="shared" si="2291"/>
        <v>1.7860660354831408E-2</v>
      </c>
      <c r="AB7318" s="17">
        <f t="shared" si="2292"/>
        <v>14.675381808158406</v>
      </c>
      <c r="AC7318">
        <f t="shared" si="2293"/>
        <v>28.378516145827849</v>
      </c>
      <c r="AI7318" s="19">
        <f t="shared" si="2294"/>
        <v>0.25001370081139718</v>
      </c>
      <c r="AJ7318">
        <f t="shared" si="2295"/>
        <v>1.7103127483742758E-3</v>
      </c>
      <c r="AO7318" s="3">
        <f t="shared" si="2283"/>
        <v>0.25009898879794767</v>
      </c>
      <c r="AQ7318">
        <f t="shared" si="2296"/>
        <v>808.75000000012176</v>
      </c>
      <c r="AR7318">
        <f t="shared" si="2297"/>
        <v>9.3482328384159743</v>
      </c>
      <c r="AS7318" s="5">
        <f t="shared" si="2298"/>
        <v>7.8624089407337392</v>
      </c>
      <c r="AT7318">
        <f t="shared" si="2299"/>
        <v>2.2076726549236292</v>
      </c>
    </row>
    <row r="7319" spans="1:46" x14ac:dyDescent="0.25">
      <c r="A7319" s="1">
        <v>808.85000000012178</v>
      </c>
      <c r="B7319">
        <v>9.3501823650433309</v>
      </c>
      <c r="D7319">
        <f t="shared" si="2284"/>
        <v>0.29140945477715902</v>
      </c>
      <c r="E7319">
        <f t="shared" si="2282"/>
        <v>0.28822901762804654</v>
      </c>
      <c r="G7319">
        <f t="shared" si="2300"/>
        <v>0.29140945477715902</v>
      </c>
      <c r="H7319" s="2">
        <f t="shared" si="2301"/>
        <v>0.28822901762804654</v>
      </c>
      <c r="L7319" s="16">
        <f t="shared" si="2285"/>
        <v>0.2883211572471609</v>
      </c>
      <c r="M7319">
        <f t="shared" si="2286"/>
        <v>9.5375816337924804E-6</v>
      </c>
      <c r="P7319" s="19">
        <f t="shared" si="2287"/>
        <v>0.28822964132364004</v>
      </c>
      <c r="Q7319">
        <f t="shared" si="2288"/>
        <v>1.0111213599180276E-5</v>
      </c>
      <c r="T7319" s="19"/>
      <c r="V7319" s="19">
        <f t="shared" si="2289"/>
        <v>-9.6908441159573346E-3</v>
      </c>
      <c r="Y7319" s="19">
        <f t="shared" si="2290"/>
        <v>0.4250714603137436</v>
      </c>
      <c r="Z7319" s="14">
        <f t="shared" si="2291"/>
        <v>1.7865531724061967E-2</v>
      </c>
      <c r="AB7319" s="17">
        <f t="shared" si="2292"/>
        <v>14.677641784578743</v>
      </c>
      <c r="AC7319">
        <f t="shared" si="2293"/>
        <v>28.381823866796587</v>
      </c>
      <c r="AI7319" s="19">
        <f t="shared" si="2294"/>
        <v>0.25006005753118665</v>
      </c>
      <c r="AJ7319">
        <f t="shared" si="2295"/>
        <v>1.7097726526052268E-3</v>
      </c>
      <c r="AO7319" s="3">
        <f t="shared" si="2283"/>
        <v>0.25014535619534439</v>
      </c>
      <c r="AQ7319">
        <f t="shared" si="2296"/>
        <v>808.85000000012178</v>
      </c>
      <c r="AR7319">
        <f t="shared" si="2297"/>
        <v>9.3501823650433309</v>
      </c>
      <c r="AS7319" s="5">
        <f t="shared" si="2298"/>
        <v>7.8642136698707992</v>
      </c>
      <c r="AT7319">
        <f t="shared" si="2299"/>
        <v>2.2081029630327564</v>
      </c>
    </row>
    <row r="7320" spans="1:46" x14ac:dyDescent="0.25">
      <c r="A7320" s="1">
        <v>808.9500000001218</v>
      </c>
      <c r="B7320">
        <v>9.3521319083732966</v>
      </c>
      <c r="D7320">
        <f t="shared" si="2284"/>
        <v>0.29144928113424212</v>
      </c>
      <c r="E7320">
        <f t="shared" si="2282"/>
        <v>0.28827909408107699</v>
      </c>
      <c r="G7320">
        <f t="shared" si="2300"/>
        <v>0.29144928113424212</v>
      </c>
      <c r="H7320" s="2">
        <f t="shared" si="2301"/>
        <v>0.28827909408107699</v>
      </c>
      <c r="L7320" s="16">
        <f t="shared" si="2285"/>
        <v>0.28837124329594133</v>
      </c>
      <c r="M7320">
        <f t="shared" si="2286"/>
        <v>9.474316934011434E-6</v>
      </c>
      <c r="P7320" s="19">
        <f t="shared" si="2287"/>
        <v>0.2882797178628439</v>
      </c>
      <c r="Q7320">
        <f t="shared" si="2288"/>
        <v>1.0046131331396609E-5</v>
      </c>
      <c r="T7320" s="19"/>
      <c r="V7320" s="19">
        <f t="shared" si="2289"/>
        <v>-9.6826824697801243E-3</v>
      </c>
      <c r="Y7320" s="19">
        <f t="shared" si="2290"/>
        <v>0.42512950663039578</v>
      </c>
      <c r="Z7320" s="14">
        <f t="shared" si="2291"/>
        <v>1.7870402688702491E-2</v>
      </c>
      <c r="AB7320" s="17">
        <f t="shared" si="2292"/>
        <v>14.679901605364961</v>
      </c>
      <c r="AC7320">
        <f t="shared" si="2293"/>
        <v>28.385129944182651</v>
      </c>
      <c r="AI7320" s="19">
        <f t="shared" si="2294"/>
        <v>0.25010641562226343</v>
      </c>
      <c r="AJ7320">
        <f t="shared" si="2295"/>
        <v>1.7092325287415568E-3</v>
      </c>
      <c r="AO7320" s="3">
        <f t="shared" si="2283"/>
        <v>0.25019172496240416</v>
      </c>
      <c r="AQ7320">
        <f t="shared" si="2296"/>
        <v>808.9500000001218</v>
      </c>
      <c r="AR7320">
        <f t="shared" si="2297"/>
        <v>9.3521319083732966</v>
      </c>
      <c r="AS7320" s="5">
        <f t="shared" si="2298"/>
        <v>7.8660184523939085</v>
      </c>
      <c r="AT7320">
        <f t="shared" si="2299"/>
        <v>2.2085332040430004</v>
      </c>
    </row>
    <row r="7321" spans="1:46" x14ac:dyDescent="0.25">
      <c r="A7321" s="1">
        <v>809.05000000012183</v>
      </c>
      <c r="B7321">
        <v>9.3540814683807145</v>
      </c>
      <c r="D7321">
        <f t="shared" si="2284"/>
        <v>0.29148910749132528</v>
      </c>
      <c r="E7321">
        <f t="shared" si="2282"/>
        <v>0.28832917096248867</v>
      </c>
      <c r="G7321">
        <f t="shared" si="2300"/>
        <v>0.29148910749132528</v>
      </c>
      <c r="H7321" s="2">
        <f t="shared" si="2301"/>
        <v>0.28832917096248867</v>
      </c>
      <c r="L7321" s="16">
        <f t="shared" si="2285"/>
        <v>0.28842132977094437</v>
      </c>
      <c r="M7321">
        <f t="shared" si="2286"/>
        <v>9.4112601416655249E-6</v>
      </c>
      <c r="P7321" s="19">
        <f t="shared" si="2287"/>
        <v>0.2883297948304181</v>
      </c>
      <c r="Q7321">
        <f t="shared" si="2288"/>
        <v>9.9812564893684539E-6</v>
      </c>
      <c r="T7321" s="19"/>
      <c r="V7321" s="19">
        <f t="shared" si="2289"/>
        <v>-9.6745252015600271E-3</v>
      </c>
      <c r="Y7321" s="19">
        <f t="shared" si="2290"/>
        <v>0.42518754894817751</v>
      </c>
      <c r="Z7321" s="14">
        <f t="shared" si="2291"/>
        <v>1.787527324799134E-2</v>
      </c>
      <c r="AB7321" s="17">
        <f t="shared" si="2292"/>
        <v>14.682161270469802</v>
      </c>
      <c r="AC7321">
        <f t="shared" si="2293"/>
        <v>28.388434377429689</v>
      </c>
      <c r="AI7321" s="19">
        <f t="shared" si="2294"/>
        <v>0.25015277508401312</v>
      </c>
      <c r="AJ7321">
        <f t="shared" si="2295"/>
        <v>1.7086923768878054E-3</v>
      </c>
      <c r="AO7321" s="3">
        <f t="shared" si="2283"/>
        <v>0.25023809509849393</v>
      </c>
      <c r="AQ7321">
        <f t="shared" si="2296"/>
        <v>809.05000000012194</v>
      </c>
      <c r="AR7321">
        <f t="shared" si="2297"/>
        <v>9.3540814683807163</v>
      </c>
      <c r="AS7321" s="5">
        <f t="shared" si="2298"/>
        <v>7.8678232882791468</v>
      </c>
      <c r="AT7321">
        <f t="shared" si="2299"/>
        <v>2.2089633779188294</v>
      </c>
    </row>
    <row r="7322" spans="1:46" x14ac:dyDescent="0.25">
      <c r="A7322" s="1">
        <v>809.15000000012185</v>
      </c>
      <c r="B7322">
        <v>9.3560310450404423</v>
      </c>
      <c r="D7322">
        <f t="shared" si="2284"/>
        <v>0.29152893384840839</v>
      </c>
      <c r="E7322">
        <f t="shared" si="2282"/>
        <v>0.28837924827163564</v>
      </c>
      <c r="G7322">
        <f t="shared" si="2300"/>
        <v>0.29152893384840839</v>
      </c>
      <c r="H7322" s="2">
        <f t="shared" si="2301"/>
        <v>0.28837924827163564</v>
      </c>
      <c r="L7322" s="16">
        <f t="shared" si="2285"/>
        <v>0.28847141667152343</v>
      </c>
      <c r="M7322">
        <f t="shared" si="2286"/>
        <v>9.3484112869465803E-6</v>
      </c>
      <c r="P7322" s="19">
        <f t="shared" si="2287"/>
        <v>0.28837987222571676</v>
      </c>
      <c r="Q7322">
        <f t="shared" si="2288"/>
        <v>9.9165891035092362E-6</v>
      </c>
      <c r="T7322" s="19"/>
      <c r="V7322" s="19">
        <f t="shared" si="2289"/>
        <v>-9.6663723118587067E-3</v>
      </c>
      <c r="Y7322" s="19">
        <f t="shared" si="2290"/>
        <v>0.42524558726587802</v>
      </c>
      <c r="Z7322" s="14">
        <f t="shared" si="2291"/>
        <v>1.7880143401167694E-2</v>
      </c>
      <c r="AB7322" s="17">
        <f t="shared" si="2292"/>
        <v>14.684420779846125</v>
      </c>
      <c r="AC7322">
        <f t="shared" si="2293"/>
        <v>28.391737165982573</v>
      </c>
      <c r="AI7322" s="19">
        <f t="shared" si="2294"/>
        <v>0.25019913591587661</v>
      </c>
      <c r="AJ7322">
        <f t="shared" si="2295"/>
        <v>1.7081521971439079E-3</v>
      </c>
      <c r="AO7322" s="3">
        <f t="shared" si="2283"/>
        <v>0.25028446660303594</v>
      </c>
      <c r="AQ7322">
        <f t="shared" si="2296"/>
        <v>809.15000000012185</v>
      </c>
      <c r="AR7322">
        <f t="shared" si="2297"/>
        <v>9.3560310450404423</v>
      </c>
      <c r="AS7322" s="5">
        <f t="shared" si="2298"/>
        <v>7.8696281775047501</v>
      </c>
      <c r="AT7322">
        <f t="shared" si="2299"/>
        <v>2.2093934846183285</v>
      </c>
    </row>
    <row r="7323" spans="1:46" x14ac:dyDescent="0.25">
      <c r="A7323" s="1">
        <v>809.25000000012187</v>
      </c>
      <c r="B7323">
        <v>9.3579806383273336</v>
      </c>
      <c r="D7323">
        <f t="shared" si="2284"/>
        <v>0.2915687602054915</v>
      </c>
      <c r="E7323">
        <f t="shared" si="2282"/>
        <v>0.28842932600787208</v>
      </c>
      <c r="G7323">
        <f t="shared" si="2300"/>
        <v>0.2915687602054915</v>
      </c>
      <c r="H7323" s="2">
        <f t="shared" si="2301"/>
        <v>0.28842932600787208</v>
      </c>
      <c r="L7323" s="16">
        <f t="shared" si="2285"/>
        <v>0.28852150399703547</v>
      </c>
      <c r="M7323">
        <f t="shared" si="2286"/>
        <v>9.2857703999738092E-6</v>
      </c>
      <c r="P7323" s="19">
        <f t="shared" si="2287"/>
        <v>0.28842995004809402</v>
      </c>
      <c r="Q7323">
        <f t="shared" si="2288"/>
        <v>9.8521292041815672E-6</v>
      </c>
      <c r="T7323" s="19"/>
      <c r="V7323" s="19">
        <f t="shared" si="2289"/>
        <v>-9.6582238012339547E-3</v>
      </c>
      <c r="Y7323" s="19">
        <f t="shared" si="2290"/>
        <v>0.42530362158228974</v>
      </c>
      <c r="Z7323" s="14">
        <f t="shared" si="2291"/>
        <v>1.7885013147471443E-2</v>
      </c>
      <c r="AB7323" s="17">
        <f t="shared" si="2292"/>
        <v>14.686680133446924</v>
      </c>
      <c r="AC7323">
        <f t="shared" si="2293"/>
        <v>28.395038309287774</v>
      </c>
      <c r="AI7323" s="19">
        <f t="shared" si="2294"/>
        <v>0.25024549811722019</v>
      </c>
      <c r="AJ7323">
        <f t="shared" si="2295"/>
        <v>1.7076119896159607E-3</v>
      </c>
      <c r="AO7323" s="3">
        <f t="shared" si="2283"/>
        <v>0.25033083947545243</v>
      </c>
      <c r="AQ7323">
        <f t="shared" si="2296"/>
        <v>809.25000000012187</v>
      </c>
      <c r="AR7323">
        <f t="shared" si="2297"/>
        <v>9.3579806383273336</v>
      </c>
      <c r="AS7323" s="5">
        <f t="shared" si="2298"/>
        <v>7.8714331200460466</v>
      </c>
      <c r="AT7323">
        <f t="shared" si="2299"/>
        <v>2.2098235241082533</v>
      </c>
    </row>
    <row r="7324" spans="1:46" x14ac:dyDescent="0.25">
      <c r="A7324" s="1">
        <v>809.3500000001219</v>
      </c>
      <c r="B7324">
        <v>9.3599302482162532</v>
      </c>
      <c r="D7324">
        <f t="shared" si="2284"/>
        <v>0.2916085865625746</v>
      </c>
      <c r="E7324">
        <f t="shared" si="2282"/>
        <v>0.28847940417055234</v>
      </c>
      <c r="G7324">
        <f t="shared" si="2300"/>
        <v>0.2916085865625746</v>
      </c>
      <c r="H7324" s="2">
        <f t="shared" si="2301"/>
        <v>0.28847940417055234</v>
      </c>
      <c r="L7324" s="16">
        <f t="shared" si="2285"/>
        <v>0.28857159174683389</v>
      </c>
      <c r="M7324">
        <f t="shared" si="2286"/>
        <v>9.2233375108359633E-6</v>
      </c>
      <c r="P7324" s="19">
        <f t="shared" si="2287"/>
        <v>0.28848002829690433</v>
      </c>
      <c r="Q7324">
        <f t="shared" si="2288"/>
        <v>9.7878768216937492E-6</v>
      </c>
      <c r="T7324" s="19"/>
      <c r="V7324" s="19">
        <f t="shared" si="2289"/>
        <v>-9.650079670239696E-3</v>
      </c>
      <c r="Y7324" s="19">
        <f t="shared" si="2290"/>
        <v>0.42536165189621156</v>
      </c>
      <c r="Z7324" s="14">
        <f t="shared" si="2291"/>
        <v>1.7889882486144155E-2</v>
      </c>
      <c r="AB7324" s="17">
        <f t="shared" si="2292"/>
        <v>14.688939331225434</v>
      </c>
      <c r="AC7324">
        <f t="shared" si="2293"/>
        <v>28.398337806794352</v>
      </c>
      <c r="AI7324" s="19">
        <f t="shared" si="2294"/>
        <v>0.25029186168750406</v>
      </c>
      <c r="AJ7324">
        <f t="shared" si="2295"/>
        <v>1.707071754402273E-3</v>
      </c>
      <c r="AO7324" s="3">
        <f t="shared" si="2283"/>
        <v>0.250377213715129</v>
      </c>
      <c r="AQ7324">
        <f t="shared" si="2296"/>
        <v>809.3500000001219</v>
      </c>
      <c r="AR7324">
        <f t="shared" si="2297"/>
        <v>9.3599302482162532</v>
      </c>
      <c r="AS7324" s="5">
        <f t="shared" si="2298"/>
        <v>7.8732381158820202</v>
      </c>
      <c r="AT7324">
        <f t="shared" si="2299"/>
        <v>2.2102534963445089</v>
      </c>
    </row>
    <row r="7325" spans="1:46" x14ac:dyDescent="0.25">
      <c r="A7325" s="1">
        <v>809.45000000012192</v>
      </c>
      <c r="B7325">
        <v>9.3618798746820708</v>
      </c>
      <c r="D7325">
        <f t="shared" si="2284"/>
        <v>0.29164841291965771</v>
      </c>
      <c r="E7325">
        <f t="shared" si="2282"/>
        <v>0.2885294827590309</v>
      </c>
      <c r="G7325">
        <f t="shared" si="2300"/>
        <v>0.29164841291965771</v>
      </c>
      <c r="H7325" s="2">
        <f t="shared" si="2301"/>
        <v>0.2885294827590309</v>
      </c>
      <c r="L7325" s="16">
        <f t="shared" si="2285"/>
        <v>0.28862167992027565</v>
      </c>
      <c r="M7325">
        <f t="shared" si="2286"/>
        <v>9.1611126495482818E-6</v>
      </c>
      <c r="P7325" s="19">
        <f t="shared" si="2287"/>
        <v>0.28853010697150205</v>
      </c>
      <c r="Q7325">
        <f t="shared" si="2288"/>
        <v>9.7238319863029258E-6</v>
      </c>
      <c r="T7325" s="19"/>
      <c r="V7325" s="19">
        <f t="shared" si="2289"/>
        <v>-9.641939919426001E-3</v>
      </c>
      <c r="Y7325" s="19">
        <f t="shared" si="2290"/>
        <v>0.42541967820644377</v>
      </c>
      <c r="Z7325" s="14">
        <f t="shared" si="2291"/>
        <v>1.7894751416427695E-2</v>
      </c>
      <c r="AB7325" s="17">
        <f t="shared" si="2292"/>
        <v>14.691198373134949</v>
      </c>
      <c r="AC7325">
        <f t="shared" si="2293"/>
        <v>28.401635657952038</v>
      </c>
      <c r="AI7325" s="19">
        <f t="shared" si="2294"/>
        <v>0.25033822662609451</v>
      </c>
      <c r="AJ7325">
        <f t="shared" si="2295"/>
        <v>1.7065314916088969E-3</v>
      </c>
      <c r="AO7325" s="3">
        <f t="shared" si="2283"/>
        <v>0.25042358932148789</v>
      </c>
      <c r="AQ7325">
        <f t="shared" si="2296"/>
        <v>809.4500000001218</v>
      </c>
      <c r="AR7325">
        <f t="shared" si="2297"/>
        <v>9.3618798746820708</v>
      </c>
      <c r="AS7325" s="5">
        <f t="shared" si="2298"/>
        <v>7.8750431649879991</v>
      </c>
      <c r="AT7325">
        <f t="shared" si="2299"/>
        <v>2.2106834012938936</v>
      </c>
    </row>
    <row r="7326" spans="1:46" x14ac:dyDescent="0.25">
      <c r="A7326" s="1">
        <v>809.55000000012194</v>
      </c>
      <c r="B7326">
        <v>9.3638295176996582</v>
      </c>
      <c r="D7326">
        <f t="shared" si="2284"/>
        <v>0.29168823927674087</v>
      </c>
      <c r="E7326">
        <f t="shared" si="2282"/>
        <v>0.28857956177266231</v>
      </c>
      <c r="G7326">
        <f t="shared" si="2300"/>
        <v>0.29168823927674087</v>
      </c>
      <c r="H7326" s="2">
        <f t="shared" si="2301"/>
        <v>0.28857956177266231</v>
      </c>
      <c r="L7326" s="16">
        <f t="shared" si="2285"/>
        <v>0.28867176851670706</v>
      </c>
      <c r="M7326">
        <f t="shared" si="2286"/>
        <v>9.0990958461389331E-6</v>
      </c>
      <c r="P7326" s="19">
        <f t="shared" si="2287"/>
        <v>0.28858018607124181</v>
      </c>
      <c r="Q7326">
        <f t="shared" si="2288"/>
        <v>9.6599947282129926E-6</v>
      </c>
      <c r="T7326" s="19"/>
      <c r="V7326" s="19">
        <f t="shared" si="2289"/>
        <v>-9.6338045493390839E-3</v>
      </c>
      <c r="Y7326" s="19">
        <f t="shared" si="2290"/>
        <v>0.42547770051179196</v>
      </c>
      <c r="Z7326" s="14">
        <f t="shared" si="2291"/>
        <v>1.7899619937565239E-2</v>
      </c>
      <c r="AB7326" s="17">
        <f t="shared" si="2292"/>
        <v>14.693457259128969</v>
      </c>
      <c r="AC7326">
        <f t="shared" si="2293"/>
        <v>28.404931862212901</v>
      </c>
      <c r="AI7326" s="19">
        <f t="shared" si="2294"/>
        <v>0.25038459293241444</v>
      </c>
      <c r="AJ7326">
        <f t="shared" si="2295"/>
        <v>1.70599120133719E-3</v>
      </c>
      <c r="AO7326" s="3">
        <f t="shared" si="2283"/>
        <v>0.25046996629393292</v>
      </c>
      <c r="AQ7326">
        <f t="shared" si="2296"/>
        <v>809.55000000012194</v>
      </c>
      <c r="AR7326">
        <f t="shared" si="2297"/>
        <v>9.3638295176996582</v>
      </c>
      <c r="AS7326" s="5">
        <f t="shared" si="2298"/>
        <v>7.8768482673415177</v>
      </c>
      <c r="AT7326">
        <f t="shared" si="2299"/>
        <v>2.211113238916659</v>
      </c>
    </row>
    <row r="7327" spans="1:46" x14ac:dyDescent="0.25">
      <c r="A7327" s="1">
        <v>809.65000000012196</v>
      </c>
      <c r="B7327">
        <v>9.3657791772438976</v>
      </c>
      <c r="D7327">
        <f t="shared" si="2284"/>
        <v>0.29172806563382397</v>
      </c>
      <c r="E7327">
        <f t="shared" si="2282"/>
        <v>0.28862964121080142</v>
      </c>
      <c r="G7327">
        <f t="shared" si="2300"/>
        <v>0.29172806563382397</v>
      </c>
      <c r="H7327" s="2">
        <f t="shared" si="2301"/>
        <v>0.28862964121080142</v>
      </c>
      <c r="L7327" s="16">
        <f t="shared" si="2285"/>
        <v>0.28872185753549573</v>
      </c>
      <c r="M7327">
        <f t="shared" si="2286"/>
        <v>9.0372871304543209E-6</v>
      </c>
      <c r="P7327" s="19">
        <f t="shared" si="2287"/>
        <v>0.28863026559547844</v>
      </c>
      <c r="Q7327">
        <f t="shared" si="2288"/>
        <v>9.596365077573584E-6</v>
      </c>
      <c r="T7327" s="19"/>
      <c r="V7327" s="19">
        <f t="shared" si="2289"/>
        <v>-9.6256735605212695E-3</v>
      </c>
      <c r="Y7327" s="19">
        <f t="shared" si="2290"/>
        <v>0.42553571881106494</v>
      </c>
      <c r="Z7327" s="14">
        <f t="shared" si="2291"/>
        <v>1.7904488048800807E-2</v>
      </c>
      <c r="AB7327" s="17">
        <f t="shared" si="2292"/>
        <v>14.695715989161123</v>
      </c>
      <c r="AC7327">
        <f t="shared" si="2293"/>
        <v>28.408226419030353</v>
      </c>
      <c r="AI7327" s="19">
        <f t="shared" si="2294"/>
        <v>0.25043096060588566</v>
      </c>
      <c r="AJ7327">
        <f t="shared" si="2295"/>
        <v>1.7054508836885683E-3</v>
      </c>
      <c r="AO7327" s="3">
        <f t="shared" si="2283"/>
        <v>0.25051634463188677</v>
      </c>
      <c r="AQ7327">
        <f t="shared" si="2296"/>
        <v>809.65000000012196</v>
      </c>
      <c r="AR7327">
        <f t="shared" si="2297"/>
        <v>9.3657791772438976</v>
      </c>
      <c r="AS7327" s="5">
        <f t="shared" si="2298"/>
        <v>7.878653422920066</v>
      </c>
      <c r="AT7327">
        <f t="shared" si="2299"/>
        <v>2.2115430091732251</v>
      </c>
    </row>
    <row r="7328" spans="1:46" x14ac:dyDescent="0.25">
      <c r="A7328" s="1">
        <v>809.75000000012199</v>
      </c>
      <c r="B7328">
        <v>9.3677288532896732</v>
      </c>
      <c r="D7328">
        <f t="shared" si="2284"/>
        <v>0.29176789199090708</v>
      </c>
      <c r="E7328">
        <f t="shared" si="2282"/>
        <v>0.2886797210728031</v>
      </c>
      <c r="G7328">
        <f t="shared" si="2300"/>
        <v>0.29176789199090708</v>
      </c>
      <c r="H7328" s="2">
        <f t="shared" si="2301"/>
        <v>0.2886797210728031</v>
      </c>
      <c r="L7328" s="16">
        <f t="shared" si="2285"/>
        <v>0.2887719469759773</v>
      </c>
      <c r="M7328">
        <f t="shared" si="2286"/>
        <v>8.9756865324825963E-6</v>
      </c>
      <c r="P7328" s="19">
        <f t="shared" si="2287"/>
        <v>0.28868034554356675</v>
      </c>
      <c r="Q7328">
        <f t="shared" si="2288"/>
        <v>9.5329430644838805E-6</v>
      </c>
      <c r="T7328" s="19"/>
      <c r="V7328" s="19">
        <f t="shared" si="2289"/>
        <v>-9.6175469535110594E-3</v>
      </c>
      <c r="Y7328" s="19">
        <f t="shared" si="2290"/>
        <v>0.4255937331030773</v>
      </c>
      <c r="Z7328" s="14">
        <f t="shared" si="2291"/>
        <v>1.7909355749379827E-2</v>
      </c>
      <c r="AB7328" s="17">
        <f t="shared" si="2292"/>
        <v>14.697974563185255</v>
      </c>
      <c r="AC7328">
        <f t="shared" si="2293"/>
        <v>28.411519327860258</v>
      </c>
      <c r="AI7328" s="19">
        <f t="shared" si="2294"/>
        <v>0.25047732964589375</v>
      </c>
      <c r="AJ7328">
        <f t="shared" si="2295"/>
        <v>1.7049105387674324E-3</v>
      </c>
      <c r="AO7328" s="3">
        <f t="shared" si="2283"/>
        <v>0.25056272433471638</v>
      </c>
      <c r="AQ7328">
        <f t="shared" si="2296"/>
        <v>809.75000000012199</v>
      </c>
      <c r="AR7328">
        <f t="shared" si="2297"/>
        <v>9.3677288532896732</v>
      </c>
      <c r="AS7328" s="5">
        <f t="shared" si="2298"/>
        <v>7.8804586316997218</v>
      </c>
      <c r="AT7328">
        <f t="shared" si="2299"/>
        <v>2.2119727120282229</v>
      </c>
    </row>
    <row r="7329" spans="1:46" x14ac:dyDescent="0.25">
      <c r="A7329" s="1">
        <v>809.85000000012201</v>
      </c>
      <c r="B7329">
        <v>9.3696785458118743</v>
      </c>
      <c r="D7329">
        <f t="shared" si="2284"/>
        <v>0.29180771834799019</v>
      </c>
      <c r="E7329">
        <f t="shared" si="2282"/>
        <v>0.28872980135802229</v>
      </c>
      <c r="G7329">
        <f t="shared" si="2300"/>
        <v>0.29180771834799019</v>
      </c>
      <c r="H7329" s="2">
        <f t="shared" si="2301"/>
        <v>0.28872980135802229</v>
      </c>
      <c r="L7329" s="16">
        <f t="shared" si="2285"/>
        <v>0.2888220368375265</v>
      </c>
      <c r="M7329">
        <f t="shared" si="2286"/>
        <v>8.9142940819247359E-6</v>
      </c>
      <c r="P7329" s="19">
        <f t="shared" si="2287"/>
        <v>0.28873042591486175</v>
      </c>
      <c r="Q7329">
        <f t="shared" si="2288"/>
        <v>9.4697287189895009E-6</v>
      </c>
      <c r="T7329" s="19"/>
      <c r="V7329" s="19">
        <f t="shared" si="2289"/>
        <v>-9.6094247288431144E-3</v>
      </c>
      <c r="Y7329" s="19">
        <f t="shared" si="2290"/>
        <v>0.42565174338664508</v>
      </c>
      <c r="Z7329" s="14">
        <f t="shared" si="2291"/>
        <v>1.7914223038548078E-2</v>
      </c>
      <c r="AB7329" s="17">
        <f t="shared" si="2292"/>
        <v>14.700232981155278</v>
      </c>
      <c r="AC7329">
        <f t="shared" si="2293"/>
        <v>28.414810588159231</v>
      </c>
      <c r="AI7329" s="19">
        <f t="shared" si="2294"/>
        <v>0.25052370005186098</v>
      </c>
      <c r="AJ7329">
        <f t="shared" si="2295"/>
        <v>1.7043701666751314E-3</v>
      </c>
      <c r="AO7329" s="3">
        <f t="shared" si="2283"/>
        <v>0.25060910540189907</v>
      </c>
      <c r="AQ7329">
        <f t="shared" si="2296"/>
        <v>809.85000000012201</v>
      </c>
      <c r="AR7329">
        <f t="shared" si="2297"/>
        <v>9.3696785458118743</v>
      </c>
      <c r="AS7329" s="5">
        <f t="shared" si="2298"/>
        <v>7.8822638936579965</v>
      </c>
      <c r="AT7329">
        <f t="shared" si="2299"/>
        <v>2.2124023474420413</v>
      </c>
    </row>
    <row r="7330" spans="1:46" x14ac:dyDescent="0.25">
      <c r="A7330" s="1">
        <v>809.95000000012203</v>
      </c>
      <c r="B7330">
        <v>9.3716282547854011</v>
      </c>
      <c r="D7330">
        <f t="shared" si="2284"/>
        <v>0.29184754470507335</v>
      </c>
      <c r="E7330">
        <f t="shared" si="2282"/>
        <v>0.28877988206581429</v>
      </c>
      <c r="G7330">
        <f t="shared" si="2300"/>
        <v>0.29184754470507335</v>
      </c>
      <c r="H7330" s="2">
        <f t="shared" si="2301"/>
        <v>0.28877988206581429</v>
      </c>
      <c r="L7330" s="16">
        <f t="shared" si="2285"/>
        <v>0.28887212711947896</v>
      </c>
      <c r="M7330">
        <f t="shared" si="2286"/>
        <v>8.8531098086643279E-6</v>
      </c>
      <c r="P7330" s="19">
        <f t="shared" si="2287"/>
        <v>0.28878050670871869</v>
      </c>
      <c r="Q7330">
        <f t="shared" si="2288"/>
        <v>9.4067220710832076E-6</v>
      </c>
      <c r="T7330" s="19"/>
      <c r="V7330" s="19">
        <f t="shared" si="2289"/>
        <v>-9.6013068870481992E-3</v>
      </c>
      <c r="Y7330" s="19">
        <f t="shared" si="2290"/>
        <v>0.4257097496605905</v>
      </c>
      <c r="Z7330" s="14">
        <f t="shared" si="2291"/>
        <v>1.7919089915552879E-2</v>
      </c>
      <c r="AB7330" s="17">
        <f t="shared" si="2292"/>
        <v>14.702491243025335</v>
      </c>
      <c r="AC7330">
        <f t="shared" si="2293"/>
        <v>28.418100199386398</v>
      </c>
      <c r="AI7330" s="19">
        <f t="shared" si="2294"/>
        <v>0.25057007182321023</v>
      </c>
      <c r="AJ7330">
        <f t="shared" si="2295"/>
        <v>1.7038297675129451E-3</v>
      </c>
      <c r="AO7330" s="3">
        <f t="shared" si="2283"/>
        <v>0.25065548783276537</v>
      </c>
      <c r="AQ7330">
        <f t="shared" si="2296"/>
        <v>809.95000000012215</v>
      </c>
      <c r="AR7330">
        <f t="shared" si="2297"/>
        <v>9.3716282547854011</v>
      </c>
      <c r="AS7330" s="5">
        <f t="shared" si="2298"/>
        <v>7.8840692087724191</v>
      </c>
      <c r="AT7330">
        <f t="shared" si="2299"/>
        <v>2.2128319153750531</v>
      </c>
    </row>
    <row r="7331" spans="1:46" x14ac:dyDescent="0.25">
      <c r="A7331" s="1">
        <v>810.05000000012205</v>
      </c>
      <c r="B7331">
        <v>9.37357798018515</v>
      </c>
      <c r="D7331">
        <f t="shared" si="2284"/>
        <v>0.29188737106215645</v>
      </c>
      <c r="E7331">
        <f t="shared" si="2282"/>
        <v>0.28882996319553433</v>
      </c>
      <c r="G7331">
        <f t="shared" si="2300"/>
        <v>0.29188737106215645</v>
      </c>
      <c r="H7331" s="2">
        <f t="shared" si="2301"/>
        <v>0.28882996319553433</v>
      </c>
      <c r="L7331" s="16">
        <f t="shared" si="2285"/>
        <v>0.28892221782120941</v>
      </c>
      <c r="M7331">
        <f t="shared" si="2286"/>
        <v>8.7921337422987247E-6</v>
      </c>
      <c r="P7331" s="19">
        <f t="shared" si="2287"/>
        <v>0.28883058792449284</v>
      </c>
      <c r="Q7331">
        <f t="shared" si="2288"/>
        <v>9.3439231507045848E-6</v>
      </c>
      <c r="T7331" s="19"/>
      <c r="V7331" s="19">
        <f t="shared" si="2289"/>
        <v>-9.5931934286532638E-3</v>
      </c>
      <c r="Y7331" s="19">
        <f t="shared" si="2290"/>
        <v>0.42576775192373822</v>
      </c>
      <c r="Z7331" s="14">
        <f t="shared" si="2291"/>
        <v>1.7923956379642191E-2</v>
      </c>
      <c r="AB7331" s="17">
        <f t="shared" si="2292"/>
        <v>14.704749348749672</v>
      </c>
      <c r="AC7331">
        <f t="shared" si="2293"/>
        <v>28.42138816100212</v>
      </c>
      <c r="AI7331" s="19">
        <f t="shared" si="2294"/>
        <v>0.25061644495932645</v>
      </c>
      <c r="AJ7331">
        <f t="shared" si="2295"/>
        <v>1.7032893413852553E-3</v>
      </c>
      <c r="AO7331" s="3">
        <f t="shared" si="2283"/>
        <v>0.25070187162679236</v>
      </c>
      <c r="AQ7331">
        <f t="shared" si="2296"/>
        <v>810.05000000012205</v>
      </c>
      <c r="AR7331">
        <f t="shared" si="2297"/>
        <v>9.37357798018515</v>
      </c>
      <c r="AS7331" s="5">
        <f t="shared" si="2298"/>
        <v>7.8858745770190479</v>
      </c>
      <c r="AT7331">
        <f t="shared" si="2299"/>
        <v>2.2132614157920014</v>
      </c>
    </row>
    <row r="7332" spans="1:46" x14ac:dyDescent="0.25">
      <c r="A7332" s="1">
        <v>810.15000000012208</v>
      </c>
      <c r="B7332">
        <v>9.37552772198603</v>
      </c>
      <c r="D7332">
        <f t="shared" si="2284"/>
        <v>0.29192719741923956</v>
      </c>
      <c r="E7332">
        <f t="shared" si="2282"/>
        <v>0.28888004474653789</v>
      </c>
      <c r="G7332">
        <f t="shared" si="2300"/>
        <v>0.29192719741923956</v>
      </c>
      <c r="H7332" s="2">
        <f t="shared" si="2301"/>
        <v>0.28888004474653789</v>
      </c>
      <c r="L7332" s="16">
        <f t="shared" si="2285"/>
        <v>0.28897230894206416</v>
      </c>
      <c r="M7332">
        <f t="shared" si="2286"/>
        <v>8.7313659125439493E-6</v>
      </c>
      <c r="P7332" s="19">
        <f t="shared" si="2287"/>
        <v>0.28888066956153957</v>
      </c>
      <c r="Q7332">
        <f t="shared" si="2288"/>
        <v>9.2813319877420759E-6</v>
      </c>
      <c r="T7332" s="19"/>
      <c r="V7332" s="19">
        <f t="shared" si="2289"/>
        <v>-9.5850843541814106E-3</v>
      </c>
      <c r="Y7332" s="19">
        <f t="shared" si="2290"/>
        <v>0.42582575017491858</v>
      </c>
      <c r="Z7332" s="14">
        <f t="shared" si="2291"/>
        <v>1.7928822430065359E-2</v>
      </c>
      <c r="AB7332" s="17">
        <f t="shared" si="2292"/>
        <v>14.70700729828275</v>
      </c>
      <c r="AC7332">
        <f t="shared" si="2293"/>
        <v>28.424674472469057</v>
      </c>
      <c r="AI7332" s="19">
        <f t="shared" si="2294"/>
        <v>0.25066281945965074</v>
      </c>
      <c r="AJ7332">
        <f t="shared" si="2295"/>
        <v>1.7027488883917992E-3</v>
      </c>
      <c r="AO7332" s="3">
        <f t="shared" si="2283"/>
        <v>0.25074825678336632</v>
      </c>
      <c r="AQ7332">
        <f t="shared" si="2296"/>
        <v>810.15000000012208</v>
      </c>
      <c r="AR7332">
        <f t="shared" si="2297"/>
        <v>9.37552772198603</v>
      </c>
      <c r="AS7332" s="5">
        <f t="shared" si="2298"/>
        <v>7.8876799983761208</v>
      </c>
      <c r="AT7332">
        <f t="shared" si="2299"/>
        <v>2.213690848651189</v>
      </c>
    </row>
    <row r="7333" spans="1:46" x14ac:dyDescent="0.25">
      <c r="A7333" s="1">
        <v>810.2500000001221</v>
      </c>
      <c r="B7333">
        <v>9.3774774801629572</v>
      </c>
      <c r="D7333">
        <f t="shared" si="2284"/>
        <v>0.29196702377632267</v>
      </c>
      <c r="E7333">
        <f t="shared" si="2282"/>
        <v>0.28893012671818064</v>
      </c>
      <c r="G7333">
        <f t="shared" si="2300"/>
        <v>0.29196702377632267</v>
      </c>
      <c r="H7333" s="2">
        <f t="shared" si="2301"/>
        <v>0.28893012671818064</v>
      </c>
      <c r="L7333" s="16">
        <f t="shared" si="2285"/>
        <v>0.28902240048140015</v>
      </c>
      <c r="M7333">
        <f t="shared" si="2286"/>
        <v>8.6708063490003017E-6</v>
      </c>
      <c r="P7333" s="19">
        <f t="shared" si="2287"/>
        <v>0.28893075161921472</v>
      </c>
      <c r="Q7333">
        <f t="shared" si="2288"/>
        <v>9.2189486120289284E-6</v>
      </c>
      <c r="T7333" s="19"/>
      <c r="V7333" s="19">
        <f t="shared" si="2289"/>
        <v>-9.5769796641518735E-3</v>
      </c>
      <c r="Y7333" s="19">
        <f t="shared" si="2290"/>
        <v>0.42588374441296384</v>
      </c>
      <c r="Z7333" s="14">
        <f t="shared" si="2291"/>
        <v>1.7933688066072196E-2</v>
      </c>
      <c r="AB7333" s="17">
        <f t="shared" si="2292"/>
        <v>14.709265091579109</v>
      </c>
      <c r="AC7333">
        <f t="shared" si="2293"/>
        <v>28.427959133250752</v>
      </c>
      <c r="AI7333" s="19">
        <f t="shared" si="2294"/>
        <v>0.25070919532355029</v>
      </c>
      <c r="AJ7333">
        <f t="shared" si="2295"/>
        <v>1.7022084086383935E-3</v>
      </c>
      <c r="AO7333" s="3">
        <f t="shared" si="2283"/>
        <v>0.25079464330187218</v>
      </c>
      <c r="AQ7333">
        <f t="shared" si="2296"/>
        <v>810.2500000001221</v>
      </c>
      <c r="AR7333">
        <f t="shared" si="2297"/>
        <v>9.3774774801629572</v>
      </c>
      <c r="AS7333" s="5">
        <f t="shared" si="2298"/>
        <v>7.8894854728190049</v>
      </c>
      <c r="AT7333">
        <f t="shared" si="2299"/>
        <v>2.2141202139194847</v>
      </c>
    </row>
    <row r="7334" spans="1:46" x14ac:dyDescent="0.25">
      <c r="A7334" s="1">
        <v>810.35000000012212</v>
      </c>
      <c r="B7334">
        <v>9.3794272546908442</v>
      </c>
      <c r="D7334">
        <f t="shared" si="2284"/>
        <v>0.29200685013340577</v>
      </c>
      <c r="E7334">
        <f t="shared" si="2282"/>
        <v>0.2889802091098182</v>
      </c>
      <c r="G7334">
        <f t="shared" si="2300"/>
        <v>0.29200685013340577</v>
      </c>
      <c r="H7334" s="2">
        <f t="shared" si="2301"/>
        <v>0.2889802091098182</v>
      </c>
      <c r="L7334" s="16">
        <f t="shared" si="2285"/>
        <v>0.28907249243856725</v>
      </c>
      <c r="M7334">
        <f t="shared" si="2286"/>
        <v>8.610455081258024E-6</v>
      </c>
      <c r="P7334" s="19">
        <f t="shared" si="2287"/>
        <v>0.2889808340968737</v>
      </c>
      <c r="Q7334">
        <f t="shared" si="2288"/>
        <v>9.1567730533492907E-6</v>
      </c>
      <c r="T7334" s="19"/>
      <c r="V7334" s="19">
        <f t="shared" si="2289"/>
        <v>-9.5688793590800875E-3</v>
      </c>
      <c r="Y7334" s="19">
        <f t="shared" si="2290"/>
        <v>0.42594173463671159</v>
      </c>
      <c r="Z7334" s="14">
        <f t="shared" si="2291"/>
        <v>1.7938553286913871E-2</v>
      </c>
      <c r="AB7334" s="17">
        <f t="shared" si="2292"/>
        <v>14.711522728593494</v>
      </c>
      <c r="AC7334">
        <f t="shared" si="2293"/>
        <v>28.431242142813119</v>
      </c>
      <c r="AI7334" s="19">
        <f t="shared" si="2294"/>
        <v>0.25075557255046488</v>
      </c>
      <c r="AJ7334">
        <f t="shared" si="2295"/>
        <v>1.7016679022248417E-3</v>
      </c>
      <c r="AO7334" s="3">
        <f t="shared" si="2283"/>
        <v>0.25084103118175083</v>
      </c>
      <c r="AQ7334">
        <f t="shared" si="2296"/>
        <v>810.35000000012201</v>
      </c>
      <c r="AR7334">
        <f t="shared" si="2297"/>
        <v>9.3794272546908442</v>
      </c>
      <c r="AS7334" s="5">
        <f t="shared" si="2298"/>
        <v>7.8912910003258867</v>
      </c>
      <c r="AT7334">
        <f t="shared" si="2299"/>
        <v>2.2145495115553655</v>
      </c>
    </row>
    <row r="7335" spans="1:46" x14ac:dyDescent="0.25">
      <c r="A7335" s="1">
        <v>810.45000000012215</v>
      </c>
      <c r="B7335">
        <v>9.3813770455446157</v>
      </c>
      <c r="D7335">
        <f t="shared" si="2284"/>
        <v>0.29204667649048893</v>
      </c>
      <c r="E7335">
        <f t="shared" si="2282"/>
        <v>0.28903029192080648</v>
      </c>
      <c r="G7335">
        <f t="shared" si="2300"/>
        <v>0.29204667649048893</v>
      </c>
      <c r="H7335" s="2">
        <f t="shared" si="2301"/>
        <v>0.28903029192080648</v>
      </c>
      <c r="L7335" s="16">
        <f t="shared" si="2285"/>
        <v>0.28912258481292952</v>
      </c>
      <c r="M7335">
        <f t="shared" si="2286"/>
        <v>8.5503121387722347E-6</v>
      </c>
      <c r="P7335" s="19">
        <f t="shared" si="2287"/>
        <v>0.28903091699387262</v>
      </c>
      <c r="Q7335">
        <f t="shared" si="2288"/>
        <v>9.0948053414314612E-6</v>
      </c>
      <c r="T7335" s="19"/>
      <c r="V7335" s="19">
        <f t="shared" si="2289"/>
        <v>-9.5607834394776173E-3</v>
      </c>
      <c r="Y7335" s="19">
        <f t="shared" si="2290"/>
        <v>0.42599972084500382</v>
      </c>
      <c r="Z7335" s="14">
        <f t="shared" si="2291"/>
        <v>1.794341809184263E-2</v>
      </c>
      <c r="AB7335" s="17">
        <f t="shared" si="2292"/>
        <v>14.71378020928082</v>
      </c>
      <c r="AC7335">
        <f t="shared" si="2293"/>
        <v>28.434523500623882</v>
      </c>
      <c r="AI7335" s="19">
        <f t="shared" si="2294"/>
        <v>0.25080195113979964</v>
      </c>
      <c r="AJ7335">
        <f t="shared" si="2295"/>
        <v>1.701127369253792E-3</v>
      </c>
      <c r="AO7335" s="3">
        <f t="shared" si="2283"/>
        <v>0.25088742042240608</v>
      </c>
      <c r="AQ7335">
        <f t="shared" si="2296"/>
        <v>810.45000000012215</v>
      </c>
      <c r="AR7335">
        <f t="shared" si="2297"/>
        <v>9.3813770455446157</v>
      </c>
      <c r="AS7335" s="5">
        <f t="shared" si="2298"/>
        <v>7.8930965808736113</v>
      </c>
      <c r="AT7335">
        <f t="shared" si="2299"/>
        <v>2.2149787415213407</v>
      </c>
    </row>
    <row r="7336" spans="1:46" x14ac:dyDescent="0.25">
      <c r="A7336" s="1">
        <v>810.55000000012217</v>
      </c>
      <c r="B7336">
        <v>9.3833268526992022</v>
      </c>
      <c r="D7336">
        <f t="shared" si="2284"/>
        <v>0.29208650284757204</v>
      </c>
      <c r="E7336">
        <f t="shared" si="2282"/>
        <v>0.28908037515050156</v>
      </c>
      <c r="G7336">
        <f t="shared" si="2300"/>
        <v>0.29208650284757204</v>
      </c>
      <c r="H7336" s="2">
        <f t="shared" si="2301"/>
        <v>0.28908037515050156</v>
      </c>
      <c r="L7336" s="16">
        <f t="shared" si="2285"/>
        <v>0.2891726776038368</v>
      </c>
      <c r="M7336">
        <f t="shared" si="2286"/>
        <v>8.490377551028703E-6</v>
      </c>
      <c r="P7336" s="19">
        <f t="shared" si="2287"/>
        <v>0.2890810003095674</v>
      </c>
      <c r="Q7336">
        <f t="shared" si="2288"/>
        <v>9.0330455059522962E-6</v>
      </c>
      <c r="T7336" s="19"/>
      <c r="V7336" s="19">
        <f t="shared" si="2289"/>
        <v>-9.5526919058521974E-3</v>
      </c>
      <c r="Y7336" s="19">
        <f t="shared" si="2290"/>
        <v>0.42605770303668555</v>
      </c>
      <c r="Z7336" s="14">
        <f t="shared" si="2291"/>
        <v>1.794828248011153E-2</v>
      </c>
      <c r="AB7336" s="17">
        <f t="shared" si="2292"/>
        <v>14.716037533596122</v>
      </c>
      <c r="AC7336">
        <f t="shared" si="2293"/>
        <v>28.43780320615209</v>
      </c>
      <c r="AI7336" s="19">
        <f t="shared" si="2294"/>
        <v>0.2508483310909575</v>
      </c>
      <c r="AJ7336">
        <f t="shared" si="2295"/>
        <v>1.700586809828041E-3</v>
      </c>
      <c r="AO7336" s="3">
        <f t="shared" si="2283"/>
        <v>0.25093381102322376</v>
      </c>
      <c r="AQ7336">
        <f t="shared" si="2296"/>
        <v>810.55000000012217</v>
      </c>
      <c r="AR7336">
        <f t="shared" si="2297"/>
        <v>9.3833268526992022</v>
      </c>
      <c r="AS7336" s="5">
        <f t="shared" si="2298"/>
        <v>7.8949022144389298</v>
      </c>
      <c r="AT7336">
        <f t="shared" si="2299"/>
        <v>2.2154079037802226</v>
      </c>
    </row>
    <row r="7337" spans="1:46" x14ac:dyDescent="0.25">
      <c r="A7337" s="1">
        <v>810.65000000012219</v>
      </c>
      <c r="B7337">
        <v>9.3852766761295374</v>
      </c>
      <c r="D7337">
        <f t="shared" si="2284"/>
        <v>0.29212632920465514</v>
      </c>
      <c r="E7337">
        <f t="shared" si="2282"/>
        <v>0.28913045879825949</v>
      </c>
      <c r="G7337">
        <f t="shared" si="2300"/>
        <v>0.29212632920465514</v>
      </c>
      <c r="H7337" s="2">
        <f t="shared" si="2301"/>
        <v>0.28913045879825949</v>
      </c>
      <c r="L7337" s="16">
        <f t="shared" si="2285"/>
        <v>0.28922277081064962</v>
      </c>
      <c r="M7337">
        <f t="shared" si="2286"/>
        <v>8.4306513473999328E-6</v>
      </c>
      <c r="P7337" s="19">
        <f t="shared" si="2287"/>
        <v>0.28913108404331422</v>
      </c>
      <c r="Q7337">
        <f t="shared" si="2288"/>
        <v>8.9714935765361956E-6</v>
      </c>
      <c r="T7337" s="19"/>
      <c r="V7337" s="19">
        <f t="shared" si="2289"/>
        <v>-9.5446047587077441E-3</v>
      </c>
      <c r="Y7337" s="19">
        <f t="shared" si="2290"/>
        <v>0.42611568121060578</v>
      </c>
      <c r="Z7337" s="14">
        <f t="shared" si="2291"/>
        <v>1.7953146450974549E-2</v>
      </c>
      <c r="AB7337" s="17">
        <f t="shared" si="2292"/>
        <v>14.718294701494596</v>
      </c>
      <c r="AC7337">
        <f t="shared" si="2293"/>
        <v>28.441081258868628</v>
      </c>
      <c r="AI7337" s="19">
        <f t="shared" si="2294"/>
        <v>0.25089471240336181</v>
      </c>
      <c r="AJ7337">
        <f t="shared" si="2295"/>
        <v>1.7000462240486949E-3</v>
      </c>
      <c r="AO7337" s="3">
        <f t="shared" si="2283"/>
        <v>0.25098020298364432</v>
      </c>
      <c r="AQ7337">
        <f t="shared" si="2296"/>
        <v>810.65000000012219</v>
      </c>
      <c r="AR7337">
        <f t="shared" si="2297"/>
        <v>9.3852766761295356</v>
      </c>
      <c r="AS7337" s="5">
        <f t="shared" si="2298"/>
        <v>7.8967079009993943</v>
      </c>
      <c r="AT7337">
        <f t="shared" si="2299"/>
        <v>2.2158369982924491</v>
      </c>
    </row>
    <row r="7338" spans="1:46" x14ac:dyDescent="0.25">
      <c r="A7338" s="1">
        <v>810.75000000012221</v>
      </c>
      <c r="B7338">
        <v>9.3872265158105588</v>
      </c>
      <c r="D7338">
        <f t="shared" si="2284"/>
        <v>0.29216615556173825</v>
      </c>
      <c r="E7338">
        <f t="shared" si="2282"/>
        <v>0.28918054286343664</v>
      </c>
      <c r="G7338">
        <f t="shared" si="2300"/>
        <v>0.29216615556173825</v>
      </c>
      <c r="H7338" s="2">
        <f t="shared" si="2301"/>
        <v>0.28918054286343664</v>
      </c>
      <c r="L7338" s="16">
        <f t="shared" si="2285"/>
        <v>0.28927286443271072</v>
      </c>
      <c r="M7338">
        <f t="shared" si="2286"/>
        <v>8.371133557309404E-6</v>
      </c>
      <c r="P7338" s="19">
        <f t="shared" si="2287"/>
        <v>0.28918116819446926</v>
      </c>
      <c r="Q7338">
        <f t="shared" si="2288"/>
        <v>8.9101495827554408E-6</v>
      </c>
      <c r="T7338" s="19"/>
      <c r="V7338" s="19">
        <f t="shared" si="2289"/>
        <v>-9.5365219985443297E-3</v>
      </c>
      <c r="Y7338" s="19">
        <f t="shared" si="2290"/>
        <v>0.42617365536561752</v>
      </c>
      <c r="Z7338" s="14">
        <f t="shared" si="2291"/>
        <v>1.7958010003686704E-2</v>
      </c>
      <c r="AB7338" s="17">
        <f t="shared" si="2292"/>
        <v>14.720551712931584</v>
      </c>
      <c r="AC7338">
        <f t="shared" si="2293"/>
        <v>28.444357658246027</v>
      </c>
      <c r="AI7338" s="19">
        <f t="shared" si="2294"/>
        <v>0.25094109507639728</v>
      </c>
      <c r="AJ7338">
        <f t="shared" si="2295"/>
        <v>1.6995056120200215E-3</v>
      </c>
      <c r="AO7338" s="3">
        <f t="shared" si="2283"/>
        <v>0.251026596303072</v>
      </c>
      <c r="AQ7338">
        <f t="shared" si="2296"/>
        <v>810.75000000012221</v>
      </c>
      <c r="AR7338">
        <f t="shared" si="2297"/>
        <v>9.3872265158105588</v>
      </c>
      <c r="AS7338" s="5">
        <f t="shared" si="2298"/>
        <v>7.8985136405310508</v>
      </c>
      <c r="AT7338">
        <f t="shared" si="2299"/>
        <v>2.2162660250229802</v>
      </c>
    </row>
    <row r="7339" spans="1:46" x14ac:dyDescent="0.25">
      <c r="A7339" s="1">
        <v>810.85000000012224</v>
      </c>
      <c r="B7339">
        <v>9.3891763717172143</v>
      </c>
      <c r="D7339">
        <f t="shared" si="2284"/>
        <v>0.29220598191882141</v>
      </c>
      <c r="E7339">
        <f t="shared" si="2282"/>
        <v>0.2892306273453894</v>
      </c>
      <c r="G7339">
        <f t="shared" si="2300"/>
        <v>0.29220598191882141</v>
      </c>
      <c r="H7339" s="2">
        <f t="shared" si="2301"/>
        <v>0.2892306273453894</v>
      </c>
      <c r="L7339" s="16">
        <f t="shared" si="2285"/>
        <v>0.28932295846939482</v>
      </c>
      <c r="M7339">
        <f t="shared" si="2286"/>
        <v>8.3118242099436021E-6</v>
      </c>
      <c r="P7339" s="19">
        <f t="shared" si="2287"/>
        <v>0.28923125276238909</v>
      </c>
      <c r="Q7339">
        <f t="shared" si="2288"/>
        <v>8.8490135541285476E-6</v>
      </c>
      <c r="T7339" s="19"/>
      <c r="V7339" s="19">
        <f t="shared" si="2289"/>
        <v>-9.5284436258582048E-3</v>
      </c>
      <c r="Y7339" s="19">
        <f t="shared" si="2290"/>
        <v>0.42623162550057853</v>
      </c>
      <c r="Z7339" s="14">
        <f t="shared" si="2291"/>
        <v>1.7962873137504193E-2</v>
      </c>
      <c r="AB7339" s="17">
        <f t="shared" si="2292"/>
        <v>14.722808567862618</v>
      </c>
      <c r="AC7339">
        <f t="shared" si="2293"/>
        <v>28.447632403758842</v>
      </c>
      <c r="AI7339" s="19">
        <f t="shared" si="2294"/>
        <v>0.25098747910950503</v>
      </c>
      <c r="AJ7339">
        <f t="shared" si="2295"/>
        <v>1.6989649738416224E-3</v>
      </c>
      <c r="AO7339" s="3">
        <f t="shared" si="2283"/>
        <v>0.25107299098089175</v>
      </c>
      <c r="AQ7339">
        <f t="shared" si="2296"/>
        <v>810.85000000012235</v>
      </c>
      <c r="AR7339">
        <f t="shared" si="2297"/>
        <v>9.3891763717172143</v>
      </c>
      <c r="AS7339" s="5">
        <f t="shared" si="2298"/>
        <v>7.9003194330121422</v>
      </c>
      <c r="AT7339">
        <f t="shared" si="2299"/>
        <v>2.2166949839302386</v>
      </c>
    </row>
    <row r="7340" spans="1:46" x14ac:dyDescent="0.25">
      <c r="A7340" s="1">
        <v>810.95000000012226</v>
      </c>
      <c r="B7340">
        <v>9.3911262438244538</v>
      </c>
      <c r="D7340">
        <f t="shared" si="2284"/>
        <v>0.29224580827590452</v>
      </c>
      <c r="E7340">
        <f t="shared" si="2282"/>
        <v>0.2892807122434744</v>
      </c>
      <c r="G7340">
        <f t="shared" si="2300"/>
        <v>0.29224580827590452</v>
      </c>
      <c r="H7340" s="2">
        <f t="shared" si="2301"/>
        <v>0.2892807122434744</v>
      </c>
      <c r="L7340" s="16">
        <f t="shared" si="2285"/>
        <v>0.28937305292004822</v>
      </c>
      <c r="M7340">
        <f t="shared" si="2286"/>
        <v>8.2527233346010189E-6</v>
      </c>
      <c r="P7340" s="19">
        <f t="shared" si="2287"/>
        <v>0.28928133774643033</v>
      </c>
      <c r="Q7340">
        <f t="shared" si="2288"/>
        <v>8.7880855201209459E-6</v>
      </c>
      <c r="T7340" s="19"/>
      <c r="V7340" s="19">
        <f t="shared" si="2289"/>
        <v>-9.5203696411417793E-3</v>
      </c>
      <c r="Y7340" s="19">
        <f t="shared" si="2290"/>
        <v>0.42628959161435054</v>
      </c>
      <c r="Z7340" s="14">
        <f t="shared" si="2291"/>
        <v>1.796773585168426E-2</v>
      </c>
      <c r="AB7340" s="17">
        <f t="shared" si="2292"/>
        <v>14.72506526624338</v>
      </c>
      <c r="AC7340">
        <f t="shared" si="2293"/>
        <v>28.450905494883372</v>
      </c>
      <c r="AI7340" s="19">
        <f t="shared" si="2294"/>
        <v>0.25103386450207021</v>
      </c>
      <c r="AJ7340">
        <f t="shared" si="2295"/>
        <v>1.69842430961768E-3</v>
      </c>
      <c r="AO7340" s="3">
        <f t="shared" si="2283"/>
        <v>0.25111938701654513</v>
      </c>
      <c r="AQ7340">
        <f t="shared" si="2296"/>
        <v>810.95000000012226</v>
      </c>
      <c r="AR7340">
        <f t="shared" si="2297"/>
        <v>9.3911262438244538</v>
      </c>
      <c r="AS7340" s="5">
        <f t="shared" si="2298"/>
        <v>7.9021252784187306</v>
      </c>
      <c r="AT7340">
        <f t="shared" si="2299"/>
        <v>2.2171238749791757</v>
      </c>
    </row>
    <row r="7341" spans="1:46" x14ac:dyDescent="0.25">
      <c r="A7341" s="1">
        <v>811.05000000012228</v>
      </c>
      <c r="B7341">
        <v>9.3930761321072342</v>
      </c>
      <c r="D7341">
        <f t="shared" si="2284"/>
        <v>0.29228563463298762</v>
      </c>
      <c r="E7341">
        <f t="shared" si="2282"/>
        <v>0.28933079755704838</v>
      </c>
      <c r="G7341">
        <f t="shared" si="2300"/>
        <v>0.29228563463298762</v>
      </c>
      <c r="H7341" s="2">
        <f t="shared" si="2301"/>
        <v>0.28933079755704838</v>
      </c>
      <c r="L7341" s="16">
        <f t="shared" si="2285"/>
        <v>0.28942314778403855</v>
      </c>
      <c r="M7341">
        <f t="shared" si="2286"/>
        <v>8.1938309604064046E-6</v>
      </c>
      <c r="P7341" s="19">
        <f t="shared" si="2287"/>
        <v>0.28933142314594967</v>
      </c>
      <c r="Q7341">
        <f t="shared" si="2288"/>
        <v>8.7273655101469747E-6</v>
      </c>
      <c r="T7341" s="19"/>
      <c r="V7341" s="19">
        <f t="shared" si="2289"/>
        <v>-9.5123000448836519E-3</v>
      </c>
      <c r="Y7341" s="19">
        <f t="shared" si="2290"/>
        <v>0.42634755370579741</v>
      </c>
      <c r="Z7341" s="14">
        <f t="shared" si="2291"/>
        <v>1.7972598145484599E-2</v>
      </c>
      <c r="AB7341" s="17">
        <f t="shared" si="2292"/>
        <v>14.727321808029643</v>
      </c>
      <c r="AC7341">
        <f t="shared" si="2293"/>
        <v>28.454176931096917</v>
      </c>
      <c r="AI7341" s="19">
        <f t="shared" si="2294"/>
        <v>0.25108025125351574</v>
      </c>
      <c r="AJ7341">
        <f t="shared" si="2295"/>
        <v>1.6978836194492576E-3</v>
      </c>
      <c r="AO7341" s="3">
        <f t="shared" si="2283"/>
        <v>0.25116578440941684</v>
      </c>
      <c r="AQ7341">
        <f t="shared" si="2296"/>
        <v>811.05000000012228</v>
      </c>
      <c r="AR7341">
        <f t="shared" si="2297"/>
        <v>9.393076132107236</v>
      </c>
      <c r="AS7341" s="5">
        <f t="shared" si="2298"/>
        <v>7.9039311767283484</v>
      </c>
      <c r="AT7341">
        <f t="shared" si="2299"/>
        <v>2.217552698130389</v>
      </c>
    </row>
    <row r="7342" spans="1:46" x14ac:dyDescent="0.25">
      <c r="A7342" s="1">
        <v>811.1500000001223</v>
      </c>
      <c r="B7342">
        <v>9.3950260365405143</v>
      </c>
      <c r="D7342">
        <f t="shared" si="2284"/>
        <v>0.29232546099007073</v>
      </c>
      <c r="E7342">
        <f t="shared" si="2282"/>
        <v>0.28938088328546802</v>
      </c>
      <c r="G7342">
        <f t="shared" si="2300"/>
        <v>0.29232546099007073</v>
      </c>
      <c r="H7342" s="2">
        <f t="shared" si="2301"/>
        <v>0.28938088328546802</v>
      </c>
      <c r="L7342" s="16">
        <f t="shared" si="2285"/>
        <v>0.28947324306070144</v>
      </c>
      <c r="M7342">
        <f t="shared" si="2286"/>
        <v>8.1351471166156622E-6</v>
      </c>
      <c r="P7342" s="19">
        <f t="shared" si="2287"/>
        <v>0.28938150896030362</v>
      </c>
      <c r="Q7342">
        <f t="shared" si="2288"/>
        <v>8.6668535535698579E-6</v>
      </c>
      <c r="T7342" s="19"/>
      <c r="V7342" s="19">
        <f t="shared" si="2289"/>
        <v>-9.5042348375686293E-3</v>
      </c>
      <c r="Y7342" s="19">
        <f t="shared" si="2290"/>
        <v>0.4264055117737896</v>
      </c>
      <c r="Z7342" s="14">
        <f t="shared" si="2291"/>
        <v>1.7977460018164634E-2</v>
      </c>
      <c r="AB7342" s="17">
        <f t="shared" si="2292"/>
        <v>14.729578193177431</v>
      </c>
      <c r="AC7342">
        <f t="shared" si="2293"/>
        <v>28.457446711879584</v>
      </c>
      <c r="AI7342" s="19">
        <f t="shared" si="2294"/>
        <v>0.25112663936324497</v>
      </c>
      <c r="AJ7342">
        <f t="shared" si="2295"/>
        <v>1.6973429034390056E-3</v>
      </c>
      <c r="AO7342" s="3">
        <f t="shared" si="2283"/>
        <v>0.25121218315892935</v>
      </c>
      <c r="AQ7342">
        <f t="shared" si="2296"/>
        <v>811.1500000001223</v>
      </c>
      <c r="AR7342">
        <f t="shared" si="2297"/>
        <v>9.3950260365405143</v>
      </c>
      <c r="AS7342" s="5">
        <f t="shared" si="2298"/>
        <v>7.9057371279177682</v>
      </c>
      <c r="AT7342">
        <f t="shared" si="2299"/>
        <v>2.2179814533467304</v>
      </c>
    </row>
    <row r="7343" spans="1:46" x14ac:dyDescent="0.25">
      <c r="A7343" s="1">
        <v>811.25000000012233</v>
      </c>
      <c r="B7343">
        <v>9.396975957099265</v>
      </c>
      <c r="D7343">
        <f t="shared" si="2284"/>
        <v>0.29236528734715383</v>
      </c>
      <c r="E7343">
        <f t="shared" si="2282"/>
        <v>0.28943096942809055</v>
      </c>
      <c r="G7343">
        <f t="shared" si="2300"/>
        <v>0.29236528734715383</v>
      </c>
      <c r="H7343" s="2">
        <f t="shared" si="2301"/>
        <v>0.28943096942809055</v>
      </c>
      <c r="L7343" s="16">
        <f t="shared" si="2285"/>
        <v>0.28952333874941161</v>
      </c>
      <c r="M7343">
        <f t="shared" si="2286"/>
        <v>8.0766718322090143E-6</v>
      </c>
      <c r="P7343" s="19">
        <f t="shared" si="2287"/>
        <v>0.28943159518884964</v>
      </c>
      <c r="Q7343">
        <f t="shared" si="2288"/>
        <v>8.6065496796955021E-6</v>
      </c>
      <c r="T7343" s="19"/>
      <c r="V7343" s="19">
        <f t="shared" si="2289"/>
        <v>-9.4961740196776306E-3</v>
      </c>
      <c r="Y7343" s="19">
        <f t="shared" si="2290"/>
        <v>0.42646346581719957</v>
      </c>
      <c r="Z7343" s="14">
        <f t="shared" si="2291"/>
        <v>1.7982321468984239E-2</v>
      </c>
      <c r="AB7343" s="17">
        <f t="shared" si="2292"/>
        <v>14.731834421642848</v>
      </c>
      <c r="AC7343">
        <f t="shared" si="2293"/>
        <v>28.460714836712313</v>
      </c>
      <c r="AI7343" s="19">
        <f t="shared" si="2294"/>
        <v>0.25117302883068082</v>
      </c>
      <c r="AJ7343">
        <f t="shared" si="2295"/>
        <v>1.6968021616879435E-3</v>
      </c>
      <c r="AO7343" s="3">
        <f t="shared" si="2283"/>
        <v>0.25125858326450579</v>
      </c>
      <c r="AQ7343">
        <f t="shared" si="2296"/>
        <v>811.25000000012221</v>
      </c>
      <c r="AR7343">
        <f t="shared" si="2297"/>
        <v>9.396975957099265</v>
      </c>
      <c r="AS7343" s="5">
        <f t="shared" si="2298"/>
        <v>7.9075431319645242</v>
      </c>
      <c r="AT7343">
        <f t="shared" si="2299"/>
        <v>2.2184101405888557</v>
      </c>
    </row>
    <row r="7344" spans="1:46" x14ac:dyDescent="0.25">
      <c r="A7344" s="1">
        <v>811.35000000012235</v>
      </c>
      <c r="B7344">
        <v>9.3989258937584541</v>
      </c>
      <c r="D7344">
        <f t="shared" si="2284"/>
        <v>0.292405113704237</v>
      </c>
      <c r="E7344">
        <f t="shared" si="2282"/>
        <v>0.28948105598427293</v>
      </c>
      <c r="G7344">
        <f t="shared" si="2300"/>
        <v>0.292405113704237</v>
      </c>
      <c r="H7344" s="2">
        <f t="shared" si="2301"/>
        <v>0.28948105598427293</v>
      </c>
      <c r="L7344" s="16">
        <f t="shared" si="2285"/>
        <v>0.28957343484952247</v>
      </c>
      <c r="M7344">
        <f t="shared" si="2286"/>
        <v>8.0184051362373668E-6</v>
      </c>
      <c r="P7344" s="19">
        <f t="shared" si="2287"/>
        <v>0.28948168183094469</v>
      </c>
      <c r="Q7344">
        <f t="shared" si="2288"/>
        <v>8.5464539177813488E-6</v>
      </c>
      <c r="T7344" s="19"/>
      <c r="V7344" s="19">
        <f t="shared" si="2289"/>
        <v>-9.4881175916878314E-3</v>
      </c>
      <c r="Y7344" s="19">
        <f t="shared" si="2290"/>
        <v>0.42652141583490416</v>
      </c>
      <c r="Z7344" s="14">
        <f t="shared" si="2291"/>
        <v>1.7987182497204397E-2</v>
      </c>
      <c r="AB7344" s="17">
        <f t="shared" si="2292"/>
        <v>14.734090493382165</v>
      </c>
      <c r="AC7344">
        <f t="shared" si="2293"/>
        <v>28.463981305078036</v>
      </c>
      <c r="AI7344" s="19">
        <f t="shared" si="2294"/>
        <v>0.25121941965522665</v>
      </c>
      <c r="AJ7344">
        <f t="shared" si="2295"/>
        <v>1.6962613942986863E-3</v>
      </c>
      <c r="AO7344" s="3">
        <f t="shared" si="2283"/>
        <v>0.25130498472553064</v>
      </c>
      <c r="AQ7344">
        <f t="shared" si="2296"/>
        <v>811.35000000012235</v>
      </c>
      <c r="AR7344">
        <f t="shared" si="2297"/>
        <v>9.3989258937584541</v>
      </c>
      <c r="AS7344" s="5">
        <f t="shared" si="2298"/>
        <v>7.9093491888453888</v>
      </c>
      <c r="AT7344">
        <f t="shared" si="2299"/>
        <v>2.2188387598196653</v>
      </c>
    </row>
    <row r="7345" spans="1:46" x14ac:dyDescent="0.25">
      <c r="A7345" s="1">
        <v>811.45000000012237</v>
      </c>
      <c r="B7345">
        <v>9.4008758464930633</v>
      </c>
      <c r="D7345">
        <f t="shared" si="2284"/>
        <v>0.2924449400613201</v>
      </c>
      <c r="E7345">
        <f t="shared" si="2282"/>
        <v>0.28953114295337251</v>
      </c>
      <c r="G7345">
        <f t="shared" si="2300"/>
        <v>0.2924449400613201</v>
      </c>
      <c r="H7345" s="2">
        <f t="shared" si="2301"/>
        <v>0.28953114295337251</v>
      </c>
      <c r="L7345" s="16">
        <f t="shared" si="2285"/>
        <v>0.28962353136038388</v>
      </c>
      <c r="M7345">
        <f t="shared" si="2286"/>
        <v>7.9603470577186267E-6</v>
      </c>
      <c r="P7345" s="19">
        <f t="shared" si="2287"/>
        <v>0.28953176888594595</v>
      </c>
      <c r="Q7345">
        <f t="shared" si="2288"/>
        <v>8.486566297030817E-6</v>
      </c>
      <c r="T7345" s="19"/>
      <c r="V7345" s="19">
        <f t="shared" si="2289"/>
        <v>-9.4800655540725493E-3</v>
      </c>
      <c r="Y7345" s="19">
        <f t="shared" si="2290"/>
        <v>0.42657936182578549</v>
      </c>
      <c r="Z7345" s="14">
        <f t="shared" si="2291"/>
        <v>1.7992043102087484E-2</v>
      </c>
      <c r="AB7345" s="17">
        <f t="shared" si="2292"/>
        <v>14.736346408351867</v>
      </c>
      <c r="AC7345">
        <f t="shared" si="2293"/>
        <v>28.467246116461901</v>
      </c>
      <c r="AI7345" s="19">
        <f t="shared" si="2294"/>
        <v>0.25126581183628649</v>
      </c>
      <c r="AJ7345">
        <f t="shared" si="2295"/>
        <v>1.69572060137376E-3</v>
      </c>
      <c r="AO7345" s="3">
        <f t="shared" si="2283"/>
        <v>0.25135138754142727</v>
      </c>
      <c r="AQ7345">
        <f t="shared" si="2296"/>
        <v>811.45000000012237</v>
      </c>
      <c r="AR7345">
        <f t="shared" si="2297"/>
        <v>9.4008758464930633</v>
      </c>
      <c r="AS7345" s="5">
        <f t="shared" si="2298"/>
        <v>7.9111552985371576</v>
      </c>
      <c r="AT7345">
        <f t="shared" si="2299"/>
        <v>2.219267311002044</v>
      </c>
    </row>
    <row r="7346" spans="1:46" x14ac:dyDescent="0.25">
      <c r="A7346" s="1">
        <v>811.5500000001224</v>
      </c>
      <c r="B7346">
        <v>9.4028258152780761</v>
      </c>
      <c r="D7346">
        <f t="shared" si="2284"/>
        <v>0.29248476641840321</v>
      </c>
      <c r="E7346">
        <f t="shared" si="2282"/>
        <v>0.28958123033474675</v>
      </c>
      <c r="G7346">
        <f t="shared" si="2300"/>
        <v>0.29248476641840321</v>
      </c>
      <c r="H7346" s="2">
        <f t="shared" si="2301"/>
        <v>0.28958123033474675</v>
      </c>
      <c r="L7346" s="16">
        <f t="shared" si="2285"/>
        <v>0.2896736282813599</v>
      </c>
      <c r="M7346">
        <f t="shared" si="2286"/>
        <v>7.9024976255393418E-6</v>
      </c>
      <c r="P7346" s="19">
        <f t="shared" si="2287"/>
        <v>0.28958185635321088</v>
      </c>
      <c r="Q7346">
        <f t="shared" si="2288"/>
        <v>8.4268868465949505E-6</v>
      </c>
      <c r="T7346" s="19"/>
      <c r="V7346" s="19">
        <f t="shared" si="2289"/>
        <v>-9.4720179073012924E-3</v>
      </c>
      <c r="Y7346" s="19">
        <f t="shared" si="2290"/>
        <v>0.42663730378872766</v>
      </c>
      <c r="Z7346" s="14">
        <f t="shared" si="2291"/>
        <v>1.7996903282896298E-2</v>
      </c>
      <c r="AB7346" s="17">
        <f t="shared" si="2292"/>
        <v>14.738602166508507</v>
      </c>
      <c r="AC7346">
        <f t="shared" si="2293"/>
        <v>28.470509270349929</v>
      </c>
      <c r="AI7346" s="19">
        <f t="shared" si="2294"/>
        <v>0.25131220537328325</v>
      </c>
      <c r="AJ7346">
        <f t="shared" si="2295"/>
        <v>1.6951797830141297E-3</v>
      </c>
      <c r="AO7346" s="3">
        <f t="shared" si="2283"/>
        <v>0.2513977917116168</v>
      </c>
      <c r="AQ7346">
        <f t="shared" si="2296"/>
        <v>811.5500000001224</v>
      </c>
      <c r="AR7346">
        <f t="shared" si="2297"/>
        <v>9.4028258152780779</v>
      </c>
      <c r="AS7346" s="5">
        <f t="shared" si="2298"/>
        <v>7.9129614610173666</v>
      </c>
      <c r="AT7346">
        <f t="shared" si="2299"/>
        <v>2.2196957940966864</v>
      </c>
    </row>
    <row r="7347" spans="1:46" x14ac:dyDescent="0.25">
      <c r="A7347" s="1">
        <v>811.65000000012242</v>
      </c>
      <c r="B7347">
        <v>9.404775800088478</v>
      </c>
      <c r="D7347">
        <f t="shared" si="2284"/>
        <v>0.29252459277548631</v>
      </c>
      <c r="E7347">
        <f t="shared" si="2282"/>
        <v>0.28963131812775306</v>
      </c>
      <c r="G7347">
        <f t="shared" si="2300"/>
        <v>0.29252459277548631</v>
      </c>
      <c r="H7347" s="2">
        <f t="shared" si="2301"/>
        <v>0.28963131812775306</v>
      </c>
      <c r="L7347" s="16">
        <f t="shared" si="2285"/>
        <v>0.28972372561180393</v>
      </c>
      <c r="M7347">
        <f t="shared" si="2286"/>
        <v>7.8448568685942113E-6</v>
      </c>
      <c r="P7347" s="19">
        <f t="shared" si="2287"/>
        <v>0.28963194423209709</v>
      </c>
      <c r="Q7347">
        <f t="shared" si="2288"/>
        <v>8.3674155955717774E-6</v>
      </c>
      <c r="T7347" s="19"/>
      <c r="V7347" s="19">
        <f t="shared" si="2289"/>
        <v>-9.4639746518398078E-3</v>
      </c>
      <c r="Y7347" s="19">
        <f t="shared" si="2290"/>
        <v>0.42669524172261986</v>
      </c>
      <c r="Z7347" s="14">
        <f t="shared" si="2291"/>
        <v>1.8001763038894947E-2</v>
      </c>
      <c r="AB7347" s="17">
        <f t="shared" si="2292"/>
        <v>14.740857767808837</v>
      </c>
      <c r="AC7347">
        <f t="shared" si="2293"/>
        <v>28.473770766230381</v>
      </c>
      <c r="AI7347" s="19">
        <f t="shared" si="2294"/>
        <v>0.25135860026562029</v>
      </c>
      <c r="AJ7347">
        <f t="shared" si="2295"/>
        <v>1.6946389393223454E-3</v>
      </c>
      <c r="AO7347" s="3">
        <f t="shared" si="2283"/>
        <v>0.25144419723546729</v>
      </c>
      <c r="AQ7347">
        <f t="shared" si="2296"/>
        <v>811.65000000012242</v>
      </c>
      <c r="AR7347">
        <f t="shared" si="2297"/>
        <v>9.404775800088478</v>
      </c>
      <c r="AS7347" s="5">
        <f t="shared" si="2298"/>
        <v>7.9147676762627848</v>
      </c>
      <c r="AT7347">
        <f t="shared" si="2299"/>
        <v>2.2201242090665625</v>
      </c>
    </row>
    <row r="7348" spans="1:46" x14ac:dyDescent="0.25">
      <c r="A7348" s="1">
        <v>811.75000000012244</v>
      </c>
      <c r="B7348">
        <v>9.4067258008992649</v>
      </c>
      <c r="D7348">
        <f t="shared" si="2284"/>
        <v>0.29256441913256948</v>
      </c>
      <c r="E7348">
        <f t="shared" si="2282"/>
        <v>0.28968140633174927</v>
      </c>
      <c r="G7348">
        <f t="shared" si="2300"/>
        <v>0.29256441913256948</v>
      </c>
      <c r="H7348" s="2">
        <f t="shared" si="2301"/>
        <v>0.28968140633174927</v>
      </c>
      <c r="L7348" s="16">
        <f t="shared" si="2285"/>
        <v>0.28977382335108004</v>
      </c>
      <c r="M7348">
        <f t="shared" si="2286"/>
        <v>7.7874248156666328E-6</v>
      </c>
      <c r="P7348" s="19">
        <f t="shared" si="2287"/>
        <v>0.28968203252196223</v>
      </c>
      <c r="Q7348">
        <f t="shared" si="2288"/>
        <v>8.3081525730079275E-6</v>
      </c>
      <c r="T7348" s="19"/>
      <c r="V7348" s="19">
        <f t="shared" si="2289"/>
        <v>-9.4559357881499693E-3</v>
      </c>
      <c r="Y7348" s="19">
        <f t="shared" si="2290"/>
        <v>0.42675317562635545</v>
      </c>
      <c r="Z7348" s="14">
        <f t="shared" si="2291"/>
        <v>1.800662236934859E-2</v>
      </c>
      <c r="AB7348" s="17">
        <f t="shared" si="2292"/>
        <v>14.743113212209781</v>
      </c>
      <c r="AC7348">
        <f t="shared" si="2293"/>
        <v>28.477030603593356</v>
      </c>
      <c r="AI7348" s="19">
        <f t="shared" si="2294"/>
        <v>0.25140499651272008</v>
      </c>
      <c r="AJ7348">
        <f t="shared" si="2295"/>
        <v>1.6940980703993701E-3</v>
      </c>
      <c r="AO7348" s="3">
        <f t="shared" si="2283"/>
        <v>0.2514906041124565</v>
      </c>
      <c r="AQ7348">
        <f t="shared" si="2296"/>
        <v>811.75000000012244</v>
      </c>
      <c r="AR7348">
        <f t="shared" si="2297"/>
        <v>9.4067258008992649</v>
      </c>
      <c r="AS7348" s="5">
        <f t="shared" si="2298"/>
        <v>7.9165739442509304</v>
      </c>
      <c r="AT7348">
        <f t="shared" si="2299"/>
        <v>2.2205525558724784</v>
      </c>
    </row>
    <row r="7349" spans="1:46" x14ac:dyDescent="0.25">
      <c r="A7349" s="1">
        <v>811.85000000012246</v>
      </c>
      <c r="B7349">
        <v>9.4086758176854364</v>
      </c>
      <c r="D7349">
        <f t="shared" si="2284"/>
        <v>0.29260424548965258</v>
      </c>
      <c r="E7349">
        <f t="shared" si="2282"/>
        <v>0.28973149494609318</v>
      </c>
      <c r="G7349">
        <f t="shared" si="2300"/>
        <v>0.29260424548965258</v>
      </c>
      <c r="H7349" s="2">
        <f t="shared" si="2301"/>
        <v>0.28973149494609318</v>
      </c>
      <c r="L7349" s="16">
        <f t="shared" si="2285"/>
        <v>0.28982392149853808</v>
      </c>
      <c r="M7349">
        <f t="shared" si="2286"/>
        <v>7.7302014955668465E-6</v>
      </c>
      <c r="P7349" s="19">
        <f t="shared" si="2287"/>
        <v>0.28973212122216419</v>
      </c>
      <c r="Q7349">
        <f t="shared" si="2288"/>
        <v>8.2490978078957565E-6</v>
      </c>
      <c r="T7349" s="19"/>
      <c r="V7349" s="19">
        <f t="shared" si="2289"/>
        <v>-9.4479013166898912E-3</v>
      </c>
      <c r="Y7349" s="19">
        <f t="shared" si="2290"/>
        <v>0.42681110549883061</v>
      </c>
      <c r="Z7349" s="14">
        <f t="shared" si="2291"/>
        <v>1.801148127352311E-2</v>
      </c>
      <c r="AB7349" s="17">
        <f t="shared" si="2292"/>
        <v>14.745368499668359</v>
      </c>
      <c r="AC7349">
        <f t="shared" si="2293"/>
        <v>28.480288781930081</v>
      </c>
      <c r="AI7349" s="19">
        <f t="shared" si="2294"/>
        <v>0.25145139411396844</v>
      </c>
      <c r="AJ7349">
        <f t="shared" si="2295"/>
        <v>1.693557176349148E-3</v>
      </c>
      <c r="AO7349" s="3">
        <f t="shared" si="2283"/>
        <v>0.25153701234193204</v>
      </c>
      <c r="AQ7349">
        <f t="shared" si="2296"/>
        <v>811.85000000012246</v>
      </c>
      <c r="AR7349">
        <f t="shared" si="2297"/>
        <v>9.4086758176854364</v>
      </c>
      <c r="AS7349" s="5">
        <f t="shared" si="2298"/>
        <v>7.9183802649578938</v>
      </c>
      <c r="AT7349">
        <f t="shared" si="2299"/>
        <v>2.2209808344794917</v>
      </c>
    </row>
    <row r="7350" spans="1:46" x14ac:dyDescent="0.25">
      <c r="A7350" s="1">
        <v>811.95000000012249</v>
      </c>
      <c r="B7350">
        <v>9.4106258504219991</v>
      </c>
      <c r="D7350">
        <f t="shared" si="2284"/>
        <v>0.29264407184673569</v>
      </c>
      <c r="E7350">
        <f t="shared" si="2282"/>
        <v>0.28978158397014275</v>
      </c>
      <c r="G7350">
        <f t="shared" si="2300"/>
        <v>0.29264407184673569</v>
      </c>
      <c r="H7350" s="2">
        <f t="shared" si="2301"/>
        <v>0.28978158397014275</v>
      </c>
      <c r="L7350" s="16">
        <f t="shared" si="2285"/>
        <v>0.28987402005353857</v>
      </c>
      <c r="M7350">
        <f t="shared" si="2286"/>
        <v>7.6731869369945511E-6</v>
      </c>
      <c r="P7350" s="19">
        <f t="shared" si="2287"/>
        <v>0.28978221033206075</v>
      </c>
      <c r="Q7350">
        <f t="shared" si="2288"/>
        <v>8.1902513291775128E-6</v>
      </c>
      <c r="T7350" s="19"/>
      <c r="V7350" s="19">
        <f t="shared" si="2289"/>
        <v>-9.4398712379138786E-3</v>
      </c>
      <c r="Y7350" s="19">
        <f t="shared" si="2290"/>
        <v>0.42686903133894666</v>
      </c>
      <c r="Z7350" s="14">
        <f t="shared" si="2291"/>
        <v>1.8016339750685676E-2</v>
      </c>
      <c r="AB7350" s="17">
        <f t="shared" si="2292"/>
        <v>14.747623630141799</v>
      </c>
      <c r="AC7350">
        <f t="shared" si="2293"/>
        <v>28.483545300734075</v>
      </c>
      <c r="AI7350" s="19">
        <f t="shared" si="2294"/>
        <v>0.25149779306880582</v>
      </c>
      <c r="AJ7350">
        <f t="shared" si="2295"/>
        <v>1.6930162572711218E-3</v>
      </c>
      <c r="AO7350" s="3">
        <f t="shared" si="2283"/>
        <v>0.25158342192333549</v>
      </c>
      <c r="AQ7350">
        <f t="shared" si="2296"/>
        <v>811.95000000012249</v>
      </c>
      <c r="AR7350">
        <f t="shared" si="2297"/>
        <v>9.4106258504219991</v>
      </c>
      <c r="AS7350" s="5">
        <f t="shared" si="2298"/>
        <v>7.9201866383618862</v>
      </c>
      <c r="AT7350">
        <f t="shared" si="2299"/>
        <v>2.2214090448463701</v>
      </c>
    </row>
    <row r="7351" spans="1:46" x14ac:dyDescent="0.25">
      <c r="A7351" s="1">
        <v>812.05000000012251</v>
      </c>
      <c r="B7351">
        <v>9.4125758990839596</v>
      </c>
      <c r="D7351">
        <f t="shared" si="2284"/>
        <v>0.29268389820381879</v>
      </c>
      <c r="E7351">
        <f t="shared" si="2282"/>
        <v>0.28983167340325605</v>
      </c>
      <c r="G7351">
        <f t="shared" si="2300"/>
        <v>0.29268389820381879</v>
      </c>
      <c r="H7351" s="2">
        <f t="shared" si="2301"/>
        <v>0.28983167340325605</v>
      </c>
      <c r="L7351" s="16">
        <f t="shared" si="2285"/>
        <v>0.28992411901544557</v>
      </c>
      <c r="M7351">
        <f t="shared" si="2286"/>
        <v>7.6163811685779695E-6</v>
      </c>
      <c r="P7351" s="19">
        <f t="shared" si="2287"/>
        <v>0.28983229985101022</v>
      </c>
      <c r="Q7351">
        <f t="shared" si="2288"/>
        <v>8.1316131657405554E-6</v>
      </c>
      <c r="T7351" s="19"/>
      <c r="V7351" s="19">
        <f t="shared" si="2289"/>
        <v>-9.431845552272446E-3</v>
      </c>
      <c r="Y7351" s="19">
        <f t="shared" si="2290"/>
        <v>0.42692695314560847</v>
      </c>
      <c r="Z7351" s="14">
        <f t="shared" si="2291"/>
        <v>1.802119780010436E-2</v>
      </c>
      <c r="AB7351" s="17">
        <f t="shared" si="2292"/>
        <v>14.749878603587472</v>
      </c>
      <c r="AC7351">
        <f t="shared" si="2293"/>
        <v>28.486800159500511</v>
      </c>
      <c r="AI7351" s="19">
        <f t="shared" si="2294"/>
        <v>0.25154419337661782</v>
      </c>
      <c r="AJ7351">
        <f t="shared" si="2295"/>
        <v>1.692475313269223E-3</v>
      </c>
      <c r="AO7351" s="3">
        <f t="shared" si="2283"/>
        <v>0.25162983285608953</v>
      </c>
      <c r="AQ7351">
        <f t="shared" si="2296"/>
        <v>812.05000000012251</v>
      </c>
      <c r="AR7351">
        <f t="shared" si="2297"/>
        <v>9.4125758990839596</v>
      </c>
      <c r="AS7351" s="5">
        <f t="shared" si="2298"/>
        <v>7.9219930644389924</v>
      </c>
      <c r="AT7351">
        <f t="shared" si="2299"/>
        <v>2.2218371869382256</v>
      </c>
    </row>
    <row r="7352" spans="1:46" x14ac:dyDescent="0.25">
      <c r="A7352" s="1">
        <v>812.15000000012253</v>
      </c>
      <c r="B7352">
        <v>9.414525963646339</v>
      </c>
      <c r="D7352">
        <f t="shared" si="2284"/>
        <v>0.2927237245609019</v>
      </c>
      <c r="E7352">
        <f t="shared" si="2282"/>
        <v>0.28988176324479148</v>
      </c>
      <c r="G7352">
        <f t="shared" si="2300"/>
        <v>0.2927237245609019</v>
      </c>
      <c r="H7352" s="2">
        <f t="shared" si="2301"/>
        <v>0.28988176324479148</v>
      </c>
      <c r="L7352" s="16">
        <f t="shared" si="2285"/>
        <v>0.28997421838360893</v>
      </c>
      <c r="M7352">
        <f t="shared" si="2286"/>
        <v>7.5597842189722051E-6</v>
      </c>
      <c r="P7352" s="19">
        <f t="shared" si="2287"/>
        <v>0.28988238977837094</v>
      </c>
      <c r="Q7352">
        <f t="shared" si="2288"/>
        <v>8.073183346420244E-6</v>
      </c>
      <c r="T7352" s="19"/>
      <c r="V7352" s="19">
        <f t="shared" si="2289"/>
        <v>-9.4238242602122744E-3</v>
      </c>
      <c r="Y7352" s="19">
        <f t="shared" si="2290"/>
        <v>0.42698487091772491</v>
      </c>
      <c r="Z7352" s="14">
        <f t="shared" si="2291"/>
        <v>1.8026055421048251E-2</v>
      </c>
      <c r="AB7352" s="17">
        <f t="shared" si="2292"/>
        <v>14.752133419962892</v>
      </c>
      <c r="AC7352">
        <f t="shared" si="2293"/>
        <v>28.490053357726062</v>
      </c>
      <c r="AI7352" s="19">
        <f t="shared" si="2294"/>
        <v>0.25159059503682712</v>
      </c>
      <c r="AJ7352">
        <f t="shared" si="2295"/>
        <v>1.6919343444443118E-3</v>
      </c>
      <c r="AO7352" s="3">
        <f t="shared" si="2283"/>
        <v>0.25167624513957865</v>
      </c>
      <c r="AQ7352">
        <f t="shared" si="2296"/>
        <v>812.15000000012242</v>
      </c>
      <c r="AR7352">
        <f t="shared" si="2297"/>
        <v>9.4145259636463408</v>
      </c>
      <c r="AS7352" s="5">
        <f t="shared" si="2298"/>
        <v>7.9237995431667363</v>
      </c>
      <c r="AT7352">
        <f t="shared" si="2299"/>
        <v>2.2222652607159343</v>
      </c>
    </row>
    <row r="7353" spans="1:46" x14ac:dyDescent="0.25">
      <c r="A7353" s="1">
        <v>812.25000000012255</v>
      </c>
      <c r="B7353">
        <v>9.4164760440841544</v>
      </c>
      <c r="D7353">
        <f t="shared" si="2284"/>
        <v>0.29276355091798506</v>
      </c>
      <c r="E7353">
        <f t="shared" si="2282"/>
        <v>0.28993185349410722</v>
      </c>
      <c r="G7353">
        <f t="shared" si="2300"/>
        <v>0.29276355091798506</v>
      </c>
      <c r="H7353" s="2">
        <f t="shared" si="2301"/>
        <v>0.28993185349410722</v>
      </c>
      <c r="L7353" s="16">
        <f t="shared" si="2285"/>
        <v>0.29002431815738916</v>
      </c>
      <c r="M7353">
        <f t="shared" si="2286"/>
        <v>7.5033961167218346E-6</v>
      </c>
      <c r="P7353" s="19">
        <f t="shared" si="2287"/>
        <v>0.28993248011350098</v>
      </c>
      <c r="Q7353">
        <f t="shared" si="2288"/>
        <v>8.0149619000021445E-6</v>
      </c>
      <c r="T7353" s="19"/>
      <c r="V7353" s="19">
        <f t="shared" si="2289"/>
        <v>-9.4158073621763167E-3</v>
      </c>
      <c r="Y7353" s="19">
        <f t="shared" si="2290"/>
        <v>0.42704278465420775</v>
      </c>
      <c r="Z7353" s="14">
        <f t="shared" si="2291"/>
        <v>1.8030912612787126E-2</v>
      </c>
      <c r="AB7353" s="17">
        <f t="shared" si="2292"/>
        <v>14.754388079225695</v>
      </c>
      <c r="AC7353">
        <f t="shared" si="2293"/>
        <v>28.493304894908903</v>
      </c>
      <c r="AI7353" s="19">
        <f t="shared" si="2294"/>
        <v>0.25163699804883688</v>
      </c>
      <c r="AJ7353">
        <f t="shared" si="2295"/>
        <v>1.6913933508988404E-3</v>
      </c>
      <c r="AO7353" s="3">
        <f t="shared" si="2283"/>
        <v>0.25172265877320754</v>
      </c>
      <c r="AQ7353">
        <f t="shared" si="2296"/>
        <v>812.25000000012255</v>
      </c>
      <c r="AR7353">
        <f t="shared" si="2297"/>
        <v>9.4164760440841526</v>
      </c>
      <c r="AS7353" s="5">
        <f t="shared" si="2298"/>
        <v>7.9256060745218813</v>
      </c>
      <c r="AT7353">
        <f t="shared" si="2299"/>
        <v>2.222693266142608</v>
      </c>
    </row>
    <row r="7354" spans="1:46" x14ac:dyDescent="0.25">
      <c r="A7354" s="1">
        <v>812.35000000012258</v>
      </c>
      <c r="B7354">
        <v>9.4184261403724374</v>
      </c>
      <c r="D7354">
        <f t="shared" si="2284"/>
        <v>0.29280337727506817</v>
      </c>
      <c r="E7354">
        <f t="shared" si="2282"/>
        <v>0.28998194415056205</v>
      </c>
      <c r="G7354">
        <f t="shared" si="2300"/>
        <v>0.29280337727506817</v>
      </c>
      <c r="H7354" s="2">
        <f t="shared" si="2301"/>
        <v>0.28998194415056205</v>
      </c>
      <c r="L7354" s="16">
        <f t="shared" si="2285"/>
        <v>0.29007441833614678</v>
      </c>
      <c r="M7354">
        <f t="shared" si="2286"/>
        <v>7.4472168903189516E-6</v>
      </c>
      <c r="P7354" s="19">
        <f t="shared" si="2287"/>
        <v>0.28998257085575918</v>
      </c>
      <c r="Q7354">
        <f t="shared" si="2288"/>
        <v>7.9569488552147803E-6</v>
      </c>
      <c r="T7354" s="19"/>
      <c r="V7354" s="19">
        <f t="shared" si="2289"/>
        <v>-9.4077948586036575E-3</v>
      </c>
      <c r="Y7354" s="19">
        <f t="shared" si="2290"/>
        <v>0.42710069435397463</v>
      </c>
      <c r="Z7354" s="14">
        <f t="shared" si="2291"/>
        <v>1.8035769374592343E-2</v>
      </c>
      <c r="AB7354" s="17">
        <f t="shared" si="2292"/>
        <v>14.756642581333743</v>
      </c>
      <c r="AC7354">
        <f t="shared" si="2293"/>
        <v>28.49655477054959</v>
      </c>
      <c r="AI7354" s="19">
        <f t="shared" si="2294"/>
        <v>0.25168340241208842</v>
      </c>
      <c r="AJ7354">
        <f t="shared" si="2295"/>
        <v>1.6908523327320863E-3</v>
      </c>
      <c r="AO7354" s="3">
        <f t="shared" si="2283"/>
        <v>0.25176907375643531</v>
      </c>
      <c r="AQ7354">
        <f t="shared" si="2296"/>
        <v>812.35000000012258</v>
      </c>
      <c r="AR7354">
        <f t="shared" si="2297"/>
        <v>9.4184261403724374</v>
      </c>
      <c r="AS7354" s="5">
        <f t="shared" si="2298"/>
        <v>7.9274126584826758</v>
      </c>
      <c r="AT7354">
        <f t="shared" si="2299"/>
        <v>2.2231212031770302</v>
      </c>
    </row>
    <row r="7355" spans="1:46" x14ac:dyDescent="0.25">
      <c r="A7355" s="1">
        <v>812.4500000001226</v>
      </c>
      <c r="B7355">
        <v>9.420376252486216</v>
      </c>
      <c r="D7355">
        <f t="shared" si="2284"/>
        <v>0.29284320363215127</v>
      </c>
      <c r="E7355">
        <f t="shared" si="2282"/>
        <v>0.29003203521351451</v>
      </c>
      <c r="G7355">
        <f t="shared" si="2300"/>
        <v>0.29284320363215127</v>
      </c>
      <c r="H7355" s="2">
        <f t="shared" si="2301"/>
        <v>0.29003203521351451</v>
      </c>
      <c r="L7355" s="16">
        <f t="shared" si="2285"/>
        <v>0.29012451891923874</v>
      </c>
      <c r="M7355">
        <f t="shared" si="2286"/>
        <v>7.3912465682243053E-6</v>
      </c>
      <c r="P7355" s="19">
        <f t="shared" si="2287"/>
        <v>0.29003266200450406</v>
      </c>
      <c r="Q7355">
        <f t="shared" si="2288"/>
        <v>7.8991442407378384E-6</v>
      </c>
      <c r="T7355" s="19"/>
      <c r="V7355" s="19">
        <f t="shared" si="2289"/>
        <v>-9.3997867499296603E-3</v>
      </c>
      <c r="Y7355" s="19">
        <f t="shared" si="2290"/>
        <v>0.42715860001594574</v>
      </c>
      <c r="Z7355" s="14">
        <f t="shared" si="2291"/>
        <v>1.8040625705735829E-2</v>
      </c>
      <c r="AB7355" s="17">
        <f t="shared" si="2292"/>
        <v>14.758896926245001</v>
      </c>
      <c r="AC7355">
        <f t="shared" si="2293"/>
        <v>28.499802984149948</v>
      </c>
      <c r="AI7355" s="19">
        <f t="shared" si="2294"/>
        <v>0.25172980812594892</v>
      </c>
      <c r="AJ7355">
        <f t="shared" si="2295"/>
        <v>1.6903112900494199E-3</v>
      </c>
      <c r="AO7355" s="3">
        <f t="shared" si="2283"/>
        <v>0.25181549008861026</v>
      </c>
      <c r="AQ7355">
        <f t="shared" si="2296"/>
        <v>812.4500000001226</v>
      </c>
      <c r="AR7355">
        <f t="shared" si="2297"/>
        <v>9.420376252486216</v>
      </c>
      <c r="AS7355" s="5">
        <f t="shared" si="2298"/>
        <v>7.9292192950244837</v>
      </c>
      <c r="AT7355">
        <f t="shared" si="2299"/>
        <v>2.2235490717865303</v>
      </c>
    </row>
    <row r="7356" spans="1:46" x14ac:dyDescent="0.25">
      <c r="A7356" s="1">
        <v>812.55000000012262</v>
      </c>
      <c r="B7356">
        <v>9.4223263804005288</v>
      </c>
      <c r="D7356">
        <f t="shared" si="2284"/>
        <v>0.29288302998923438</v>
      </c>
      <c r="E7356">
        <f t="shared" si="2282"/>
        <v>0.29008212668232336</v>
      </c>
      <c r="G7356">
        <f t="shared" si="2300"/>
        <v>0.29288302998923438</v>
      </c>
      <c r="H7356" s="2">
        <f t="shared" si="2301"/>
        <v>0.29008212668232336</v>
      </c>
      <c r="L7356" s="16">
        <f t="shared" si="2285"/>
        <v>0.29017461990601845</v>
      </c>
      <c r="M7356">
        <f t="shared" si="2286"/>
        <v>7.3354851788657131E-6</v>
      </c>
      <c r="P7356" s="19">
        <f t="shared" si="2287"/>
        <v>0.29008275355909435</v>
      </c>
      <c r="Q7356">
        <f t="shared" si="2288"/>
        <v>7.8415480851977628E-6</v>
      </c>
      <c r="T7356" s="19"/>
      <c r="V7356" s="19">
        <f t="shared" si="2289"/>
        <v>-9.3917830365858775E-3</v>
      </c>
      <c r="Y7356" s="19">
        <f t="shared" si="2290"/>
        <v>0.4272165016390454</v>
      </c>
      <c r="Z7356" s="14">
        <f t="shared" si="2291"/>
        <v>1.804548160549058E-2</v>
      </c>
      <c r="AB7356" s="17">
        <f t="shared" si="2292"/>
        <v>14.761151113917588</v>
      </c>
      <c r="AC7356">
        <f t="shared" si="2293"/>
        <v>28.503049535213499</v>
      </c>
      <c r="AI7356" s="19">
        <f t="shared" si="2294"/>
        <v>0.2517762151898586</v>
      </c>
      <c r="AJ7356">
        <f t="shared" si="2295"/>
        <v>1.6897702229501795E-3</v>
      </c>
      <c r="AO7356" s="3">
        <f t="shared" si="2283"/>
        <v>0.25186190776919193</v>
      </c>
      <c r="AQ7356">
        <f t="shared" si="2296"/>
        <v>812.55000000012262</v>
      </c>
      <c r="AR7356">
        <f t="shared" si="2297"/>
        <v>9.4223263804005288</v>
      </c>
      <c r="AS7356" s="5">
        <f t="shared" si="2298"/>
        <v>7.9310259841255144</v>
      </c>
      <c r="AT7356">
        <f t="shared" si="2299"/>
        <v>2.2239768719300153</v>
      </c>
    </row>
    <row r="7357" spans="1:46" x14ac:dyDescent="0.25">
      <c r="A7357" s="1">
        <v>812.65000000012265</v>
      </c>
      <c r="B7357">
        <v>9.4242765240904216</v>
      </c>
      <c r="D7357">
        <f t="shared" si="2284"/>
        <v>0.29292285634631754</v>
      </c>
      <c r="E7357">
        <f t="shared" si="2282"/>
        <v>0.29013221855634769</v>
      </c>
      <c r="G7357">
        <f t="shared" si="2300"/>
        <v>0.29292285634631754</v>
      </c>
      <c r="H7357" s="2">
        <f t="shared" si="2301"/>
        <v>0.29013221855634769</v>
      </c>
      <c r="L7357" s="16">
        <f t="shared" si="2285"/>
        <v>0.29022472129585353</v>
      </c>
      <c r="M7357">
        <f t="shared" si="2286"/>
        <v>7.2799327505424382E-6</v>
      </c>
      <c r="P7357" s="19">
        <f t="shared" si="2287"/>
        <v>0.29013284551888913</v>
      </c>
      <c r="Q7357">
        <f t="shared" si="2288"/>
        <v>7.7841604171677784E-6</v>
      </c>
      <c r="T7357" s="19"/>
      <c r="V7357" s="19">
        <f t="shared" si="2289"/>
        <v>-9.3837837190000675E-3</v>
      </c>
      <c r="Y7357" s="19">
        <f t="shared" si="2290"/>
        <v>0.42727439922220306</v>
      </c>
      <c r="Z7357" s="14">
        <f t="shared" si="2291"/>
        <v>1.8050337073130907E-2</v>
      </c>
      <c r="AB7357" s="17">
        <f t="shared" si="2292"/>
        <v>14.763405144309825</v>
      </c>
      <c r="AC7357">
        <f t="shared" si="2293"/>
        <v>28.506294423245951</v>
      </c>
      <c r="AI7357" s="19">
        <f t="shared" si="2294"/>
        <v>0.25182262360322216</v>
      </c>
      <c r="AJ7357">
        <f t="shared" si="2295"/>
        <v>1.6892291315366093E-3</v>
      </c>
      <c r="AO7357" s="3">
        <f t="shared" si="2283"/>
        <v>0.2519083267975657</v>
      </c>
      <c r="AQ7357">
        <f t="shared" si="2296"/>
        <v>812.65000000012265</v>
      </c>
      <c r="AR7357">
        <f t="shared" si="2297"/>
        <v>9.4242765240904234</v>
      </c>
      <c r="AS7357" s="5">
        <f t="shared" si="2298"/>
        <v>7.9328327257625899</v>
      </c>
      <c r="AT7357">
        <f t="shared" si="2299"/>
        <v>2.2244046035705551</v>
      </c>
    </row>
    <row r="7358" spans="1:46" x14ac:dyDescent="0.25">
      <c r="A7358" s="1">
        <v>812.75000000012267</v>
      </c>
      <c r="B7358">
        <v>9.4262266835309383</v>
      </c>
      <c r="D7358">
        <f t="shared" si="2284"/>
        <v>0.29296268270340065</v>
      </c>
      <c r="E7358">
        <f t="shared" si="2282"/>
        <v>0.29018231083494639</v>
      </c>
      <c r="G7358">
        <f t="shared" si="2300"/>
        <v>0.29296268270340065</v>
      </c>
      <c r="H7358" s="2">
        <f t="shared" si="2301"/>
        <v>0.29018231083494639</v>
      </c>
      <c r="L7358" s="16">
        <f t="shared" si="2285"/>
        <v>0.29027482308809738</v>
      </c>
      <c r="M7358">
        <f t="shared" si="2286"/>
        <v>7.2245893115782289E-6</v>
      </c>
      <c r="P7358" s="19">
        <f t="shared" si="2287"/>
        <v>0.2901829378832475</v>
      </c>
      <c r="Q7358">
        <f t="shared" si="2288"/>
        <v>7.7269812651682148E-6</v>
      </c>
      <c r="T7358" s="19"/>
      <c r="V7358" s="19">
        <f t="shared" si="2289"/>
        <v>-9.3757887975962472E-3</v>
      </c>
      <c r="Y7358" s="19">
        <f t="shared" si="2290"/>
        <v>0.42733229276434931</v>
      </c>
      <c r="Z7358" s="14">
        <f t="shared" si="2291"/>
        <v>1.8055192107931398E-2</v>
      </c>
      <c r="AB7358" s="17">
        <f t="shared" si="2292"/>
        <v>14.765659017380081</v>
      </c>
      <c r="AC7358">
        <f t="shared" si="2293"/>
        <v>28.509537647753699</v>
      </c>
      <c r="AI7358" s="19">
        <f t="shared" si="2294"/>
        <v>0.25186903336546229</v>
      </c>
      <c r="AJ7358">
        <f t="shared" si="2295"/>
        <v>1.6886880159094413E-3</v>
      </c>
      <c r="AO7358" s="3">
        <f t="shared" si="2283"/>
        <v>0.25195474717315447</v>
      </c>
      <c r="AQ7358">
        <f t="shared" si="2296"/>
        <v>812.75000000012267</v>
      </c>
      <c r="AR7358">
        <f t="shared" si="2297"/>
        <v>9.4262266835309383</v>
      </c>
      <c r="AS7358" s="5">
        <f t="shared" si="2298"/>
        <v>7.9346395199132358</v>
      </c>
      <c r="AT7358">
        <f t="shared" si="2299"/>
        <v>2.2248322666691029</v>
      </c>
    </row>
    <row r="7359" spans="1:46" x14ac:dyDescent="0.25">
      <c r="A7359" s="1">
        <v>812.85000000012269</v>
      </c>
      <c r="B7359">
        <v>9.4281768586971371</v>
      </c>
      <c r="D7359">
        <f t="shared" si="2284"/>
        <v>0.29300250906048375</v>
      </c>
      <c r="E7359">
        <f t="shared" si="2282"/>
        <v>0.29023240351747892</v>
      </c>
      <c r="G7359">
        <f t="shared" si="2300"/>
        <v>0.29300250906048375</v>
      </c>
      <c r="H7359" s="2">
        <f t="shared" si="2301"/>
        <v>0.29023240351747892</v>
      </c>
      <c r="L7359" s="16">
        <f t="shared" si="2285"/>
        <v>0.29032492528211051</v>
      </c>
      <c r="M7359">
        <f t="shared" si="2286"/>
        <v>7.1694548902075063E-6</v>
      </c>
      <c r="P7359" s="19">
        <f t="shared" si="2287"/>
        <v>0.29023303065152861</v>
      </c>
      <c r="Q7359">
        <f t="shared" si="2288"/>
        <v>7.6700106576686913E-6</v>
      </c>
      <c r="T7359" s="19"/>
      <c r="V7359" s="19">
        <f t="shared" si="2289"/>
        <v>-9.3677982727945908E-3</v>
      </c>
      <c r="Y7359" s="19">
        <f t="shared" si="2290"/>
        <v>0.42739018226442194</v>
      </c>
      <c r="Z7359" s="14">
        <f t="shared" si="2291"/>
        <v>1.8060046709168484E-2</v>
      </c>
      <c r="AB7359" s="17">
        <f t="shared" si="2292"/>
        <v>14.767912733087002</v>
      </c>
      <c r="AC7359">
        <f t="shared" si="2293"/>
        <v>28.512779208246091</v>
      </c>
      <c r="AI7359" s="19">
        <f t="shared" si="2294"/>
        <v>0.25191544447596281</v>
      </c>
      <c r="AJ7359">
        <f t="shared" si="2295"/>
        <v>1.6881468761725947E-3</v>
      </c>
      <c r="AO7359" s="3">
        <f t="shared" si="2283"/>
        <v>0.25200116889537982</v>
      </c>
      <c r="AQ7359">
        <f t="shared" si="2296"/>
        <v>812.85000000012269</v>
      </c>
      <c r="AR7359">
        <f t="shared" si="2297"/>
        <v>9.4281768586971371</v>
      </c>
      <c r="AS7359" s="5">
        <f t="shared" si="2298"/>
        <v>7.9364463665534624</v>
      </c>
      <c r="AT7359">
        <f t="shared" si="2299"/>
        <v>2.2252598611912098</v>
      </c>
    </row>
    <row r="7360" spans="1:46" x14ac:dyDescent="0.25">
      <c r="A7360" s="1">
        <v>812.95000000012271</v>
      </c>
      <c r="B7360">
        <v>9.4301270495640779</v>
      </c>
      <c r="D7360">
        <f t="shared" si="2284"/>
        <v>0.29304233541756686</v>
      </c>
      <c r="E7360">
        <f t="shared" si="2282"/>
        <v>0.29028249660330457</v>
      </c>
      <c r="G7360">
        <f t="shared" si="2300"/>
        <v>0.29304233541756686</v>
      </c>
      <c r="H7360" s="2">
        <f t="shared" si="2301"/>
        <v>0.29028249660330457</v>
      </c>
      <c r="L7360" s="16">
        <f t="shared" si="2285"/>
        <v>0.290375027877257</v>
      </c>
      <c r="M7360">
        <f t="shared" si="2286"/>
        <v>7.1145295145938357E-6</v>
      </c>
      <c r="P7360" s="19">
        <f t="shared" si="2287"/>
        <v>0.29028312382309196</v>
      </c>
      <c r="Q7360">
        <f t="shared" si="2288"/>
        <v>7.6132486230847059E-6</v>
      </c>
      <c r="T7360" s="19"/>
      <c r="V7360" s="19">
        <f t="shared" si="2289"/>
        <v>-9.3598121450115482E-3</v>
      </c>
      <c r="Y7360" s="19">
        <f t="shared" si="2290"/>
        <v>0.42744806772136046</v>
      </c>
      <c r="Z7360" s="14">
        <f t="shared" si="2291"/>
        <v>1.8064900876119026E-2</v>
      </c>
      <c r="AB7360" s="17">
        <f t="shared" si="2292"/>
        <v>14.770166291389302</v>
      </c>
      <c r="AC7360">
        <f t="shared" si="2293"/>
        <v>28.516019104233312</v>
      </c>
      <c r="AI7360" s="19">
        <f t="shared" si="2294"/>
        <v>0.25196185693416617</v>
      </c>
      <c r="AJ7360">
        <f t="shared" si="2295"/>
        <v>1.6876057124251467E-3</v>
      </c>
      <c r="AO7360" s="3">
        <f t="shared" si="2283"/>
        <v>0.25204759196362758</v>
      </c>
      <c r="AQ7360">
        <f t="shared" si="2296"/>
        <v>812.95000000012271</v>
      </c>
      <c r="AR7360">
        <f t="shared" si="2297"/>
        <v>9.4301270495640779</v>
      </c>
      <c r="AS7360" s="5">
        <f t="shared" si="2298"/>
        <v>7.9382532656615643</v>
      </c>
      <c r="AT7360">
        <f t="shared" si="2299"/>
        <v>2.2256873870956038</v>
      </c>
    </row>
    <row r="7361" spans="1:46" x14ac:dyDescent="0.25">
      <c r="A7361" s="1">
        <v>813.05000000012274</v>
      </c>
      <c r="B7361">
        <v>9.4320772561068225</v>
      </c>
      <c r="D7361">
        <f t="shared" si="2284"/>
        <v>0.29308216177465002</v>
      </c>
      <c r="E7361">
        <f t="shared" si="2282"/>
        <v>0.29033259009178281</v>
      </c>
      <c r="G7361">
        <f t="shared" si="2300"/>
        <v>0.29308216177465002</v>
      </c>
      <c r="H7361" s="2">
        <f t="shared" si="2301"/>
        <v>0.29033259009178281</v>
      </c>
      <c r="L7361" s="16">
        <f t="shared" si="2285"/>
        <v>0.29042513087289379</v>
      </c>
      <c r="M7361">
        <f t="shared" si="2286"/>
        <v>7.0598132128875243E-6</v>
      </c>
      <c r="P7361" s="19">
        <f t="shared" si="2287"/>
        <v>0.29033321739729689</v>
      </c>
      <c r="Q7361">
        <f t="shared" si="2288"/>
        <v>7.5566951897813551E-6</v>
      </c>
      <c r="T7361" s="19"/>
      <c r="V7361" s="19">
        <f t="shared" si="2289"/>
        <v>-9.3518304146597911E-3</v>
      </c>
      <c r="Y7361" s="19">
        <f t="shared" si="2290"/>
        <v>0.42750594913410983</v>
      </c>
      <c r="Z7361" s="14">
        <f t="shared" si="2291"/>
        <v>1.8069754608061268E-2</v>
      </c>
      <c r="AB7361" s="17">
        <f t="shared" si="2292"/>
        <v>14.772419692245904</v>
      </c>
      <c r="AC7361">
        <f t="shared" si="2293"/>
        <v>28.519257335227906</v>
      </c>
      <c r="AI7361" s="19">
        <f t="shared" si="2294"/>
        <v>0.25200827073947596</v>
      </c>
      <c r="AJ7361">
        <f t="shared" si="2295"/>
        <v>1.6870645247693519E-3</v>
      </c>
      <c r="AO7361" s="3">
        <f t="shared" si="2283"/>
        <v>0.25209401637732021</v>
      </c>
      <c r="AQ7361">
        <f t="shared" si="2296"/>
        <v>813.05000000012285</v>
      </c>
      <c r="AR7361">
        <f t="shared" si="2297"/>
        <v>9.4320772561068225</v>
      </c>
      <c r="AS7361" s="5">
        <f t="shared" si="2298"/>
        <v>7.9400602172143229</v>
      </c>
      <c r="AT7361">
        <f t="shared" si="2299"/>
        <v>2.2261148443455427</v>
      </c>
    </row>
    <row r="7362" spans="1:46" x14ac:dyDescent="0.25">
      <c r="A7362" s="1">
        <v>813.15000000012276</v>
      </c>
      <c r="B7362">
        <v>9.4340274783004432</v>
      </c>
      <c r="D7362">
        <f t="shared" si="2284"/>
        <v>0.29312198813173312</v>
      </c>
      <c r="E7362">
        <f t="shared" ref="E7362:E7425" si="2302">(B7362-$B$2)/($B$25111-$B$2)</f>
        <v>0.29038268398227335</v>
      </c>
      <c r="G7362">
        <f t="shared" si="2300"/>
        <v>0.29312198813173312</v>
      </c>
      <c r="H7362" s="2">
        <f t="shared" si="2301"/>
        <v>0.29038268398227335</v>
      </c>
      <c r="L7362" s="16">
        <f t="shared" si="2285"/>
        <v>0.29047523426837074</v>
      </c>
      <c r="M7362">
        <f t="shared" si="2286"/>
        <v>7.0053060132237016E-6</v>
      </c>
      <c r="P7362" s="19">
        <f t="shared" si="2287"/>
        <v>0.29038331137350315</v>
      </c>
      <c r="Q7362">
        <f t="shared" si="2288"/>
        <v>7.5003503860690404E-6</v>
      </c>
      <c r="T7362" s="19"/>
      <c r="V7362" s="19">
        <f t="shared" si="2289"/>
        <v>-9.3438530821482006E-3</v>
      </c>
      <c r="Y7362" s="19">
        <f t="shared" si="2290"/>
        <v>0.42756382650161651</v>
      </c>
      <c r="Z7362" s="14">
        <f t="shared" si="2291"/>
        <v>1.8074607904273846E-2</v>
      </c>
      <c r="AB7362" s="17">
        <f t="shared" si="2292"/>
        <v>14.774672935615794</v>
      </c>
      <c r="AC7362">
        <f t="shared" si="2293"/>
        <v>28.522493900743086</v>
      </c>
      <c r="AI7362" s="19">
        <f t="shared" si="2294"/>
        <v>0.25205468589127711</v>
      </c>
      <c r="AJ7362">
        <f t="shared" si="2295"/>
        <v>1.6865233133089637E-3</v>
      </c>
      <c r="AO7362" s="3">
        <f t="shared" ref="AO7362:AO7425" si="2303">$AH$6*LOG(((1+L7362)*$AH$2)^$AH$5+$AH$4)/LOG($AH$7)+$AH$3</f>
        <v>0.25214044213588016</v>
      </c>
      <c r="AQ7362">
        <f t="shared" si="2296"/>
        <v>813.15000000012276</v>
      </c>
      <c r="AR7362">
        <f t="shared" si="2297"/>
        <v>9.4340274783004432</v>
      </c>
      <c r="AS7362" s="5">
        <f t="shared" si="2298"/>
        <v>7.941867221187791</v>
      </c>
      <c r="AT7362">
        <f t="shared" si="2299"/>
        <v>2.2265422329064966</v>
      </c>
    </row>
    <row r="7363" spans="1:46" x14ac:dyDescent="0.25">
      <c r="A7363" s="1">
        <v>813.25000000012278</v>
      </c>
      <c r="B7363">
        <v>9.435977716120016</v>
      </c>
      <c r="D7363">
        <f t="shared" ref="D7363:D7426" si="2304">(A7363-$A$2)/($A$25111-$A$2)</f>
        <v>0.29316181448881623</v>
      </c>
      <c r="E7363">
        <f t="shared" si="2302"/>
        <v>0.29043277827413594</v>
      </c>
      <c r="G7363">
        <f t="shared" si="2300"/>
        <v>0.29316181448881623</v>
      </c>
      <c r="H7363" s="2">
        <f t="shared" si="2301"/>
        <v>0.29043277827413594</v>
      </c>
      <c r="L7363" s="16">
        <f t="shared" ref="L7363:L7426" si="2305">$K$4*_xlfn.ERF.PRECISE($K$2*H7363+$K$3)+$K$5</f>
        <v>0.29052533806305547</v>
      </c>
      <c r="M7363">
        <f t="shared" ref="M7363:M7426" si="2306">(G7363-L7363)^2</f>
        <v>6.9510079435922257E-6</v>
      </c>
      <c r="P7363" s="19">
        <f t="shared" ref="P7363:P7426" si="2307">$O$4*TANH($O$2*H7363+$O$3)+$O$5</f>
        <v>0.29043340575107052</v>
      </c>
      <c r="Q7363">
        <f t="shared" ref="Q7363:Q7426" si="2308">(G7363-P7363)^2</f>
        <v>7.4442142402071569E-6</v>
      </c>
      <c r="T7363" s="19"/>
      <c r="V7363" s="19">
        <f t="shared" ref="V7363:V7426" si="2309">($X$11*EXP(-((E7363-$X$13)^2)/(2*$X$12*$X$12))/SQRT(2*PI()*$X$12*$X$12))</f>
        <v>-9.3358801478819111E-3</v>
      </c>
      <c r="Y7363" s="19">
        <f t="shared" ref="Y7363:Y7426" si="2310">($X$4*TANH($X$2*H7363+$X$3))+($X$9*LOG(((1+H7363)*$X$5)^$X$8+$X$7,$X$10)+$X$6) +($X$11*EXP(-((H7363-$X$13)^2)/(2*$X$12*$X$12))/SQRT(2*PI()*$X$12*$X$12))+($X$14*EXP(-((H7363-$X$16)^2)/(2*$X$15*$X$15))/SQRT(2*PI()*$X$15*$X$15))</f>
        <v>0.42762169982283377</v>
      </c>
      <c r="Z7363" s="14">
        <f t="shared" ref="Z7363:Z7426" si="2311">(G7363-Y7363)^2</f>
        <v>1.8079460764037145E-2</v>
      </c>
      <c r="AB7363" s="17">
        <f t="shared" ref="AB7363:AB7426" si="2312">( Y7363-$J$2)*($B$25111-$B$2)/($I$2-$J$2)+$B$2</f>
        <v>14.776926021458227</v>
      </c>
      <c r="AC7363">
        <f t="shared" ref="AC7363:AC7426" si="2313">(B7363-AB7363)^2</f>
        <v>28.525728800295106</v>
      </c>
      <c r="AI7363" s="19">
        <f t="shared" ref="AI7363:AI7426" si="2314">$AH$6*LOG(((1+H7363)*$AH$2)^$AH$5+$AH$4,$AH$7)+$AH$3</f>
        <v>0.25210110238902939</v>
      </c>
      <c r="AJ7363">
        <f t="shared" ref="AJ7363:AJ7426" si="2315">(G7363-AI7363)^2</f>
        <v>1.6859820781415819E-3</v>
      </c>
      <c r="AO7363" s="3">
        <f t="shared" si="2303"/>
        <v>0.2521868692386926</v>
      </c>
      <c r="AQ7363">
        <f t="shared" ref="AQ7363:AQ7426" si="2316">( G7363-$J$2)*($A$25111-$A$2)/($I$2-$J$2)+$A$2</f>
        <v>813.25000000012278</v>
      </c>
      <c r="AR7363">
        <f t="shared" ref="AR7363:AR7426" si="2317">( H7363-$J$2)*($B$25111-$B$2)/($I$2-$J$2)+$B$2</f>
        <v>9.435977716120016</v>
      </c>
      <c r="AS7363" s="5">
        <f t="shared" ref="AS7363:AS7426" si="2318">( AI7363-$J$2)*($B$25111-$B$2)/($I$2-$J$2)+$B$2</f>
        <v>7.9436742775609384</v>
      </c>
      <c r="AT7363">
        <f t="shared" ref="AT7363:AT7426" si="2319">(AR7363-AS7363)^2</f>
        <v>2.2269695527352469</v>
      </c>
    </row>
    <row r="7364" spans="1:46" x14ac:dyDescent="0.25">
      <c r="A7364" s="1">
        <v>813.3500000001228</v>
      </c>
      <c r="B7364">
        <v>9.4379279695406204</v>
      </c>
      <c r="D7364">
        <f t="shared" si="2304"/>
        <v>0.29320164084589934</v>
      </c>
      <c r="E7364">
        <f t="shared" si="2302"/>
        <v>0.29048287296673053</v>
      </c>
      <c r="G7364">
        <f t="shared" si="2300"/>
        <v>0.29320164084589934</v>
      </c>
      <c r="H7364" s="2">
        <f t="shared" si="2301"/>
        <v>0.29048287296673053</v>
      </c>
      <c r="L7364" s="16">
        <f t="shared" si="2305"/>
        <v>0.29057544225631204</v>
      </c>
      <c r="M7364">
        <f t="shared" si="2306"/>
        <v>6.8969190319502813E-6</v>
      </c>
      <c r="P7364" s="19">
        <f t="shared" si="2307"/>
        <v>0.29048350052935884</v>
      </c>
      <c r="Q7364">
        <f t="shared" si="2308"/>
        <v>7.3882867804028683E-6</v>
      </c>
      <c r="T7364" s="19"/>
      <c r="V7364" s="19">
        <f t="shared" si="2309"/>
        <v>-9.327911612262282E-3</v>
      </c>
      <c r="Y7364" s="19">
        <f t="shared" si="2310"/>
        <v>0.42767956909671778</v>
      </c>
      <c r="Z7364" s="14">
        <f t="shared" si="2311"/>
        <v>1.8084313186632273E-2</v>
      </c>
      <c r="AB7364" s="17">
        <f t="shared" si="2312"/>
        <v>14.779178949732557</v>
      </c>
      <c r="AC7364">
        <f t="shared" si="2313"/>
        <v>28.528962033401328</v>
      </c>
      <c r="AI7364" s="19">
        <f t="shared" si="2314"/>
        <v>0.25214752023209974</v>
      </c>
      <c r="AJ7364">
        <f t="shared" si="2315"/>
        <v>1.6854408193724048E-3</v>
      </c>
      <c r="AO7364" s="3">
        <f t="shared" si="2303"/>
        <v>0.25223329768519909</v>
      </c>
      <c r="AQ7364">
        <f t="shared" si="2316"/>
        <v>813.3500000001228</v>
      </c>
      <c r="AR7364">
        <f t="shared" si="2317"/>
        <v>9.4379279695406204</v>
      </c>
      <c r="AS7364" s="5">
        <f t="shared" si="2318"/>
        <v>7.945481386309118</v>
      </c>
      <c r="AT7364">
        <f t="shared" si="2319"/>
        <v>2.2273968037993859</v>
      </c>
    </row>
    <row r="7365" spans="1:46" x14ac:dyDescent="0.25">
      <c r="A7365" s="1">
        <v>813.45000000012283</v>
      </c>
      <c r="B7365">
        <v>9.4398782385373465</v>
      </c>
      <c r="D7365">
        <f t="shared" si="2304"/>
        <v>0.29324146720298244</v>
      </c>
      <c r="E7365">
        <f t="shared" si="2302"/>
        <v>0.2905329680594172</v>
      </c>
      <c r="G7365">
        <f t="shared" si="2300"/>
        <v>0.29324146720298244</v>
      </c>
      <c r="H7365" s="2">
        <f t="shared" si="2301"/>
        <v>0.2905329680594172</v>
      </c>
      <c r="L7365" s="16">
        <f t="shared" si="2305"/>
        <v>0.29062554684748676</v>
      </c>
      <c r="M7365">
        <f t="shared" si="2306"/>
        <v>6.8430393062966568E-6</v>
      </c>
      <c r="P7365" s="19">
        <f t="shared" si="2307"/>
        <v>0.29053359570772835</v>
      </c>
      <c r="Q7365">
        <f t="shared" si="2308"/>
        <v>7.3325680348096125E-6</v>
      </c>
      <c r="T7365" s="19"/>
      <c r="V7365" s="19">
        <f t="shared" si="2309"/>
        <v>-9.3199474756869103E-3</v>
      </c>
      <c r="Y7365" s="19">
        <f t="shared" si="2310"/>
        <v>0.42773743432222716</v>
      </c>
      <c r="Z7365" s="14">
        <f t="shared" si="2311"/>
        <v>1.8089165171340956E-2</v>
      </c>
      <c r="AB7365" s="17">
        <f t="shared" si="2312"/>
        <v>14.781431720398245</v>
      </c>
      <c r="AC7365">
        <f t="shared" si="2313"/>
        <v>28.532193599580292</v>
      </c>
      <c r="AI7365" s="19">
        <f t="shared" si="2314"/>
        <v>0.25219393941992885</v>
      </c>
      <c r="AJ7365">
        <f t="shared" si="2315"/>
        <v>1.6848995371005566E-3</v>
      </c>
      <c r="AO7365" s="3">
        <f t="shared" si="2303"/>
        <v>0.25227972747480276</v>
      </c>
      <c r="AQ7365">
        <f t="shared" si="2316"/>
        <v>813.45000000012283</v>
      </c>
      <c r="AR7365">
        <f t="shared" si="2317"/>
        <v>9.4398782385373465</v>
      </c>
      <c r="AS7365" s="5">
        <f t="shared" si="2318"/>
        <v>7.9472885474105572</v>
      </c>
      <c r="AT7365">
        <f t="shared" si="2319"/>
        <v>2.2278239860579641</v>
      </c>
    </row>
    <row r="7366" spans="1:46" x14ac:dyDescent="0.25">
      <c r="A7366" s="1">
        <v>813.55000000012285</v>
      </c>
      <c r="B7366">
        <v>9.4418285230852845</v>
      </c>
      <c r="D7366">
        <f t="shared" si="2304"/>
        <v>0.2932812935600656</v>
      </c>
      <c r="E7366">
        <f t="shared" si="2302"/>
        <v>0.29058306355155616</v>
      </c>
      <c r="G7366">
        <f t="shared" ref="G7366:G7429" si="2320">($I$2-$J$2)*D7366+$J$2</f>
        <v>0.2932812935600656</v>
      </c>
      <c r="H7366" s="2">
        <f t="shared" si="2301"/>
        <v>0.29058306355155616</v>
      </c>
      <c r="L7366" s="16">
        <f t="shared" si="2305"/>
        <v>0.29067565183595789</v>
      </c>
      <c r="M7366">
        <f t="shared" si="2306"/>
        <v>6.7893687944109997E-6</v>
      </c>
      <c r="P7366" s="19">
        <f t="shared" si="2307"/>
        <v>0.29058369128553913</v>
      </c>
      <c r="Q7366">
        <f t="shared" si="2308"/>
        <v>7.2770580315304291E-6</v>
      </c>
      <c r="T7366" s="19"/>
      <c r="V7366" s="19">
        <f t="shared" si="2309"/>
        <v>-9.3119877385496319E-3</v>
      </c>
      <c r="Y7366" s="19">
        <f t="shared" si="2310"/>
        <v>0.42779529549832662</v>
      </c>
      <c r="Z7366" s="14">
        <f t="shared" si="2311"/>
        <v>1.8094016717446489E-2</v>
      </c>
      <c r="AB7366" s="17">
        <f t="shared" si="2312"/>
        <v>14.783684333414985</v>
      </c>
      <c r="AC7366">
        <f t="shared" si="2313"/>
        <v>28.535423498353186</v>
      </c>
      <c r="AI7366" s="19">
        <f t="shared" si="2314"/>
        <v>0.25224035995192118</v>
      </c>
      <c r="AJ7366">
        <f t="shared" si="2315"/>
        <v>1.6843582314281186E-3</v>
      </c>
      <c r="AO7366" s="3">
        <f t="shared" si="2303"/>
        <v>0.25232615860690788</v>
      </c>
      <c r="AQ7366">
        <f t="shared" si="2316"/>
        <v>813.55000000012285</v>
      </c>
      <c r="AR7366">
        <f t="shared" si="2317"/>
        <v>9.4418285230852845</v>
      </c>
      <c r="AS7366" s="5">
        <f t="shared" si="2318"/>
        <v>7.9490957608420674</v>
      </c>
      <c r="AT7366">
        <f t="shared" si="2319"/>
        <v>2.228251099474265</v>
      </c>
    </row>
    <row r="7367" spans="1:46" x14ac:dyDescent="0.25">
      <c r="A7367" s="1">
        <v>813.65000000012287</v>
      </c>
      <c r="B7367">
        <v>9.4437788231595317</v>
      </c>
      <c r="D7367">
        <f t="shared" si="2304"/>
        <v>0.29332111991714871</v>
      </c>
      <c r="E7367">
        <f t="shared" si="2302"/>
        <v>0.29063315944250778</v>
      </c>
      <c r="G7367">
        <f t="shared" si="2320"/>
        <v>0.29332111991714871</v>
      </c>
      <c r="H7367" s="2">
        <f t="shared" ref="H7367:H7430" si="2321">($I$2-$J$2)*E7367+$J$2</f>
        <v>0.29063315944250778</v>
      </c>
      <c r="L7367" s="16">
        <f t="shared" si="2305"/>
        <v>0.29072575722107175</v>
      </c>
      <c r="M7367">
        <f t="shared" si="2306"/>
        <v>6.7359075241878862E-6</v>
      </c>
      <c r="P7367" s="19">
        <f t="shared" si="2307"/>
        <v>0.29063378726215161</v>
      </c>
      <c r="Q7367">
        <f t="shared" si="2308"/>
        <v>7.2217567986137561E-6</v>
      </c>
      <c r="T7367" s="19"/>
      <c r="V7367" s="19">
        <f t="shared" si="2309"/>
        <v>-9.3040324012405272E-3</v>
      </c>
      <c r="Y7367" s="19">
        <f t="shared" si="2310"/>
        <v>0.42785315262398321</v>
      </c>
      <c r="Z7367" s="14">
        <f t="shared" si="2311"/>
        <v>1.8098867824232787E-2</v>
      </c>
      <c r="AB7367" s="17">
        <f t="shared" si="2312"/>
        <v>14.785936788742564</v>
      </c>
      <c r="AC7367">
        <f t="shared" si="2313"/>
        <v>28.538651729242243</v>
      </c>
      <c r="AI7367" s="19">
        <f t="shared" si="2314"/>
        <v>0.25228678182747966</v>
      </c>
      <c r="AJ7367">
        <f t="shared" si="2315"/>
        <v>1.6838169024572646E-3</v>
      </c>
      <c r="AO7367" s="3">
        <f t="shared" si="2303"/>
        <v>0.25237259108093646</v>
      </c>
      <c r="AQ7367">
        <f t="shared" si="2316"/>
        <v>813.65000000012287</v>
      </c>
      <c r="AR7367">
        <f t="shared" si="2317"/>
        <v>9.4437788231595334</v>
      </c>
      <c r="AS7367" s="5">
        <f t="shared" si="2318"/>
        <v>7.9509030265804066</v>
      </c>
      <c r="AT7367">
        <f t="shared" si="2319"/>
        <v>2.2286781440117625</v>
      </c>
    </row>
    <row r="7368" spans="1:46" x14ac:dyDescent="0.25">
      <c r="A7368" s="1">
        <v>813.7500000001229</v>
      </c>
      <c r="B7368">
        <v>9.4457291387351905</v>
      </c>
      <c r="D7368">
        <f t="shared" si="2304"/>
        <v>0.29336094627423182</v>
      </c>
      <c r="E7368">
        <f t="shared" si="2302"/>
        <v>0.29068325573163245</v>
      </c>
      <c r="G7368">
        <f t="shared" si="2320"/>
        <v>0.29336094627423182</v>
      </c>
      <c r="H7368" s="2">
        <f t="shared" si="2321"/>
        <v>0.29068325573163245</v>
      </c>
      <c r="L7368" s="16">
        <f t="shared" si="2305"/>
        <v>0.29077586300219593</v>
      </c>
      <c r="M7368">
        <f t="shared" si="2306"/>
        <v>6.6826555233597409E-6</v>
      </c>
      <c r="P7368" s="19">
        <f t="shared" si="2307"/>
        <v>0.29068388363692621</v>
      </c>
      <c r="Q7368">
        <f t="shared" si="2308"/>
        <v>7.1666643640576417E-6</v>
      </c>
      <c r="T7368" s="19"/>
      <c r="V7368" s="19">
        <f t="shared" si="2309"/>
        <v>-9.2960814641459364E-3</v>
      </c>
      <c r="Y7368" s="19">
        <f t="shared" si="2310"/>
        <v>0.42791100569816892</v>
      </c>
      <c r="Z7368" s="14">
        <f t="shared" si="2311"/>
        <v>1.8103718490985007E-2</v>
      </c>
      <c r="AB7368" s="17">
        <f t="shared" si="2312"/>
        <v>14.788189086340964</v>
      </c>
      <c r="AC7368">
        <f t="shared" si="2313"/>
        <v>28.54187829177188</v>
      </c>
      <c r="AI7368" s="19">
        <f t="shared" si="2314"/>
        <v>0.2523332050460465</v>
      </c>
      <c r="AJ7368">
        <f t="shared" si="2315"/>
        <v>1.6832755502869366E-3</v>
      </c>
      <c r="AO7368" s="3">
        <f t="shared" si="2303"/>
        <v>0.25241902489629342</v>
      </c>
      <c r="AQ7368">
        <f t="shared" si="2316"/>
        <v>813.7500000001229</v>
      </c>
      <c r="AR7368">
        <f t="shared" si="2317"/>
        <v>9.4457291387351905</v>
      </c>
      <c r="AS7368" s="5">
        <f t="shared" si="2318"/>
        <v>7.9527103446038589</v>
      </c>
      <c r="AT7368">
        <f t="shared" si="2319"/>
        <v>2.2291051196293754</v>
      </c>
    </row>
    <row r="7369" spans="1:46" x14ac:dyDescent="0.25">
      <c r="A7369" s="1">
        <v>813.85000000012292</v>
      </c>
      <c r="B7369">
        <v>9.4476794697873707</v>
      </c>
      <c r="D7369">
        <f t="shared" si="2304"/>
        <v>0.29340077263131492</v>
      </c>
      <c r="E7369">
        <f t="shared" si="2302"/>
        <v>0.2907333524182909</v>
      </c>
      <c r="G7369">
        <f t="shared" si="2320"/>
        <v>0.29340077263131492</v>
      </c>
      <c r="H7369" s="2">
        <f t="shared" si="2321"/>
        <v>0.2907333524182909</v>
      </c>
      <c r="L7369" s="16">
        <f t="shared" si="2305"/>
        <v>0.29082596917868031</v>
      </c>
      <c r="M7369">
        <f t="shared" si="2306"/>
        <v>6.6296128196991131E-6</v>
      </c>
      <c r="P7369" s="19">
        <f t="shared" si="2307"/>
        <v>0.29073398040922344</v>
      </c>
      <c r="Q7369">
        <f t="shared" si="2308"/>
        <v>7.1117807558076417E-6</v>
      </c>
      <c r="T7369" s="19"/>
      <c r="V7369" s="19">
        <f t="shared" si="2309"/>
        <v>-9.2881349276484199E-3</v>
      </c>
      <c r="Y7369" s="19">
        <f t="shared" si="2310"/>
        <v>0.4279688547198584</v>
      </c>
      <c r="Z7369" s="14">
        <f t="shared" si="2311"/>
        <v>1.8108568716988977E-2</v>
      </c>
      <c r="AB7369" s="17">
        <f t="shared" si="2312"/>
        <v>14.790441226170259</v>
      </c>
      <c r="AC7369">
        <f t="shared" si="2313"/>
        <v>28.545103185467564</v>
      </c>
      <c r="AI7369" s="19">
        <f t="shared" si="2314"/>
        <v>0.25237962960698757</v>
      </c>
      <c r="AJ7369">
        <f t="shared" si="2315"/>
        <v>1.6827341750223208E-3</v>
      </c>
      <c r="AO7369" s="3">
        <f t="shared" si="2303"/>
        <v>0.25246546005238213</v>
      </c>
      <c r="AQ7369">
        <f t="shared" si="2316"/>
        <v>813.85000000012292</v>
      </c>
      <c r="AR7369">
        <f t="shared" si="2317"/>
        <v>9.4476794697873707</v>
      </c>
      <c r="AS7369" s="5">
        <f t="shared" si="2318"/>
        <v>7.9545177148877366</v>
      </c>
      <c r="AT7369">
        <f t="shared" si="2319"/>
        <v>2.2295320262949549</v>
      </c>
    </row>
    <row r="7370" spans="1:46" x14ac:dyDescent="0.25">
      <c r="A7370" s="1">
        <v>813.95000000012294</v>
      </c>
      <c r="B7370">
        <v>9.4496298162911856</v>
      </c>
      <c r="D7370">
        <f t="shared" si="2304"/>
        <v>0.29344059898839808</v>
      </c>
      <c r="E7370">
        <f t="shared" si="2302"/>
        <v>0.29078344950184387</v>
      </c>
      <c r="G7370">
        <f t="shared" si="2320"/>
        <v>0.29344059898839808</v>
      </c>
      <c r="H7370" s="2">
        <f t="shared" si="2321"/>
        <v>0.29078344950184387</v>
      </c>
      <c r="L7370" s="16">
        <f t="shared" si="2305"/>
        <v>0.2908760757498996</v>
      </c>
      <c r="M7370">
        <f t="shared" si="2306"/>
        <v>6.5767794407987523E-6</v>
      </c>
      <c r="P7370" s="19">
        <f t="shared" si="2307"/>
        <v>0.2907840775784043</v>
      </c>
      <c r="Q7370">
        <f t="shared" si="2308"/>
        <v>7.0571060017553618E-6</v>
      </c>
      <c r="T7370" s="19"/>
      <c r="V7370" s="19">
        <f t="shared" si="2309"/>
        <v>-9.2801927921268082E-3</v>
      </c>
      <c r="Y7370" s="19">
        <f t="shared" si="2310"/>
        <v>0.42802669968803203</v>
      </c>
      <c r="Z7370" s="14">
        <f t="shared" si="2311"/>
        <v>1.811341850153201E-2</v>
      </c>
      <c r="AB7370" s="17">
        <f t="shared" si="2312"/>
        <v>14.792693208190755</v>
      </c>
      <c r="AC7370">
        <f t="shared" si="2313"/>
        <v>28.548326409857335</v>
      </c>
      <c r="AI7370" s="19">
        <f t="shared" si="2314"/>
        <v>0.25242605550976283</v>
      </c>
      <c r="AJ7370">
        <f t="shared" si="2315"/>
        <v>1.6821927767608619E-3</v>
      </c>
      <c r="AO7370" s="3">
        <f t="shared" si="2303"/>
        <v>0.25251189654864303</v>
      </c>
      <c r="AQ7370">
        <f t="shared" si="2316"/>
        <v>813.95000000012305</v>
      </c>
      <c r="AR7370">
        <f t="shared" si="2317"/>
        <v>9.4496298162911856</v>
      </c>
      <c r="AS7370" s="5">
        <f t="shared" si="2318"/>
        <v>7.9563251374110147</v>
      </c>
      <c r="AT7370">
        <f t="shared" si="2319"/>
        <v>2.2299588639654102</v>
      </c>
    </row>
    <row r="7371" spans="1:46" x14ac:dyDescent="0.25">
      <c r="A7371" s="1">
        <v>814.05000000012296</v>
      </c>
      <c r="B7371">
        <v>9.4515801782217537</v>
      </c>
      <c r="D7371">
        <f t="shared" si="2304"/>
        <v>0.29348042534548119</v>
      </c>
      <c r="E7371">
        <f t="shared" si="2302"/>
        <v>0.29083354698165226</v>
      </c>
      <c r="G7371">
        <f t="shared" si="2320"/>
        <v>0.29348042534548119</v>
      </c>
      <c r="H7371" s="2">
        <f t="shared" si="2321"/>
        <v>0.29083354698165226</v>
      </c>
      <c r="L7371" s="16">
        <f t="shared" si="2305"/>
        <v>0.2909261827152072</v>
      </c>
      <c r="M7371">
        <f t="shared" si="2306"/>
        <v>6.5241554143089599E-6</v>
      </c>
      <c r="P7371" s="19">
        <f t="shared" si="2307"/>
        <v>0.29083417514382964</v>
      </c>
      <c r="Q7371">
        <f t="shared" si="2308"/>
        <v>7.0026401297408454E-6</v>
      </c>
      <c r="T7371" s="19"/>
      <c r="V7371" s="19">
        <f t="shared" si="2309"/>
        <v>-9.2722550579561764E-3</v>
      </c>
      <c r="Y7371" s="19">
        <f t="shared" si="2310"/>
        <v>0.428084540601672</v>
      </c>
      <c r="Z7371" s="14">
        <f t="shared" si="2311"/>
        <v>1.81182678439019E-2</v>
      </c>
      <c r="AB7371" s="17">
        <f t="shared" si="2312"/>
        <v>14.794945032362833</v>
      </c>
      <c r="AC7371">
        <f t="shared" si="2313"/>
        <v>28.551547964470114</v>
      </c>
      <c r="AI7371" s="19">
        <f t="shared" si="2314"/>
        <v>0.25247248275373901</v>
      </c>
      <c r="AJ7371">
        <f t="shared" si="2315"/>
        <v>1.6816513556076218E-3</v>
      </c>
      <c r="AO7371" s="3">
        <f t="shared" si="2303"/>
        <v>0.25255833438444353</v>
      </c>
      <c r="AQ7371">
        <f t="shared" si="2316"/>
        <v>814.05000000012296</v>
      </c>
      <c r="AR7371">
        <f t="shared" si="2317"/>
        <v>9.4515801782217537</v>
      </c>
      <c r="AS7371" s="5">
        <f t="shared" si="2318"/>
        <v>7.958132612149039</v>
      </c>
      <c r="AT7371">
        <f t="shared" si="2319"/>
        <v>2.2303856326085154</v>
      </c>
    </row>
    <row r="7372" spans="1:46" x14ac:dyDescent="0.25">
      <c r="A7372" s="1">
        <v>814.15000000012299</v>
      </c>
      <c r="B7372">
        <v>9.4535305555542042</v>
      </c>
      <c r="D7372">
        <f t="shared" si="2304"/>
        <v>0.29352025170256429</v>
      </c>
      <c r="E7372">
        <f t="shared" si="2302"/>
        <v>0.29088364485707718</v>
      </c>
      <c r="G7372">
        <f t="shared" si="2320"/>
        <v>0.29352025170256429</v>
      </c>
      <c r="H7372" s="2">
        <f t="shared" si="2321"/>
        <v>0.29088364485707718</v>
      </c>
      <c r="L7372" s="16">
        <f t="shared" si="2305"/>
        <v>0.29097629007397074</v>
      </c>
      <c r="M7372">
        <f t="shared" si="2306"/>
        <v>6.4717407677563449E-6</v>
      </c>
      <c r="P7372" s="19">
        <f t="shared" si="2307"/>
        <v>0.29088427310486048</v>
      </c>
      <c r="Q7372">
        <f t="shared" si="2308"/>
        <v>6.9483831675525669E-6</v>
      </c>
      <c r="T7372" s="19"/>
      <c r="V7372" s="19">
        <f t="shared" si="2309"/>
        <v>-9.2643217255078542E-3</v>
      </c>
      <c r="Y7372" s="19">
        <f t="shared" si="2310"/>
        <v>0.42814237745976613</v>
      </c>
      <c r="Z7372" s="14">
        <f t="shared" si="2311"/>
        <v>1.8123116743387867E-2</v>
      </c>
      <c r="AB7372" s="17">
        <f t="shared" si="2312"/>
        <v>14.797196698647085</v>
      </c>
      <c r="AC7372">
        <f t="shared" si="2313"/>
        <v>28.554767848837141</v>
      </c>
      <c r="AI7372" s="19">
        <f t="shared" si="2314"/>
        <v>0.25251891133837545</v>
      </c>
      <c r="AJ7372">
        <f t="shared" si="2315"/>
        <v>1.6811099116600613E-3</v>
      </c>
      <c r="AO7372" s="3">
        <f t="shared" si="2303"/>
        <v>0.25260477355926203</v>
      </c>
      <c r="AQ7372">
        <f t="shared" si="2316"/>
        <v>814.15000000012299</v>
      </c>
      <c r="AR7372">
        <f t="shared" si="2317"/>
        <v>9.4535305555542042</v>
      </c>
      <c r="AS7372" s="5">
        <f t="shared" si="2318"/>
        <v>7.9599401390807616</v>
      </c>
      <c r="AT7372">
        <f t="shared" si="2319"/>
        <v>2.2308123321813116</v>
      </c>
    </row>
    <row r="7373" spans="1:46" x14ac:dyDescent="0.25">
      <c r="A7373" s="1">
        <v>814.25000000012301</v>
      </c>
      <c r="B7373">
        <v>9.455480948263661</v>
      </c>
      <c r="D7373">
        <f t="shared" si="2304"/>
        <v>0.2935600780596474</v>
      </c>
      <c r="E7373">
        <f t="shared" si="2302"/>
        <v>0.29093374312747977</v>
      </c>
      <c r="G7373">
        <f t="shared" si="2320"/>
        <v>0.2935600780596474</v>
      </c>
      <c r="H7373" s="2">
        <f t="shared" si="2321"/>
        <v>0.29093374312747977</v>
      </c>
      <c r="L7373" s="16">
        <f t="shared" si="2305"/>
        <v>0.29102639782553297</v>
      </c>
      <c r="M7373">
        <f t="shared" si="2306"/>
        <v>6.4195355287421663E-6</v>
      </c>
      <c r="P7373" s="19">
        <f t="shared" si="2307"/>
        <v>0.29093437146085793</v>
      </c>
      <c r="Q7373">
        <f t="shared" si="2308"/>
        <v>6.8943351429265558E-6</v>
      </c>
      <c r="T7373" s="19"/>
      <c r="V7373" s="19">
        <f t="shared" si="2309"/>
        <v>-9.2563927951494363E-3</v>
      </c>
      <c r="Y7373" s="19">
        <f t="shared" si="2310"/>
        <v>0.42820021026130628</v>
      </c>
      <c r="Z7373" s="14">
        <f t="shared" si="2311"/>
        <v>1.8127965199280182E-2</v>
      </c>
      <c r="AB7373" s="17">
        <f t="shared" si="2312"/>
        <v>14.799448207004261</v>
      </c>
      <c r="AC7373">
        <f t="shared" si="2313"/>
        <v>28.557986062491519</v>
      </c>
      <c r="AI7373" s="19">
        <f t="shared" si="2314"/>
        <v>0.25256534126305796</v>
      </c>
      <c r="AJ7373">
        <f t="shared" si="2315"/>
        <v>1.680568445021644E-3</v>
      </c>
      <c r="AO7373" s="3">
        <f t="shared" si="2303"/>
        <v>0.25265121407244573</v>
      </c>
      <c r="AQ7373">
        <f t="shared" si="2316"/>
        <v>814.25000000012301</v>
      </c>
      <c r="AR7373">
        <f t="shared" si="2317"/>
        <v>9.4554809482636628</v>
      </c>
      <c r="AS7373" s="5">
        <f t="shared" si="2318"/>
        <v>7.9617477181822709</v>
      </c>
      <c r="AT7373">
        <f t="shared" si="2319"/>
        <v>2.2312389626493885</v>
      </c>
    </row>
    <row r="7374" spans="1:46" x14ac:dyDescent="0.25">
      <c r="A7374" s="1">
        <v>814.35000000012303</v>
      </c>
      <c r="B7374">
        <v>9.4574313563252641</v>
      </c>
      <c r="D7374">
        <f t="shared" si="2304"/>
        <v>0.29359990441673051</v>
      </c>
      <c r="E7374">
        <f t="shared" si="2302"/>
        <v>0.29098384179222131</v>
      </c>
      <c r="G7374">
        <f t="shared" si="2320"/>
        <v>0.29359990441673051</v>
      </c>
      <c r="H7374" s="2">
        <f t="shared" si="2321"/>
        <v>0.29098384179222131</v>
      </c>
      <c r="L7374" s="16">
        <f t="shared" si="2305"/>
        <v>0.2910765059692757</v>
      </c>
      <c r="M7374">
        <f t="shared" si="2306"/>
        <v>6.3675397246173228E-6</v>
      </c>
      <c r="P7374" s="19">
        <f t="shared" si="2307"/>
        <v>0.29098447021118329</v>
      </c>
      <c r="Q7374">
        <f t="shared" si="2308"/>
        <v>6.8404960835464068E-6</v>
      </c>
      <c r="T7374" s="19"/>
      <c r="V7374" s="19">
        <f t="shared" si="2309"/>
        <v>-9.2484682672447863E-3</v>
      </c>
      <c r="Y7374" s="19">
        <f t="shared" si="2310"/>
        <v>0.42825803900528536</v>
      </c>
      <c r="Z7374" s="14">
        <f t="shared" si="2311"/>
        <v>1.8132813210869354E-2</v>
      </c>
      <c r="AB7374" s="17">
        <f t="shared" si="2312"/>
        <v>14.801699557395153</v>
      </c>
      <c r="AC7374">
        <f t="shared" si="2313"/>
        <v>28.561202604966791</v>
      </c>
      <c r="AI7374" s="19">
        <f t="shared" si="2314"/>
        <v>0.25261177252718992</v>
      </c>
      <c r="AJ7374">
        <f t="shared" si="2315"/>
        <v>1.6800269557943742E-3</v>
      </c>
      <c r="AO7374" s="3">
        <f t="shared" si="2303"/>
        <v>0.25269765592343685</v>
      </c>
      <c r="AQ7374">
        <f t="shared" si="2316"/>
        <v>814.35000000012292</v>
      </c>
      <c r="AR7374">
        <f t="shared" si="2317"/>
        <v>9.4574313563252641</v>
      </c>
      <c r="AS7374" s="5">
        <f t="shared" si="2318"/>
        <v>7.9635553494303393</v>
      </c>
      <c r="AT7374">
        <f t="shared" si="2319"/>
        <v>2.2316655239763254</v>
      </c>
    </row>
    <row r="7375" spans="1:46" x14ac:dyDescent="0.25">
      <c r="A7375" s="1">
        <v>814.45000000012305</v>
      </c>
      <c r="B7375">
        <v>9.4593817797141515</v>
      </c>
      <c r="D7375">
        <f t="shared" si="2304"/>
        <v>0.29363973077381367</v>
      </c>
      <c r="E7375">
        <f t="shared" si="2302"/>
        <v>0.29103394085066331</v>
      </c>
      <c r="G7375">
        <f t="shared" si="2320"/>
        <v>0.29363973077381367</v>
      </c>
      <c r="H7375" s="2">
        <f t="shared" si="2321"/>
        <v>0.29103394085066331</v>
      </c>
      <c r="L7375" s="16">
        <f t="shared" si="2305"/>
        <v>0.29112661450454524</v>
      </c>
      <c r="M7375">
        <f t="shared" si="2306"/>
        <v>6.315753382861636E-6</v>
      </c>
      <c r="P7375" s="19">
        <f t="shared" si="2307"/>
        <v>0.29103456935519822</v>
      </c>
      <c r="Q7375">
        <f t="shared" si="2308"/>
        <v>6.7868660170424254E-6</v>
      </c>
      <c r="T7375" s="19"/>
      <c r="V7375" s="19">
        <f t="shared" si="2309"/>
        <v>-9.240548142154012E-3</v>
      </c>
      <c r="Y7375" s="19">
        <f t="shared" si="2310"/>
        <v>0.42831586369070301</v>
      </c>
      <c r="Z7375" s="14">
        <f t="shared" si="2311"/>
        <v>1.8137660777447644E-2</v>
      </c>
      <c r="AB7375" s="17">
        <f t="shared" si="2312"/>
        <v>14.803950749780821</v>
      </c>
      <c r="AC7375">
        <f t="shared" si="2313"/>
        <v>28.564417475799498</v>
      </c>
      <c r="AI7375" s="19">
        <f t="shared" si="2314"/>
        <v>0.25265820513021309</v>
      </c>
      <c r="AJ7375">
        <f t="shared" si="2315"/>
        <v>1.679485444077092E-3</v>
      </c>
      <c r="AO7375" s="3">
        <f t="shared" si="2303"/>
        <v>0.25274409911163853</v>
      </c>
      <c r="AQ7375">
        <f t="shared" si="2316"/>
        <v>814.45000000012305</v>
      </c>
      <c r="AR7375">
        <f t="shared" si="2317"/>
        <v>9.4593817797141515</v>
      </c>
      <c r="AS7375" s="5">
        <f t="shared" si="2318"/>
        <v>7.9653630328032348</v>
      </c>
      <c r="AT7375">
        <f t="shared" si="2319"/>
        <v>2.2320920161212658</v>
      </c>
    </row>
    <row r="7376" spans="1:46" x14ac:dyDescent="0.25">
      <c r="A7376" s="1">
        <v>814.55000000012308</v>
      </c>
      <c r="B7376">
        <v>9.461332218405472</v>
      </c>
      <c r="D7376">
        <f t="shared" si="2304"/>
        <v>0.29367955713089677</v>
      </c>
      <c r="E7376">
        <f t="shared" si="2302"/>
        <v>0.29108404030216739</v>
      </c>
      <c r="G7376">
        <f t="shared" si="2320"/>
        <v>0.29367955713089677</v>
      </c>
      <c r="H7376" s="2">
        <f t="shared" si="2321"/>
        <v>0.29108404030216739</v>
      </c>
      <c r="L7376" s="16">
        <f t="shared" si="2305"/>
        <v>0.29117672343071632</v>
      </c>
      <c r="M7376">
        <f t="shared" si="2306"/>
        <v>6.2641765307589689E-6</v>
      </c>
      <c r="P7376" s="19">
        <f t="shared" si="2307"/>
        <v>0.29108466889226409</v>
      </c>
      <c r="Q7376">
        <f t="shared" si="2308"/>
        <v>6.7334449709942465E-6</v>
      </c>
      <c r="T7376" s="19"/>
      <c r="V7376" s="19">
        <f t="shared" si="2309"/>
        <v>-9.2326324202334931E-3</v>
      </c>
      <c r="Y7376" s="19">
        <f t="shared" si="2310"/>
        <v>0.42837368431656198</v>
      </c>
      <c r="Z7376" s="14">
        <f t="shared" si="2311"/>
        <v>1.8142507898308152E-2</v>
      </c>
      <c r="AB7376" s="17">
        <f t="shared" si="2312"/>
        <v>14.806201784122432</v>
      </c>
      <c r="AC7376">
        <f t="shared" si="2313"/>
        <v>28.567630674527411</v>
      </c>
      <c r="AI7376" s="19">
        <f t="shared" si="2314"/>
        <v>0.25270463907151219</v>
      </c>
      <c r="AJ7376">
        <f t="shared" si="2315"/>
        <v>1.6789439099732806E-3</v>
      </c>
      <c r="AO7376" s="3">
        <f t="shared" si="2303"/>
        <v>0.25279054363649189</v>
      </c>
      <c r="AQ7376">
        <f t="shared" si="2316"/>
        <v>814.55000000012308</v>
      </c>
      <c r="AR7376">
        <f t="shared" si="2317"/>
        <v>9.461332218405472</v>
      </c>
      <c r="AS7376" s="5">
        <f t="shared" si="2318"/>
        <v>7.9671707682770032</v>
      </c>
      <c r="AT7376">
        <f t="shared" si="2319"/>
        <v>2.2325184390500086</v>
      </c>
    </row>
    <row r="7377" spans="1:46" x14ac:dyDescent="0.25">
      <c r="A7377" s="1">
        <v>814.6500000001231</v>
      </c>
      <c r="B7377">
        <v>9.4632826723743779</v>
      </c>
      <c r="D7377">
        <f t="shared" si="2304"/>
        <v>0.29371938348797988</v>
      </c>
      <c r="E7377">
        <f t="shared" si="2302"/>
        <v>0.29113414014609534</v>
      </c>
      <c r="G7377">
        <f t="shared" si="2320"/>
        <v>0.29371938348797988</v>
      </c>
      <c r="H7377" s="2">
        <f t="shared" si="2321"/>
        <v>0.29113414014609534</v>
      </c>
      <c r="L7377" s="16">
        <f t="shared" si="2305"/>
        <v>0.29122683274714234</v>
      </c>
      <c r="M7377">
        <f t="shared" si="2306"/>
        <v>6.2128091956497705E-6</v>
      </c>
      <c r="P7377" s="19">
        <f t="shared" si="2307"/>
        <v>0.29113476882174294</v>
      </c>
      <c r="Q7377">
        <f t="shared" si="2308"/>
        <v>6.6802329729270866E-6</v>
      </c>
      <c r="T7377" s="19"/>
      <c r="V7377" s="19">
        <f t="shared" si="2309"/>
        <v>-9.2247211018358765E-3</v>
      </c>
      <c r="Y7377" s="19">
        <f t="shared" si="2310"/>
        <v>0.42843150088186982</v>
      </c>
      <c r="Z7377" s="14">
        <f t="shared" si="2311"/>
        <v>1.8147354572745186E-2</v>
      </c>
      <c r="AB7377" s="17">
        <f t="shared" si="2312"/>
        <v>14.808452660381356</v>
      </c>
      <c r="AC7377">
        <f t="shared" si="2313"/>
        <v>28.570842200690517</v>
      </c>
      <c r="AI7377" s="19">
        <f t="shared" si="2314"/>
        <v>0.25275107435052835</v>
      </c>
      <c r="AJ7377">
        <f t="shared" si="2315"/>
        <v>1.6784023535817945E-3</v>
      </c>
      <c r="AO7377" s="3">
        <f t="shared" si="2303"/>
        <v>0.25283698949738231</v>
      </c>
      <c r="AQ7377">
        <f t="shared" si="2316"/>
        <v>814.6500000001231</v>
      </c>
      <c r="AR7377">
        <f t="shared" si="2317"/>
        <v>9.4632826723743779</v>
      </c>
      <c r="AS7377" s="5">
        <f t="shared" si="2318"/>
        <v>7.9689785558298878</v>
      </c>
      <c r="AT7377">
        <f t="shared" si="2319"/>
        <v>2.2329447927218093</v>
      </c>
    </row>
    <row r="7378" spans="1:46" x14ac:dyDescent="0.25">
      <c r="A7378" s="1">
        <v>814.75000000012312</v>
      </c>
      <c r="B7378">
        <v>9.4652331415960251</v>
      </c>
      <c r="D7378">
        <f t="shared" si="2304"/>
        <v>0.29375920984506299</v>
      </c>
      <c r="E7378">
        <f t="shared" si="2302"/>
        <v>0.29118424038180896</v>
      </c>
      <c r="G7378">
        <f t="shared" si="2320"/>
        <v>0.29375920984506299</v>
      </c>
      <c r="H7378" s="2">
        <f t="shared" si="2321"/>
        <v>0.29118424038180896</v>
      </c>
      <c r="L7378" s="16">
        <f t="shared" si="2305"/>
        <v>0.29127694245318381</v>
      </c>
      <c r="M7378">
        <f t="shared" si="2306"/>
        <v>6.1616514047866574E-6</v>
      </c>
      <c r="P7378" s="19">
        <f t="shared" si="2307"/>
        <v>0.29118486914299629</v>
      </c>
      <c r="Q7378">
        <f t="shared" si="2308"/>
        <v>6.6272300503172225E-6</v>
      </c>
      <c r="T7378" s="19"/>
      <c r="V7378" s="19">
        <f t="shared" si="2309"/>
        <v>-9.2168141873100913E-3</v>
      </c>
      <c r="Y7378" s="19">
        <f t="shared" si="2310"/>
        <v>0.42848931338563573</v>
      </c>
      <c r="Z7378" s="14">
        <f t="shared" si="2311"/>
        <v>1.8152200800053451E-2</v>
      </c>
      <c r="AB7378" s="17">
        <f t="shared" si="2312"/>
        <v>14.810703378519019</v>
      </c>
      <c r="AC7378">
        <f t="shared" si="2313"/>
        <v>28.574052053829568</v>
      </c>
      <c r="AI7378" s="19">
        <f t="shared" si="2314"/>
        <v>0.25279751096666536</v>
      </c>
      <c r="AJ7378">
        <f t="shared" si="2315"/>
        <v>1.677860775004521E-3</v>
      </c>
      <c r="AO7378" s="3">
        <f t="shared" si="2303"/>
        <v>0.25288343669371449</v>
      </c>
      <c r="AQ7378">
        <f t="shared" si="2316"/>
        <v>814.75000000012312</v>
      </c>
      <c r="AR7378">
        <f t="shared" si="2317"/>
        <v>9.4652331415960251</v>
      </c>
      <c r="AS7378" s="5">
        <f t="shared" si="2318"/>
        <v>7.9707863954386751</v>
      </c>
      <c r="AT7378">
        <f t="shared" si="2319"/>
        <v>2.233371077100291</v>
      </c>
    </row>
    <row r="7379" spans="1:46" x14ac:dyDescent="0.25">
      <c r="A7379" s="1">
        <v>814.85000000012315</v>
      </c>
      <c r="B7379">
        <v>9.4671836260455748</v>
      </c>
      <c r="D7379">
        <f t="shared" si="2304"/>
        <v>0.29379903620214615</v>
      </c>
      <c r="E7379">
        <f t="shared" si="2302"/>
        <v>0.29123434100867024</v>
      </c>
      <c r="G7379">
        <f t="shared" si="2320"/>
        <v>0.29379903620214615</v>
      </c>
      <c r="H7379" s="2">
        <f t="shared" si="2321"/>
        <v>0.29123434100867024</v>
      </c>
      <c r="L7379" s="16">
        <f t="shared" si="2305"/>
        <v>0.29132705254820479</v>
      </c>
      <c r="M7379">
        <f t="shared" si="2306"/>
        <v>6.11070318535326E-6</v>
      </c>
      <c r="P7379" s="19">
        <f t="shared" si="2307"/>
        <v>0.29123496985538644</v>
      </c>
      <c r="Q7379">
        <f t="shared" si="2308"/>
        <v>6.5744362305856755E-6</v>
      </c>
      <c r="T7379" s="19"/>
      <c r="V7379" s="19">
        <f t="shared" si="2309"/>
        <v>-9.2089116770013441E-3</v>
      </c>
      <c r="Y7379" s="19">
        <f t="shared" si="2310"/>
        <v>0.42854712182687338</v>
      </c>
      <c r="Z7379" s="14">
        <f t="shared" si="2311"/>
        <v>1.815704657952882E-2</v>
      </c>
      <c r="AB7379" s="17">
        <f t="shared" si="2312"/>
        <v>14.812953938497017</v>
      </c>
      <c r="AC7379">
        <f t="shared" si="2313"/>
        <v>28.577260233487191</v>
      </c>
      <c r="AI7379" s="19">
        <f t="shared" si="2314"/>
        <v>0.25284394891930906</v>
      </c>
      <c r="AJ7379">
        <f t="shared" si="2315"/>
        <v>1.6773191743448043E-3</v>
      </c>
      <c r="AO7379" s="3">
        <f t="shared" si="2303"/>
        <v>0.25292988522492821</v>
      </c>
      <c r="AQ7379">
        <f t="shared" si="2316"/>
        <v>814.85000000012326</v>
      </c>
      <c r="AR7379">
        <f t="shared" si="2317"/>
        <v>9.4671836260455748</v>
      </c>
      <c r="AS7379" s="5">
        <f t="shared" si="2318"/>
        <v>7.9725942870794571</v>
      </c>
      <c r="AT7379">
        <f t="shared" si="2319"/>
        <v>2.2337972921511771</v>
      </c>
    </row>
    <row r="7380" spans="1:46" x14ac:dyDescent="0.25">
      <c r="A7380" s="1">
        <v>814.95000000012317</v>
      </c>
      <c r="B7380">
        <v>9.4691341256982007</v>
      </c>
      <c r="D7380">
        <f t="shared" si="2304"/>
        <v>0.29383886255922925</v>
      </c>
      <c r="E7380">
        <f t="shared" si="2302"/>
        <v>0.29128444202604153</v>
      </c>
      <c r="G7380">
        <f t="shared" si="2320"/>
        <v>0.29383886255922925</v>
      </c>
      <c r="H7380" s="2">
        <f t="shared" si="2321"/>
        <v>0.29128444202604153</v>
      </c>
      <c r="L7380" s="16">
        <f t="shared" si="2305"/>
        <v>0.29137716303156935</v>
      </c>
      <c r="M7380">
        <f t="shared" si="2306"/>
        <v>6.0599645644809726E-6</v>
      </c>
      <c r="P7380" s="19">
        <f t="shared" si="2307"/>
        <v>0.29128507095827549</v>
      </c>
      <c r="Q7380">
        <f t="shared" si="2308"/>
        <v>6.5218515411019621E-6</v>
      </c>
      <c r="T7380" s="19"/>
      <c r="V7380" s="19">
        <f t="shared" si="2309"/>
        <v>-9.2010135712510786E-3</v>
      </c>
      <c r="Y7380" s="19">
        <f t="shared" si="2310"/>
        <v>0.42860492620460272</v>
      </c>
      <c r="Z7380" s="14">
        <f t="shared" si="2311"/>
        <v>1.8161891910468853E-2</v>
      </c>
      <c r="AB7380" s="17">
        <f t="shared" si="2312"/>
        <v>14.815204340277202</v>
      </c>
      <c r="AC7380">
        <f t="shared" si="2313"/>
        <v>28.580466739208763</v>
      </c>
      <c r="AI7380" s="19">
        <f t="shared" si="2314"/>
        <v>0.25289038820791854</v>
      </c>
      <c r="AJ7380">
        <f t="shared" si="2315"/>
        <v>1.6767775516999515E-3</v>
      </c>
      <c r="AO7380" s="3">
        <f t="shared" si="2303"/>
        <v>0.25297633509040929</v>
      </c>
      <c r="AQ7380">
        <f t="shared" si="2316"/>
        <v>814.95000000012317</v>
      </c>
      <c r="AR7380">
        <f t="shared" si="2317"/>
        <v>9.4691341256982007</v>
      </c>
      <c r="AS7380" s="5">
        <f t="shared" si="2318"/>
        <v>7.9744022307311733</v>
      </c>
      <c r="AT7380">
        <f t="shared" si="2319"/>
        <v>2.2342234378317207</v>
      </c>
    </row>
    <row r="7381" spans="1:46" x14ac:dyDescent="0.25">
      <c r="A7381" s="1">
        <v>815.05000000012319</v>
      </c>
      <c r="B7381">
        <v>9.4710846405290727</v>
      </c>
      <c r="D7381">
        <f t="shared" si="2304"/>
        <v>0.29387868891631236</v>
      </c>
      <c r="E7381">
        <f t="shared" si="2302"/>
        <v>0.29133454343328502</v>
      </c>
      <c r="G7381">
        <f t="shared" si="2320"/>
        <v>0.29387868891631236</v>
      </c>
      <c r="H7381" s="2">
        <f t="shared" si="2321"/>
        <v>0.29133454343328502</v>
      </c>
      <c r="L7381" s="16">
        <f t="shared" si="2305"/>
        <v>0.29142727390264156</v>
      </c>
      <c r="M7381">
        <f t="shared" si="2306"/>
        <v>6.0094355692506042E-6</v>
      </c>
      <c r="P7381" s="19">
        <f t="shared" si="2307"/>
        <v>0.29133517245102569</v>
      </c>
      <c r="Q7381">
        <f t="shared" si="2308"/>
        <v>6.4694760091843755E-6</v>
      </c>
      <c r="T7381" s="19"/>
      <c r="V7381" s="19">
        <f t="shared" si="2309"/>
        <v>-9.1931198703970648E-3</v>
      </c>
      <c r="Y7381" s="19">
        <f t="shared" si="2310"/>
        <v>0.42866272651784526</v>
      </c>
      <c r="Z7381" s="14">
        <f t="shared" si="2311"/>
        <v>1.8166736792171435E-2</v>
      </c>
      <c r="AB7381" s="17">
        <f t="shared" si="2312"/>
        <v>14.817454583821476</v>
      </c>
      <c r="AC7381">
        <f t="shared" si="2313"/>
        <v>28.583671570540417</v>
      </c>
      <c r="AI7381" s="19">
        <f t="shared" si="2314"/>
        <v>0.2529368288318794</v>
      </c>
      <c r="AJ7381">
        <f t="shared" si="2315"/>
        <v>1.6762359071732847E-3</v>
      </c>
      <c r="AO7381" s="3">
        <f t="shared" si="2303"/>
        <v>0.25302278628959907</v>
      </c>
      <c r="AQ7381">
        <f t="shared" si="2316"/>
        <v>815.05000000012319</v>
      </c>
      <c r="AR7381">
        <f t="shared" si="2317"/>
        <v>9.4710846405290745</v>
      </c>
      <c r="AS7381" s="5">
        <f t="shared" si="2318"/>
        <v>7.9762102263699068</v>
      </c>
      <c r="AT7381">
        <f t="shared" si="2319"/>
        <v>2.2346495141077147</v>
      </c>
    </row>
    <row r="7382" spans="1:46" x14ac:dyDescent="0.25">
      <c r="A7382" s="1">
        <v>815.15000000012321</v>
      </c>
      <c r="B7382">
        <v>9.4730351705133682</v>
      </c>
      <c r="D7382">
        <f t="shared" si="2304"/>
        <v>0.29391851527339546</v>
      </c>
      <c r="E7382">
        <f t="shared" si="2302"/>
        <v>0.29138464522976304</v>
      </c>
      <c r="G7382">
        <f t="shared" si="2320"/>
        <v>0.29391851527339546</v>
      </c>
      <c r="H7382" s="2">
        <f t="shared" si="2321"/>
        <v>0.29138464522976304</v>
      </c>
      <c r="L7382" s="16">
        <f t="shared" si="2305"/>
        <v>0.29147738516077837</v>
      </c>
      <c r="M7382">
        <f t="shared" si="2306"/>
        <v>5.9591162267259551E-6</v>
      </c>
      <c r="P7382" s="19">
        <f t="shared" si="2307"/>
        <v>0.29138527433299943</v>
      </c>
      <c r="Q7382">
        <f t="shared" si="2308"/>
        <v>6.4173096620985676E-6</v>
      </c>
      <c r="T7382" s="19"/>
      <c r="V7382" s="19">
        <f t="shared" si="2309"/>
        <v>-9.1852305747733478E-3</v>
      </c>
      <c r="Y7382" s="19">
        <f t="shared" si="2310"/>
        <v>0.42872052276562678</v>
      </c>
      <c r="Z7382" s="14">
        <f t="shared" si="2311"/>
        <v>1.8171581223935588E-2</v>
      </c>
      <c r="AB7382" s="17">
        <f t="shared" si="2312"/>
        <v>14.819704669091912</v>
      </c>
      <c r="AC7382">
        <f t="shared" si="2313"/>
        <v>28.586874727030139</v>
      </c>
      <c r="AI7382" s="19">
        <f t="shared" si="2314"/>
        <v>0.25298327079059546</v>
      </c>
      <c r="AJ7382">
        <f t="shared" si="2315"/>
        <v>1.6756942408666083E-3</v>
      </c>
      <c r="AO7382" s="3">
        <f t="shared" si="2303"/>
        <v>0.25306923882190091</v>
      </c>
      <c r="AQ7382">
        <f t="shared" si="2316"/>
        <v>815.15000000012321</v>
      </c>
      <c r="AR7382">
        <f t="shared" si="2317"/>
        <v>9.4730351705133682</v>
      </c>
      <c r="AS7382" s="5">
        <f t="shared" si="2318"/>
        <v>7.9780182739724479</v>
      </c>
      <c r="AT7382">
        <f t="shared" si="2319"/>
        <v>2.2350755209428446</v>
      </c>
    </row>
    <row r="7383" spans="1:46" x14ac:dyDescent="0.25">
      <c r="A7383" s="1">
        <v>815.25000000012324</v>
      </c>
      <c r="B7383">
        <v>9.4749857156262731</v>
      </c>
      <c r="D7383">
        <f t="shared" si="2304"/>
        <v>0.29395834163047857</v>
      </c>
      <c r="E7383">
        <f t="shared" si="2302"/>
        <v>0.29143474741483832</v>
      </c>
      <c r="G7383">
        <f t="shared" si="2320"/>
        <v>0.29395834163047857</v>
      </c>
      <c r="H7383" s="2">
        <f t="shared" si="2321"/>
        <v>0.29143474741483832</v>
      </c>
      <c r="L7383" s="16">
        <f t="shared" si="2305"/>
        <v>0.29152749680534029</v>
      </c>
      <c r="M7383">
        <f t="shared" si="2306"/>
        <v>5.9090065639015479E-6</v>
      </c>
      <c r="P7383" s="19">
        <f t="shared" si="2307"/>
        <v>0.29143537660355939</v>
      </c>
      <c r="Q7383">
        <f t="shared" si="2308"/>
        <v>6.3653525270572843E-6</v>
      </c>
      <c r="T7383" s="19"/>
      <c r="V7383" s="19">
        <f t="shared" si="2309"/>
        <v>-9.1773456847102242E-3</v>
      </c>
      <c r="Y7383" s="19">
        <f t="shared" si="2310"/>
        <v>0.42877831494697605</v>
      </c>
      <c r="Z7383" s="14">
        <f t="shared" si="2311"/>
        <v>1.8176425205061093E-2</v>
      </c>
      <c r="AB7383" s="17">
        <f t="shared" si="2312"/>
        <v>14.821954596050698</v>
      </c>
      <c r="AC7383">
        <f t="shared" si="2313"/>
        <v>28.590076208227231</v>
      </c>
      <c r="AI7383" s="19">
        <f t="shared" si="2314"/>
        <v>0.25302971408352648</v>
      </c>
      <c r="AJ7383">
        <f t="shared" si="2315"/>
        <v>1.6751525528771254E-3</v>
      </c>
      <c r="AO7383" s="3">
        <f t="shared" si="2303"/>
        <v>0.2531156926867193</v>
      </c>
      <c r="AQ7383">
        <f t="shared" si="2316"/>
        <v>815.25000000012312</v>
      </c>
      <c r="AR7383">
        <f t="shared" si="2317"/>
        <v>9.4749857156262731</v>
      </c>
      <c r="AS7383" s="5">
        <f t="shared" si="2318"/>
        <v>7.9798263735177608</v>
      </c>
      <c r="AT7383">
        <f t="shared" si="2319"/>
        <v>2.2355014582943595</v>
      </c>
    </row>
    <row r="7384" spans="1:46" x14ac:dyDescent="0.25">
      <c r="A7384" s="1">
        <v>815.35000000012326</v>
      </c>
      <c r="B7384">
        <v>9.4769362758429789</v>
      </c>
      <c r="D7384">
        <f t="shared" si="2304"/>
        <v>0.29399816798756173</v>
      </c>
      <c r="E7384">
        <f t="shared" si="2302"/>
        <v>0.29148484998787355</v>
      </c>
      <c r="G7384">
        <f t="shared" si="2320"/>
        <v>0.29399816798756173</v>
      </c>
      <c r="H7384" s="2">
        <f t="shared" si="2321"/>
        <v>0.29148484998787355</v>
      </c>
      <c r="L7384" s="16">
        <f t="shared" si="2305"/>
        <v>0.2915776088356985</v>
      </c>
      <c r="M7384">
        <f t="shared" si="2306"/>
        <v>5.8591066076688539E-6</v>
      </c>
      <c r="P7384" s="19">
        <f t="shared" si="2307"/>
        <v>0.2914854792620683</v>
      </c>
      <c r="Q7384">
        <f t="shared" si="2308"/>
        <v>6.3136046312217892E-6</v>
      </c>
      <c r="T7384" s="19"/>
      <c r="V7384" s="19">
        <f t="shared" si="2309"/>
        <v>-9.1694652005343096E-3</v>
      </c>
      <c r="Y7384" s="19">
        <f t="shared" si="2310"/>
        <v>0.42883610306092768</v>
      </c>
      <c r="Z7384" s="14">
        <f t="shared" si="2311"/>
        <v>1.8181268734849251E-2</v>
      </c>
      <c r="AB7384" s="17">
        <f t="shared" si="2312"/>
        <v>14.82420436466025</v>
      </c>
      <c r="AC7384">
        <f t="shared" si="2313"/>
        <v>28.593276013683514</v>
      </c>
      <c r="AI7384" s="19">
        <f t="shared" si="2314"/>
        <v>0.25307615871002054</v>
      </c>
      <c r="AJ7384">
        <f t="shared" si="2315"/>
        <v>1.6746108433111676E-3</v>
      </c>
      <c r="AO7384" s="3">
        <f t="shared" si="2303"/>
        <v>0.25316214788347646</v>
      </c>
      <c r="AQ7384">
        <f t="shared" si="2316"/>
        <v>815.35000000012326</v>
      </c>
      <c r="AR7384">
        <f t="shared" si="2317"/>
        <v>9.4769362758429789</v>
      </c>
      <c r="AS7384" s="5">
        <f t="shared" si="2318"/>
        <v>7.9816345249804685</v>
      </c>
      <c r="AT7384">
        <f t="shared" si="2319"/>
        <v>2.2359273261324892</v>
      </c>
    </row>
    <row r="7385" spans="1:46" x14ac:dyDescent="0.25">
      <c r="A7385" s="1">
        <v>815.45000000012328</v>
      </c>
      <c r="B7385">
        <v>9.4788868511386788</v>
      </c>
      <c r="D7385">
        <f t="shared" si="2304"/>
        <v>0.29403799434464484</v>
      </c>
      <c r="E7385">
        <f t="shared" si="2302"/>
        <v>0.29153495294823162</v>
      </c>
      <c r="G7385">
        <f t="shared" si="2320"/>
        <v>0.29403799434464484</v>
      </c>
      <c r="H7385" s="2">
        <f t="shared" si="2321"/>
        <v>0.29153495294823162</v>
      </c>
      <c r="L7385" s="16">
        <f t="shared" si="2305"/>
        <v>0.2916277212512064</v>
      </c>
      <c r="M7385">
        <f t="shared" si="2306"/>
        <v>5.8094163849533169E-6</v>
      </c>
      <c r="P7385" s="19">
        <f t="shared" si="2307"/>
        <v>0.29153558230788895</v>
      </c>
      <c r="Q7385">
        <f t="shared" si="2308"/>
        <v>6.2620660017007397E-6</v>
      </c>
      <c r="T7385" s="19"/>
      <c r="V7385" s="19">
        <f t="shared" si="2309"/>
        <v>-9.1615891225684896E-3</v>
      </c>
      <c r="Y7385" s="19">
        <f t="shared" si="2310"/>
        <v>0.4288938871065201</v>
      </c>
      <c r="Z7385" s="14">
        <f t="shared" si="2311"/>
        <v>1.81861118126024E-2</v>
      </c>
      <c r="AB7385" s="17">
        <f t="shared" si="2312"/>
        <v>14.826453974883133</v>
      </c>
      <c r="AC7385">
        <f t="shared" si="2313"/>
        <v>28.596474142952538</v>
      </c>
      <c r="AI7385" s="19">
        <f t="shared" si="2314"/>
        <v>0.25312260466955561</v>
      </c>
      <c r="AJ7385">
        <f t="shared" si="2315"/>
        <v>1.6740691122643985E-3</v>
      </c>
      <c r="AO7385" s="3">
        <f t="shared" si="2303"/>
        <v>0.25320860441157622</v>
      </c>
      <c r="AQ7385">
        <f t="shared" si="2316"/>
        <v>815.45000000012328</v>
      </c>
      <c r="AR7385">
        <f t="shared" si="2317"/>
        <v>9.4788868511386806</v>
      </c>
      <c r="AS7385" s="5">
        <f t="shared" si="2318"/>
        <v>7.983442728340246</v>
      </c>
      <c r="AT7385">
        <f t="shared" si="2319"/>
        <v>2.2363531244123793</v>
      </c>
    </row>
    <row r="7386" spans="1:46" x14ac:dyDescent="0.25">
      <c r="A7386" s="1">
        <v>815.5500000001233</v>
      </c>
      <c r="B7386">
        <v>9.4808374414885765</v>
      </c>
      <c r="D7386">
        <f t="shared" si="2304"/>
        <v>0.29407782070172794</v>
      </c>
      <c r="E7386">
        <f t="shared" si="2302"/>
        <v>0.29158505629527548</v>
      </c>
      <c r="G7386">
        <f t="shared" si="2320"/>
        <v>0.29407782070172794</v>
      </c>
      <c r="H7386" s="2">
        <f t="shared" si="2321"/>
        <v>0.29158505629527548</v>
      </c>
      <c r="L7386" s="16">
        <f t="shared" si="2305"/>
        <v>0.29167783405122805</v>
      </c>
      <c r="M7386">
        <f t="shared" si="2306"/>
        <v>5.7599359225777139E-6</v>
      </c>
      <c r="P7386" s="19">
        <f t="shared" si="2307"/>
        <v>0.2915856857403844</v>
      </c>
      <c r="Q7386">
        <f t="shared" si="2308"/>
        <v>6.2107366655507654E-6</v>
      </c>
      <c r="T7386" s="19"/>
      <c r="V7386" s="19">
        <f t="shared" si="2309"/>
        <v>-9.1537174511319604E-3</v>
      </c>
      <c r="Y7386" s="19">
        <f t="shared" si="2310"/>
        <v>0.42895166708279331</v>
      </c>
      <c r="Z7386" s="14">
        <f t="shared" si="2311"/>
        <v>1.8190954437623218E-2</v>
      </c>
      <c r="AB7386" s="17">
        <f t="shared" si="2312"/>
        <v>14.828703426681976</v>
      </c>
      <c r="AC7386">
        <f t="shared" si="2313"/>
        <v>28.599670595588567</v>
      </c>
      <c r="AI7386" s="19">
        <f t="shared" si="2314"/>
        <v>0.25316905196149886</v>
      </c>
      <c r="AJ7386">
        <f t="shared" si="2315"/>
        <v>1.6735273598415443E-3</v>
      </c>
      <c r="AO7386" s="3">
        <f t="shared" si="2303"/>
        <v>0.25325506227044103</v>
      </c>
      <c r="AQ7386">
        <f t="shared" si="2316"/>
        <v>815.5500000001233</v>
      </c>
      <c r="AR7386">
        <f t="shared" si="2317"/>
        <v>9.4808374414885765</v>
      </c>
      <c r="AS7386" s="5">
        <f t="shared" si="2318"/>
        <v>7.985250983572457</v>
      </c>
      <c r="AT7386">
        <f t="shared" si="2319"/>
        <v>2.2367788531020847</v>
      </c>
    </row>
    <row r="7387" spans="1:46" x14ac:dyDescent="0.25">
      <c r="A7387" s="1">
        <v>815.65000000012333</v>
      </c>
      <c r="B7387">
        <v>9.482788046867876</v>
      </c>
      <c r="D7387">
        <f t="shared" si="2304"/>
        <v>0.29411764705881105</v>
      </c>
      <c r="E7387">
        <f t="shared" si="2302"/>
        <v>0.29163516002836826</v>
      </c>
      <c r="G7387">
        <f t="shared" si="2320"/>
        <v>0.29411764705881105</v>
      </c>
      <c r="H7387" s="2">
        <f t="shared" si="2321"/>
        <v>0.29163516002836826</v>
      </c>
      <c r="L7387" s="16">
        <f t="shared" si="2305"/>
        <v>0.29172794723514173</v>
      </c>
      <c r="M7387">
        <f t="shared" si="2306"/>
        <v>5.7106652472451898E-6</v>
      </c>
      <c r="P7387" s="19">
        <f t="shared" si="2307"/>
        <v>0.29163578955891767</v>
      </c>
      <c r="Q7387">
        <f t="shared" si="2308"/>
        <v>6.1596166497770223E-6</v>
      </c>
      <c r="T7387" s="19"/>
      <c r="V7387" s="19">
        <f t="shared" si="2309"/>
        <v>-9.1458501865401987E-3</v>
      </c>
      <c r="Y7387" s="19">
        <f t="shared" si="2310"/>
        <v>0.42900944298879279</v>
      </c>
      <c r="Z7387" s="14">
        <f t="shared" si="2311"/>
        <v>1.8195796609215838E-2</v>
      </c>
      <c r="AB7387" s="17">
        <f t="shared" si="2312"/>
        <v>14.830952720019614</v>
      </c>
      <c r="AC7387">
        <f t="shared" si="2313"/>
        <v>28.602865371148233</v>
      </c>
      <c r="AI7387" s="19">
        <f t="shared" si="2314"/>
        <v>0.25321550058529096</v>
      </c>
      <c r="AJ7387">
        <f t="shared" si="2315"/>
        <v>1.6729855861412914E-3</v>
      </c>
      <c r="AO7387" s="3">
        <f t="shared" si="2303"/>
        <v>0.25330152145949358</v>
      </c>
      <c r="AQ7387">
        <f t="shared" si="2316"/>
        <v>815.65000000012333</v>
      </c>
      <c r="AR7387">
        <f t="shared" si="2317"/>
        <v>9.4827880468678742</v>
      </c>
      <c r="AS7387" s="5">
        <f t="shared" si="2318"/>
        <v>7.9870592906553268</v>
      </c>
      <c r="AT7387">
        <f t="shared" si="2319"/>
        <v>2.2372045121611341</v>
      </c>
    </row>
    <row r="7388" spans="1:46" x14ac:dyDescent="0.25">
      <c r="A7388" s="1">
        <v>815.75000000012335</v>
      </c>
      <c r="B7388">
        <v>9.4847386672517882</v>
      </c>
      <c r="D7388">
        <f t="shared" si="2304"/>
        <v>0.29415747341589421</v>
      </c>
      <c r="E7388">
        <f t="shared" si="2302"/>
        <v>0.29168526414687329</v>
      </c>
      <c r="G7388">
        <f t="shared" si="2320"/>
        <v>0.29415747341589421</v>
      </c>
      <c r="H7388" s="2">
        <f t="shared" si="2321"/>
        <v>0.29168526414687329</v>
      </c>
      <c r="L7388" s="16">
        <f t="shared" si="2305"/>
        <v>0.29177806080228663</v>
      </c>
      <c r="M7388">
        <f t="shared" si="2306"/>
        <v>5.6616043857948492E-6</v>
      </c>
      <c r="P7388" s="19">
        <f t="shared" si="2307"/>
        <v>0.29168589376285214</v>
      </c>
      <c r="Q7388">
        <f t="shared" si="2308"/>
        <v>6.1087059813315415E-6</v>
      </c>
      <c r="T7388" s="19"/>
      <c r="V7388" s="19">
        <f t="shared" si="2309"/>
        <v>-9.1379873291049813E-3</v>
      </c>
      <c r="Y7388" s="19">
        <f t="shared" si="2310"/>
        <v>0.42906721482356835</v>
      </c>
      <c r="Z7388" s="14">
        <f t="shared" si="2311"/>
        <v>1.8200638326685507E-2</v>
      </c>
      <c r="AB7388" s="17">
        <f t="shared" si="2312"/>
        <v>14.833201854859059</v>
      </c>
      <c r="AC7388">
        <f t="shared" si="2313"/>
        <v>28.606058469190128</v>
      </c>
      <c r="AI7388" s="19">
        <f t="shared" si="2314"/>
        <v>0.25326195054033618</v>
      </c>
      <c r="AJ7388">
        <f t="shared" si="2315"/>
        <v>1.6724437912652903E-3</v>
      </c>
      <c r="AO7388" s="3">
        <f t="shared" si="2303"/>
        <v>0.25334798197811881</v>
      </c>
      <c r="AQ7388">
        <f t="shared" si="2316"/>
        <v>815.75000000012346</v>
      </c>
      <c r="AR7388">
        <f t="shared" si="2317"/>
        <v>9.4847386672517882</v>
      </c>
      <c r="AS7388" s="5">
        <f t="shared" si="2318"/>
        <v>7.9888676495656616</v>
      </c>
      <c r="AT7388">
        <f t="shared" si="2319"/>
        <v>2.2376301015533278</v>
      </c>
    </row>
    <row r="7389" spans="1:46" x14ac:dyDescent="0.25">
      <c r="A7389" s="1">
        <v>815.85000000012337</v>
      </c>
      <c r="B7389">
        <v>9.486689302615531</v>
      </c>
      <c r="D7389">
        <f t="shared" si="2304"/>
        <v>0.29419729977297732</v>
      </c>
      <c r="E7389">
        <f t="shared" si="2302"/>
        <v>0.29173536865015393</v>
      </c>
      <c r="G7389">
        <f t="shared" si="2320"/>
        <v>0.29419729977297732</v>
      </c>
      <c r="H7389" s="2">
        <f t="shared" si="2321"/>
        <v>0.29173536865015393</v>
      </c>
      <c r="L7389" s="16">
        <f t="shared" si="2305"/>
        <v>0.29182817475204459</v>
      </c>
      <c r="M7389">
        <f t="shared" si="2306"/>
        <v>5.6127533648094964E-6</v>
      </c>
      <c r="P7389" s="19">
        <f t="shared" si="2307"/>
        <v>0.29173599835155117</v>
      </c>
      <c r="Q7389">
        <f t="shared" si="2308"/>
        <v>6.058004687114352E-6</v>
      </c>
      <c r="T7389" s="19"/>
      <c r="V7389" s="19">
        <f t="shared" si="2309"/>
        <v>-9.1301288791343967E-3</v>
      </c>
      <c r="Y7389" s="19">
        <f t="shared" si="2310"/>
        <v>0.42912498258617171</v>
      </c>
      <c r="Z7389" s="14">
        <f t="shared" si="2311"/>
        <v>1.8205479589337995E-2</v>
      </c>
      <c r="AB7389" s="17">
        <f t="shared" si="2312"/>
        <v>14.835450831163389</v>
      </c>
      <c r="AC7389">
        <f t="shared" si="2313"/>
        <v>28.609249889273613</v>
      </c>
      <c r="AI7389" s="19">
        <f t="shared" si="2314"/>
        <v>0.25330840182603787</v>
      </c>
      <c r="AJ7389">
        <f t="shared" si="2315"/>
        <v>1.6719019753152293E-3</v>
      </c>
      <c r="AO7389" s="3">
        <f t="shared" si="2303"/>
        <v>0.25339444382577692</v>
      </c>
      <c r="AQ7389">
        <f t="shared" si="2316"/>
        <v>815.85000000012337</v>
      </c>
      <c r="AR7389">
        <f t="shared" si="2317"/>
        <v>9.4866893026155292</v>
      </c>
      <c r="AS7389" s="5">
        <f t="shared" si="2318"/>
        <v>7.990676060280232</v>
      </c>
      <c r="AT7389">
        <f t="shared" si="2319"/>
        <v>2.2380556212425686</v>
      </c>
    </row>
    <row r="7390" spans="1:46" x14ac:dyDescent="0.25">
      <c r="A7390" s="1">
        <v>815.9500000001234</v>
      </c>
      <c r="B7390">
        <v>9.4886399529343297</v>
      </c>
      <c r="D7390">
        <f t="shared" si="2304"/>
        <v>0.29423712613006042</v>
      </c>
      <c r="E7390">
        <f t="shared" si="2302"/>
        <v>0.29178547353757389</v>
      </c>
      <c r="G7390">
        <f t="shared" si="2320"/>
        <v>0.29423712613006042</v>
      </c>
      <c r="H7390" s="2">
        <f t="shared" si="2321"/>
        <v>0.29178547353757389</v>
      </c>
      <c r="L7390" s="16">
        <f t="shared" si="2305"/>
        <v>0.29187828908376545</v>
      </c>
      <c r="M7390">
        <f t="shared" si="2306"/>
        <v>5.5641122109735804E-6</v>
      </c>
      <c r="P7390" s="19">
        <f t="shared" si="2307"/>
        <v>0.29178610332437849</v>
      </c>
      <c r="Q7390">
        <f t="shared" si="2308"/>
        <v>6.0075127939729442E-6</v>
      </c>
      <c r="T7390" s="19"/>
      <c r="V7390" s="19">
        <f t="shared" si="2309"/>
        <v>-9.1222748369328005E-3</v>
      </c>
      <c r="Y7390" s="19">
        <f t="shared" si="2310"/>
        <v>0.42918274627566061</v>
      </c>
      <c r="Z7390" s="14">
        <f t="shared" si="2311"/>
        <v>1.8210320396480614E-2</v>
      </c>
      <c r="AB7390" s="17">
        <f t="shared" si="2312"/>
        <v>14.837699648895921</v>
      </c>
      <c r="AC7390">
        <f t="shared" si="2313"/>
        <v>28.612439630960708</v>
      </c>
      <c r="AI7390" s="19">
        <f t="shared" si="2314"/>
        <v>0.25335485444183825</v>
      </c>
      <c r="AJ7390">
        <f t="shared" si="2315"/>
        <v>1.671360138389612E-3</v>
      </c>
      <c r="AO7390" s="3">
        <f t="shared" si="2303"/>
        <v>0.25344090700181576</v>
      </c>
      <c r="AQ7390">
        <f t="shared" si="2316"/>
        <v>815.9500000001234</v>
      </c>
      <c r="AR7390">
        <f t="shared" si="2317"/>
        <v>9.4886399529343297</v>
      </c>
      <c r="AS7390" s="5">
        <f t="shared" si="2318"/>
        <v>7.9924845227773273</v>
      </c>
      <c r="AT7390">
        <f t="shared" si="2319"/>
        <v>2.2384810711882848</v>
      </c>
    </row>
    <row r="7391" spans="1:46" x14ac:dyDescent="0.25">
      <c r="A7391" s="1">
        <v>816.05000000012342</v>
      </c>
      <c r="B7391">
        <v>9.4905906181834077</v>
      </c>
      <c r="D7391">
        <f t="shared" si="2304"/>
        <v>0.29427695248714353</v>
      </c>
      <c r="E7391">
        <f t="shared" si="2302"/>
        <v>0.29183557880849664</v>
      </c>
      <c r="G7391">
        <f t="shared" si="2320"/>
        <v>0.29427695248714353</v>
      </c>
      <c r="H7391" s="2">
        <f t="shared" si="2321"/>
        <v>0.29183557880849664</v>
      </c>
      <c r="L7391" s="16">
        <f t="shared" si="2305"/>
        <v>0.2919284037968275</v>
      </c>
      <c r="M7391">
        <f t="shared" si="2306"/>
        <v>5.5156809507851514E-6</v>
      </c>
      <c r="P7391" s="19">
        <f t="shared" si="2307"/>
        <v>0.29183620868069748</v>
      </c>
      <c r="Q7391">
        <f t="shared" si="2308"/>
        <v>5.957230328704724E-6</v>
      </c>
      <c r="T7391" s="19"/>
      <c r="V7391" s="19">
        <f t="shared" si="2309"/>
        <v>-9.1144252028009191E-3</v>
      </c>
      <c r="Y7391" s="19">
        <f t="shared" si="2310"/>
        <v>0.42924050589109541</v>
      </c>
      <c r="Z7391" s="14">
        <f t="shared" si="2311"/>
        <v>1.8215160747421372E-2</v>
      </c>
      <c r="AB7391" s="17">
        <f t="shared" si="2312"/>
        <v>14.839948308020077</v>
      </c>
      <c r="AC7391">
        <f t="shared" si="2313"/>
        <v>28.615627693814705</v>
      </c>
      <c r="AI7391" s="19">
        <f t="shared" si="2314"/>
        <v>0.25340130838712116</v>
      </c>
      <c r="AJ7391">
        <f t="shared" si="2315"/>
        <v>1.6708182805916935E-3</v>
      </c>
      <c r="AO7391" s="3">
        <f t="shared" si="2303"/>
        <v>0.25348737150571354</v>
      </c>
      <c r="AQ7391">
        <f t="shared" si="2316"/>
        <v>816.05000000012342</v>
      </c>
      <c r="AR7391">
        <f t="shared" si="2317"/>
        <v>9.4905906181834077</v>
      </c>
      <c r="AS7391" s="5">
        <f t="shared" si="2318"/>
        <v>7.9942930370329544</v>
      </c>
      <c r="AT7391">
        <f t="shared" si="2319"/>
        <v>2.2389064513566974</v>
      </c>
    </row>
    <row r="7392" spans="1:46" x14ac:dyDescent="0.25">
      <c r="A7392" s="1">
        <v>816.15000000012344</v>
      </c>
      <c r="B7392">
        <v>9.4925412983380006</v>
      </c>
      <c r="D7392">
        <f t="shared" si="2304"/>
        <v>0.29431677884422663</v>
      </c>
      <c r="E7392">
        <f t="shared" si="2302"/>
        <v>0.29188568446228619</v>
      </c>
      <c r="G7392">
        <f t="shared" si="2320"/>
        <v>0.29431677884422663</v>
      </c>
      <c r="H7392" s="2">
        <f t="shared" si="2321"/>
        <v>0.29188568446228619</v>
      </c>
      <c r="L7392" s="16">
        <f t="shared" si="2305"/>
        <v>0.29197851889057702</v>
      </c>
      <c r="M7392">
        <f t="shared" si="2306"/>
        <v>5.4674596108414904E-6</v>
      </c>
      <c r="P7392" s="19">
        <f t="shared" si="2307"/>
        <v>0.29188631441987217</v>
      </c>
      <c r="Q7392">
        <f t="shared" si="2308"/>
        <v>5.9071573180526638E-6</v>
      </c>
      <c r="T7392" s="19"/>
      <c r="V7392" s="19">
        <f t="shared" si="2309"/>
        <v>-9.106579977035718E-3</v>
      </c>
      <c r="Y7392" s="19">
        <f t="shared" si="2310"/>
        <v>0.42929826143154043</v>
      </c>
      <c r="Z7392" s="14">
        <f t="shared" si="2311"/>
        <v>1.8220000641469298E-2</v>
      </c>
      <c r="AB7392" s="17">
        <f t="shared" si="2312"/>
        <v>14.842196808499427</v>
      </c>
      <c r="AC7392">
        <f t="shared" si="2313"/>
        <v>28.618814077400511</v>
      </c>
      <c r="AI7392" s="19">
        <f t="shared" si="2314"/>
        <v>0.25344776366130994</v>
      </c>
      <c r="AJ7392">
        <f t="shared" si="2315"/>
        <v>1.670276402021475E-3</v>
      </c>
      <c r="AO7392" s="3">
        <f t="shared" si="2303"/>
        <v>0.25353383733683699</v>
      </c>
      <c r="AQ7392">
        <f t="shared" si="2316"/>
        <v>816.15000000012333</v>
      </c>
      <c r="AR7392">
        <f t="shared" si="2317"/>
        <v>9.4925412983380006</v>
      </c>
      <c r="AS7392" s="5">
        <f t="shared" si="2318"/>
        <v>7.996101603024667</v>
      </c>
      <c r="AT7392">
        <f t="shared" si="2319"/>
        <v>2.239331761709463</v>
      </c>
    </row>
    <row r="7393" spans="1:46" x14ac:dyDescent="0.25">
      <c r="A7393" s="1">
        <v>816.25000000012346</v>
      </c>
      <c r="B7393">
        <v>9.4944919933733463</v>
      </c>
      <c r="D7393">
        <f t="shared" si="2304"/>
        <v>0.2943566052013098</v>
      </c>
      <c r="E7393">
        <f t="shared" si="2302"/>
        <v>0.29193579049830642</v>
      </c>
      <c r="G7393">
        <f t="shared" si="2320"/>
        <v>0.2943566052013098</v>
      </c>
      <c r="H7393" s="2">
        <f t="shared" si="2321"/>
        <v>0.29193579049830642</v>
      </c>
      <c r="L7393" s="16">
        <f t="shared" si="2305"/>
        <v>0.2920286343643923</v>
      </c>
      <c r="M7393">
        <f t="shared" si="2306"/>
        <v>5.4194482175383293E-6</v>
      </c>
      <c r="P7393" s="19">
        <f t="shared" si="2307"/>
        <v>0.29193642054126656</v>
      </c>
      <c r="Q7393">
        <f t="shared" si="2308"/>
        <v>5.8572937887085851E-6</v>
      </c>
      <c r="T7393" s="19"/>
      <c r="V7393" s="19">
        <f t="shared" si="2309"/>
        <v>-9.0987391599305165E-3</v>
      </c>
      <c r="Y7393" s="19">
        <f t="shared" si="2310"/>
        <v>0.42935601289606445</v>
      </c>
      <c r="Z7393" s="14">
        <f t="shared" si="2311"/>
        <v>1.8224840077934585E-2</v>
      </c>
      <c r="AB7393" s="17">
        <f t="shared" si="2312"/>
        <v>14.844445150297716</v>
      </c>
      <c r="AC7393">
        <f t="shared" si="2313"/>
        <v>28.621998781285029</v>
      </c>
      <c r="AI7393" s="19">
        <f t="shared" si="2314"/>
        <v>0.25349422026384572</v>
      </c>
      <c r="AJ7393">
        <f t="shared" si="2315"/>
        <v>1.6697345027774913E-3</v>
      </c>
      <c r="AO7393" s="3">
        <f t="shared" si="2303"/>
        <v>0.2535803044946463</v>
      </c>
      <c r="AQ7393">
        <f t="shared" si="2316"/>
        <v>816.25000000012346</v>
      </c>
      <c r="AR7393">
        <f t="shared" si="2317"/>
        <v>9.4944919933733463</v>
      </c>
      <c r="AS7393" s="5">
        <f t="shared" si="2318"/>
        <v>7.9979102207307049</v>
      </c>
      <c r="AT7393">
        <f t="shared" si="2319"/>
        <v>2.2397570022061908</v>
      </c>
    </row>
    <row r="7394" spans="1:46" x14ac:dyDescent="0.25">
      <c r="A7394" s="1">
        <v>816.35000000012349</v>
      </c>
      <c r="B7394">
        <v>9.4964427032646892</v>
      </c>
      <c r="D7394">
        <f t="shared" si="2304"/>
        <v>0.2943964315583929</v>
      </c>
      <c r="E7394">
        <f t="shared" si="2302"/>
        <v>0.29198589691592147</v>
      </c>
      <c r="G7394">
        <f t="shared" si="2320"/>
        <v>0.2943964315583929</v>
      </c>
      <c r="H7394" s="2">
        <f t="shared" si="2321"/>
        <v>0.29198589691592147</v>
      </c>
      <c r="L7394" s="16">
        <f t="shared" si="2305"/>
        <v>0.29207875021763385</v>
      </c>
      <c r="M7394">
        <f t="shared" si="2306"/>
        <v>5.3716467973026582E-6</v>
      </c>
      <c r="P7394" s="19">
        <f t="shared" si="2307"/>
        <v>0.29198652704424466</v>
      </c>
      <c r="Q7394">
        <f t="shared" si="2308"/>
        <v>5.8076397673120758E-6</v>
      </c>
      <c r="T7394" s="19"/>
      <c r="V7394" s="19">
        <f t="shared" si="2309"/>
        <v>-9.0909027517749336E-3</v>
      </c>
      <c r="Y7394" s="19">
        <f t="shared" si="2310"/>
        <v>0.42941376028373862</v>
      </c>
      <c r="Z7394" s="14">
        <f t="shared" si="2311"/>
        <v>1.8229679056128066E-2</v>
      </c>
      <c r="AB7394" s="17">
        <f t="shared" si="2312"/>
        <v>14.846693333378788</v>
      </c>
      <c r="AC7394">
        <f t="shared" si="2313"/>
        <v>28.625181805036309</v>
      </c>
      <c r="AI7394" s="19">
        <f t="shared" si="2314"/>
        <v>0.25354067819409476</v>
      </c>
      <c r="AJ7394">
        <f t="shared" si="2315"/>
        <v>1.669192582964359E-3</v>
      </c>
      <c r="AO7394" s="3">
        <f t="shared" si="2303"/>
        <v>0.25362677297850689</v>
      </c>
      <c r="AQ7394">
        <f t="shared" si="2316"/>
        <v>816.35000000012349</v>
      </c>
      <c r="AR7394">
        <f t="shared" si="2317"/>
        <v>9.4964427032646892</v>
      </c>
      <c r="AS7394" s="5">
        <f t="shared" si="2318"/>
        <v>7.9997188901263963</v>
      </c>
      <c r="AT7394">
        <f t="shared" si="2319"/>
        <v>2.2401821728152318</v>
      </c>
    </row>
    <row r="7395" spans="1:46" x14ac:dyDescent="0.25">
      <c r="A7395" s="1">
        <v>816.45000000012351</v>
      </c>
      <c r="B7395">
        <v>9.4983934279872777</v>
      </c>
      <c r="D7395">
        <f t="shared" si="2304"/>
        <v>0.29443625791547601</v>
      </c>
      <c r="E7395">
        <f t="shared" si="2302"/>
        <v>0.29203600371449556</v>
      </c>
      <c r="G7395">
        <f t="shared" si="2320"/>
        <v>0.29443625791547601</v>
      </c>
      <c r="H7395" s="2">
        <f t="shared" si="2321"/>
        <v>0.29203600371449556</v>
      </c>
      <c r="L7395" s="16">
        <f t="shared" si="2305"/>
        <v>0.29212886644965863</v>
      </c>
      <c r="M7395">
        <f t="shared" si="2306"/>
        <v>5.3240553765268616E-6</v>
      </c>
      <c r="P7395" s="19">
        <f t="shared" si="2307"/>
        <v>0.2920366339281707</v>
      </c>
      <c r="Q7395">
        <f t="shared" si="2308"/>
        <v>5.7581952804510366E-6</v>
      </c>
      <c r="T7395" s="19"/>
      <c r="V7395" s="19">
        <f t="shared" si="2309"/>
        <v>-9.0830707528549107E-3</v>
      </c>
      <c r="Y7395" s="19">
        <f t="shared" si="2310"/>
        <v>0.4294715035936395</v>
      </c>
      <c r="Z7395" s="14">
        <f t="shared" si="2311"/>
        <v>1.8234517575361972E-2</v>
      </c>
      <c r="AB7395" s="17">
        <f t="shared" si="2312"/>
        <v>14.848941357706686</v>
      </c>
      <c r="AC7395">
        <f t="shared" si="2313"/>
        <v>28.62836314822464</v>
      </c>
      <c r="AI7395" s="19">
        <f t="shared" si="2314"/>
        <v>0.25358713745151706</v>
      </c>
      <c r="AJ7395">
        <f t="shared" si="2315"/>
        <v>1.6686506426790294E-3</v>
      </c>
      <c r="AO7395" s="3">
        <f t="shared" si="2303"/>
        <v>0.25367324278786119</v>
      </c>
      <c r="AQ7395">
        <f t="shared" si="2316"/>
        <v>816.45000000012351</v>
      </c>
      <c r="AR7395">
        <f t="shared" si="2317"/>
        <v>9.4983934279872777</v>
      </c>
      <c r="AS7395" s="5">
        <f t="shared" si="2318"/>
        <v>8.0015276111907188</v>
      </c>
      <c r="AT7395">
        <f t="shared" si="2319"/>
        <v>2.2406072734940294</v>
      </c>
    </row>
    <row r="7396" spans="1:46" x14ac:dyDescent="0.25">
      <c r="A7396" s="1">
        <v>816.55000000012353</v>
      </c>
      <c r="B7396">
        <v>9.5003441675163689</v>
      </c>
      <c r="D7396">
        <f t="shared" si="2304"/>
        <v>0.29447608427255911</v>
      </c>
      <c r="E7396">
        <f t="shared" si="2302"/>
        <v>0.2920861108933932</v>
      </c>
      <c r="G7396">
        <f t="shared" si="2320"/>
        <v>0.29447608427255911</v>
      </c>
      <c r="H7396" s="2">
        <f t="shared" si="2321"/>
        <v>0.2920861108933932</v>
      </c>
      <c r="L7396" s="16">
        <f t="shared" si="2305"/>
        <v>0.2921789830598378</v>
      </c>
      <c r="M7396">
        <f t="shared" si="2306"/>
        <v>5.2766739814857067E-6</v>
      </c>
      <c r="P7396" s="19">
        <f t="shared" si="2307"/>
        <v>0.29208674119240918</v>
      </c>
      <c r="Q7396">
        <f t="shared" si="2308"/>
        <v>5.7089603546603569E-6</v>
      </c>
      <c r="T7396" s="19"/>
      <c r="V7396" s="19">
        <f t="shared" si="2309"/>
        <v>-9.0752431634526891E-3</v>
      </c>
      <c r="Y7396" s="19">
        <f t="shared" si="2310"/>
        <v>0.42952924282484772</v>
      </c>
      <c r="Z7396" s="14">
        <f t="shared" si="2311"/>
        <v>1.8239355634949606E-2</v>
      </c>
      <c r="AB7396" s="17">
        <f t="shared" si="2312"/>
        <v>14.851189223245623</v>
      </c>
      <c r="AC7396">
        <f t="shared" si="2313"/>
        <v>28.6315428104222</v>
      </c>
      <c r="AI7396" s="19">
        <f t="shared" si="2314"/>
        <v>0.25363359803551666</v>
      </c>
      <c r="AJ7396">
        <f t="shared" si="2315"/>
        <v>1.6681086820230021E-3</v>
      </c>
      <c r="AO7396" s="3">
        <f t="shared" si="2303"/>
        <v>0.25371971392213122</v>
      </c>
      <c r="AQ7396">
        <f t="shared" si="2316"/>
        <v>816.55000000012353</v>
      </c>
      <c r="AR7396">
        <f t="shared" si="2317"/>
        <v>9.5003441675163689</v>
      </c>
      <c r="AS7396" s="5">
        <f t="shared" si="2318"/>
        <v>8.0033363839004714</v>
      </c>
      <c r="AT7396">
        <f t="shared" si="2319"/>
        <v>2.2410323042065818</v>
      </c>
    </row>
    <row r="7397" spans="1:46" x14ac:dyDescent="0.25">
      <c r="A7397" s="1">
        <v>816.65000000012355</v>
      </c>
      <c r="B7397">
        <v>9.5022949218272235</v>
      </c>
      <c r="D7397">
        <f t="shared" si="2304"/>
        <v>0.29451591062964227</v>
      </c>
      <c r="E7397">
        <f t="shared" si="2302"/>
        <v>0.29213621845197885</v>
      </c>
      <c r="G7397">
        <f t="shared" si="2320"/>
        <v>0.29451591062964227</v>
      </c>
      <c r="H7397" s="2">
        <f t="shared" si="2321"/>
        <v>0.29213621845197885</v>
      </c>
      <c r="L7397" s="16">
        <f t="shared" si="2305"/>
        <v>0.29222910004753899</v>
      </c>
      <c r="M7397">
        <f t="shared" si="2306"/>
        <v>5.2295026384195533E-6</v>
      </c>
      <c r="P7397" s="19">
        <f t="shared" si="2307"/>
        <v>0.29213684883632474</v>
      </c>
      <c r="Q7397">
        <f t="shared" si="2308"/>
        <v>5.6599350164232621E-6</v>
      </c>
      <c r="T7397" s="19"/>
      <c r="V7397" s="19">
        <f t="shared" si="2309"/>
        <v>-9.0674199838468427E-3</v>
      </c>
      <c r="Y7397" s="19">
        <f t="shared" si="2310"/>
        <v>0.42958697797644541</v>
      </c>
      <c r="Z7397" s="14">
        <f t="shared" si="2311"/>
        <v>1.8244193234204627E-2</v>
      </c>
      <c r="AB7397" s="17">
        <f t="shared" si="2312"/>
        <v>14.853436929959859</v>
      </c>
      <c r="AC7397">
        <f t="shared" si="2313"/>
        <v>28.634720791201772</v>
      </c>
      <c r="AI7397" s="19">
        <f t="shared" si="2314"/>
        <v>0.25368005994547826</v>
      </c>
      <c r="AJ7397">
        <f t="shared" si="2315"/>
        <v>1.6675667010993382E-3</v>
      </c>
      <c r="AO7397" s="3">
        <f t="shared" si="2303"/>
        <v>0.25376618638070214</v>
      </c>
      <c r="AQ7397">
        <f t="shared" si="2316"/>
        <v>816.65000000012367</v>
      </c>
      <c r="AR7397">
        <f t="shared" si="2317"/>
        <v>9.5022949218272235</v>
      </c>
      <c r="AS7397" s="5">
        <f t="shared" si="2318"/>
        <v>8.0051452082316992</v>
      </c>
      <c r="AT7397">
        <f t="shared" si="2319"/>
        <v>2.2414572649191604</v>
      </c>
    </row>
    <row r="7398" spans="1:46" x14ac:dyDescent="0.25">
      <c r="A7398" s="1">
        <v>816.75000000012358</v>
      </c>
      <c r="B7398">
        <v>9.5042456908951056</v>
      </c>
      <c r="D7398">
        <f t="shared" si="2304"/>
        <v>0.29455573698672538</v>
      </c>
      <c r="E7398">
        <f t="shared" si="2302"/>
        <v>0.29218632638961711</v>
      </c>
      <c r="G7398">
        <f t="shared" si="2320"/>
        <v>0.29455573698672538</v>
      </c>
      <c r="H7398" s="2">
        <f t="shared" si="2321"/>
        <v>0.29218632638961711</v>
      </c>
      <c r="L7398" s="16">
        <f t="shared" si="2305"/>
        <v>0.2922792174121156</v>
      </c>
      <c r="M7398">
        <f t="shared" si="2306"/>
        <v>5.1825413735814983E-6</v>
      </c>
      <c r="P7398" s="19">
        <f t="shared" si="2307"/>
        <v>0.29218695685928164</v>
      </c>
      <c r="Q7398">
        <f t="shared" si="2308"/>
        <v>5.6111192921723666E-6</v>
      </c>
      <c r="T7398" s="19"/>
      <c r="V7398" s="19">
        <f t="shared" si="2309"/>
        <v>-9.0596012143122941E-3</v>
      </c>
      <c r="Y7398" s="19">
        <f t="shared" si="2310"/>
        <v>0.42964470904752083</v>
      </c>
      <c r="Z7398" s="14">
        <f t="shared" si="2311"/>
        <v>1.8249030372442375E-2</v>
      </c>
      <c r="AB7398" s="17">
        <f t="shared" si="2312"/>
        <v>14.855684477813906</v>
      </c>
      <c r="AC7398">
        <f t="shared" si="2313"/>
        <v>28.63789709013896</v>
      </c>
      <c r="AI7398" s="19">
        <f t="shared" si="2314"/>
        <v>0.25372652318084388</v>
      </c>
      <c r="AJ7398">
        <f t="shared" si="2315"/>
        <v>1.6670247000063847E-3</v>
      </c>
      <c r="AO7398" s="3">
        <f t="shared" si="2303"/>
        <v>0.25381266016301485</v>
      </c>
      <c r="AQ7398">
        <f t="shared" si="2316"/>
        <v>816.75000000012358</v>
      </c>
      <c r="AR7398">
        <f t="shared" si="2317"/>
        <v>9.5042456908951038</v>
      </c>
      <c r="AS7398" s="5">
        <f t="shared" si="2318"/>
        <v>8.006954084162679</v>
      </c>
      <c r="AT7398">
        <f t="shared" si="2319"/>
        <v>2.2418821555913664</v>
      </c>
    </row>
    <row r="7399" spans="1:46" x14ac:dyDescent="0.25">
      <c r="A7399" s="1">
        <v>816.8500000001236</v>
      </c>
      <c r="B7399">
        <v>9.5061964746952867</v>
      </c>
      <c r="D7399">
        <f t="shared" si="2304"/>
        <v>0.29459556334380849</v>
      </c>
      <c r="E7399">
        <f t="shared" si="2302"/>
        <v>0.2922364347056729</v>
      </c>
      <c r="G7399">
        <f t="shared" si="2320"/>
        <v>0.29459556334380849</v>
      </c>
      <c r="H7399" s="2">
        <f t="shared" si="2321"/>
        <v>0.2922364347056729</v>
      </c>
      <c r="L7399" s="16">
        <f t="shared" si="2305"/>
        <v>0.2923293351529459</v>
      </c>
      <c r="M7399">
        <f t="shared" si="2306"/>
        <v>5.1357902130603037E-6</v>
      </c>
      <c r="P7399" s="19">
        <f t="shared" si="2307"/>
        <v>0.29223706526064508</v>
      </c>
      <c r="Q7399">
        <f t="shared" si="2308"/>
        <v>5.5625132082854664E-6</v>
      </c>
      <c r="T7399" s="19"/>
      <c r="V7399" s="19">
        <f t="shared" si="2309"/>
        <v>-9.0517868551202516E-3</v>
      </c>
      <c r="Y7399" s="19">
        <f t="shared" si="2310"/>
        <v>0.42970243603716551</v>
      </c>
      <c r="Z7399" s="14">
        <f t="shared" si="2311"/>
        <v>1.8253867048978984E-2</v>
      </c>
      <c r="AB7399" s="17">
        <f t="shared" si="2312"/>
        <v>14.85793186677239</v>
      </c>
      <c r="AC7399">
        <f t="shared" si="2313"/>
        <v>28.641071706810663</v>
      </c>
      <c r="AI7399" s="19">
        <f t="shared" si="2314"/>
        <v>0.25377298774103485</v>
      </c>
      <c r="AJ7399">
        <f t="shared" si="2315"/>
        <v>1.6664826788441694E-3</v>
      </c>
      <c r="AO7399" s="3">
        <f t="shared" si="2303"/>
        <v>0.25385913526847426</v>
      </c>
      <c r="AQ7399">
        <f t="shared" si="2316"/>
        <v>816.8500000001236</v>
      </c>
      <c r="AR7399">
        <f t="shared" si="2317"/>
        <v>9.5061964746952849</v>
      </c>
      <c r="AS7399" s="5">
        <f t="shared" si="2318"/>
        <v>8.008763011670883</v>
      </c>
      <c r="AT7399">
        <f t="shared" si="2319"/>
        <v>2.2423069761852528</v>
      </c>
    </row>
    <row r="7400" spans="1:46" x14ac:dyDescent="0.25">
      <c r="A7400" s="1">
        <v>816.95000000012362</v>
      </c>
      <c r="B7400">
        <v>9.5081472732030452</v>
      </c>
      <c r="D7400">
        <f t="shared" si="2304"/>
        <v>0.29463538970089159</v>
      </c>
      <c r="E7400">
        <f t="shared" si="2302"/>
        <v>0.29228654339951121</v>
      </c>
      <c r="G7400">
        <f t="shared" si="2320"/>
        <v>0.29463538970089159</v>
      </c>
      <c r="H7400" s="2">
        <f t="shared" si="2321"/>
        <v>0.29228654339951121</v>
      </c>
      <c r="L7400" s="16">
        <f t="shared" si="2305"/>
        <v>0.29237945326937975</v>
      </c>
      <c r="M7400">
        <f t="shared" si="2306"/>
        <v>5.0892491830223758E-6</v>
      </c>
      <c r="P7400" s="19">
        <f t="shared" si="2307"/>
        <v>0.29228717403978</v>
      </c>
      <c r="Q7400">
        <f t="shared" si="2308"/>
        <v>5.5141167910897735E-6</v>
      </c>
      <c r="T7400" s="19"/>
      <c r="V7400" s="19">
        <f t="shared" si="2309"/>
        <v>-9.0439769065382616E-3</v>
      </c>
      <c r="Y7400" s="19">
        <f t="shared" si="2310"/>
        <v>0.42976015894447456</v>
      </c>
      <c r="Z7400" s="14">
        <f t="shared" si="2311"/>
        <v>1.8258703263131545E-2</v>
      </c>
      <c r="AB7400" s="17">
        <f t="shared" si="2312"/>
        <v>14.860179096800085</v>
      </c>
      <c r="AC7400">
        <f t="shared" si="2313"/>
        <v>28.644244640795453</v>
      </c>
      <c r="AI7400" s="19">
        <f t="shared" si="2314"/>
        <v>0.2538194536254561</v>
      </c>
      <c r="AJ7400">
        <f t="shared" si="2315"/>
        <v>1.6659406377140362E-3</v>
      </c>
      <c r="AO7400" s="3">
        <f t="shared" si="2303"/>
        <v>0.25390561169650172</v>
      </c>
      <c r="AQ7400">
        <f t="shared" si="2316"/>
        <v>816.95000000012362</v>
      </c>
      <c r="AR7400">
        <f t="shared" si="2317"/>
        <v>9.5081472732030452</v>
      </c>
      <c r="AS7400" s="5">
        <f t="shared" si="2318"/>
        <v>8.0105719907331441</v>
      </c>
      <c r="AT7400">
        <f t="shared" si="2319"/>
        <v>2.2427317266648044</v>
      </c>
    </row>
    <row r="7401" spans="1:46" x14ac:dyDescent="0.25">
      <c r="A7401" s="1">
        <v>817.05000000012365</v>
      </c>
      <c r="B7401">
        <v>9.5100980863936613</v>
      </c>
      <c r="D7401">
        <f t="shared" si="2304"/>
        <v>0.2946752160579747</v>
      </c>
      <c r="E7401">
        <f t="shared" si="2302"/>
        <v>0.29233665247049695</v>
      </c>
      <c r="G7401">
        <f t="shared" si="2320"/>
        <v>0.2946752160579747</v>
      </c>
      <c r="H7401" s="2">
        <f t="shared" si="2321"/>
        <v>0.29233665247049695</v>
      </c>
      <c r="L7401" s="16">
        <f t="shared" si="2305"/>
        <v>0.29242957176079187</v>
      </c>
      <c r="M7401">
        <f t="shared" si="2306"/>
        <v>5.042918309469744E-6</v>
      </c>
      <c r="P7401" s="19">
        <f t="shared" si="2307"/>
        <v>0.29233728319605112</v>
      </c>
      <c r="Q7401">
        <f t="shared" si="2308"/>
        <v>5.4659300668621585E-6</v>
      </c>
      <c r="T7401" s="19"/>
      <c r="V7401" s="19">
        <f t="shared" si="2309"/>
        <v>-9.0361713688302432E-3</v>
      </c>
      <c r="Y7401" s="19">
        <f t="shared" si="2310"/>
        <v>0.42981787776854591</v>
      </c>
      <c r="Z7401" s="14">
        <f t="shared" si="2311"/>
        <v>1.826353901421789E-2</v>
      </c>
      <c r="AB7401" s="17">
        <f t="shared" si="2312"/>
        <v>14.862426167861873</v>
      </c>
      <c r="AC7401">
        <f t="shared" si="2313"/>
        <v>28.647415891673187</v>
      </c>
      <c r="AI7401" s="19">
        <f t="shared" si="2314"/>
        <v>0.25386592083351101</v>
      </c>
      <c r="AJ7401">
        <f t="shared" si="2315"/>
        <v>1.6653985767174351E-3</v>
      </c>
      <c r="AO7401" s="3">
        <f t="shared" si="2303"/>
        <v>0.25395208944648306</v>
      </c>
      <c r="AQ7401">
        <f t="shared" si="2316"/>
        <v>817.05000000012353</v>
      </c>
      <c r="AR7401">
        <f t="shared" si="2317"/>
        <v>9.5100980863936595</v>
      </c>
      <c r="AS7401" s="5">
        <f t="shared" si="2318"/>
        <v>8.0123810213262345</v>
      </c>
      <c r="AT7401">
        <f t="shared" si="2319"/>
        <v>2.2431564069941814</v>
      </c>
    </row>
    <row r="7402" spans="1:46" x14ac:dyDescent="0.25">
      <c r="A7402" s="1">
        <v>817.15000000012367</v>
      </c>
      <c r="B7402">
        <v>9.5120489142424205</v>
      </c>
      <c r="D7402">
        <f t="shared" si="2304"/>
        <v>0.29471504241505786</v>
      </c>
      <c r="E7402">
        <f t="shared" si="2302"/>
        <v>0.29238676191799545</v>
      </c>
      <c r="G7402">
        <f t="shared" si="2320"/>
        <v>0.29471504241505786</v>
      </c>
      <c r="H7402" s="2">
        <f t="shared" si="2321"/>
        <v>0.29238676191799545</v>
      </c>
      <c r="L7402" s="16">
        <f t="shared" si="2305"/>
        <v>0.29247969062654278</v>
      </c>
      <c r="M7402">
        <f t="shared" si="2306"/>
        <v>4.9967976184175811E-6</v>
      </c>
      <c r="P7402" s="19">
        <f t="shared" si="2307"/>
        <v>0.29238739272882402</v>
      </c>
      <c r="Q7402">
        <f t="shared" si="2308"/>
        <v>5.4179530618244692E-6</v>
      </c>
      <c r="T7402" s="19"/>
      <c r="V7402" s="19">
        <f t="shared" si="2309"/>
        <v>-9.028370242256405E-3</v>
      </c>
      <c r="Y7402" s="19">
        <f t="shared" si="2310"/>
        <v>0.42987559250848328</v>
      </c>
      <c r="Z7402" s="14">
        <f t="shared" si="2311"/>
        <v>1.8268374301557363E-2</v>
      </c>
      <c r="AB7402" s="17">
        <f t="shared" si="2312"/>
        <v>14.864673079922863</v>
      </c>
      <c r="AC7402">
        <f t="shared" si="2313"/>
        <v>28.650585459026249</v>
      </c>
      <c r="AI7402" s="19">
        <f t="shared" si="2314"/>
        <v>0.25391238936462246</v>
      </c>
      <c r="AJ7402">
        <f t="shared" si="2315"/>
        <v>1.6648564959542054E-3</v>
      </c>
      <c r="AO7402" s="3">
        <f t="shared" si="2303"/>
        <v>0.25399856851787805</v>
      </c>
      <c r="AQ7402">
        <f t="shared" si="2316"/>
        <v>817.15000000012367</v>
      </c>
      <c r="AR7402">
        <f t="shared" si="2317"/>
        <v>9.5120489142424205</v>
      </c>
      <c r="AS7402" s="5">
        <f t="shared" si="2318"/>
        <v>8.0141901034276852</v>
      </c>
      <c r="AT7402">
        <f t="shared" si="2319"/>
        <v>2.243581017135333</v>
      </c>
    </row>
    <row r="7403" spans="1:46" x14ac:dyDescent="0.25">
      <c r="A7403" s="1">
        <v>817.25000000012369</v>
      </c>
      <c r="B7403">
        <v>9.5139997567246208</v>
      </c>
      <c r="D7403">
        <f t="shared" si="2304"/>
        <v>0.29475486877214097</v>
      </c>
      <c r="E7403">
        <f t="shared" si="2302"/>
        <v>0.29243687174137212</v>
      </c>
      <c r="G7403">
        <f t="shared" si="2320"/>
        <v>0.29475486877214097</v>
      </c>
      <c r="H7403" s="2">
        <f t="shared" si="2321"/>
        <v>0.29243687174137212</v>
      </c>
      <c r="L7403" s="16">
        <f t="shared" si="2305"/>
        <v>0.29252980986600363</v>
      </c>
      <c r="M7403">
        <f t="shared" si="2306"/>
        <v>4.9508871357810685E-6</v>
      </c>
      <c r="P7403" s="19">
        <f t="shared" si="2307"/>
        <v>0.29243750263746393</v>
      </c>
      <c r="Q7403">
        <f t="shared" si="2308"/>
        <v>5.3701858021479807E-6</v>
      </c>
      <c r="T7403" s="19"/>
      <c r="V7403" s="19">
        <f t="shared" si="2309"/>
        <v>-9.0205735270733004E-3</v>
      </c>
      <c r="Y7403" s="19">
        <f t="shared" si="2310"/>
        <v>0.42993330316339234</v>
      </c>
      <c r="Z7403" s="14">
        <f t="shared" si="2311"/>
        <v>1.8273209124469853E-2</v>
      </c>
      <c r="AB7403" s="17">
        <f t="shared" si="2312"/>
        <v>14.866919832948231</v>
      </c>
      <c r="AC7403">
        <f t="shared" si="2313"/>
        <v>28.653753342437778</v>
      </c>
      <c r="AI7403" s="19">
        <f t="shared" si="2314"/>
        <v>0.25395885921821271</v>
      </c>
      <c r="AJ7403">
        <f t="shared" si="2315"/>
        <v>1.6643143955242057E-3</v>
      </c>
      <c r="AO7403" s="3">
        <f t="shared" si="2303"/>
        <v>0.2540450489100714</v>
      </c>
      <c r="AQ7403">
        <f t="shared" si="2316"/>
        <v>817.25000000012369</v>
      </c>
      <c r="AR7403">
        <f t="shared" si="2317"/>
        <v>9.5139997567246208</v>
      </c>
      <c r="AS7403" s="5">
        <f t="shared" si="2318"/>
        <v>8.0159992370150075</v>
      </c>
      <c r="AT7403">
        <f t="shared" si="2319"/>
        <v>2.2440055570502717</v>
      </c>
    </row>
    <row r="7404" spans="1:46" x14ac:dyDescent="0.25">
      <c r="A7404" s="1">
        <v>817.35000000012371</v>
      </c>
      <c r="B7404">
        <v>9.5159506138155585</v>
      </c>
      <c r="D7404">
        <f t="shared" si="2304"/>
        <v>0.29479469512922407</v>
      </c>
      <c r="E7404">
        <f t="shared" si="2302"/>
        <v>0.29248698193999245</v>
      </c>
      <c r="G7404">
        <f t="shared" si="2320"/>
        <v>0.29479469512922407</v>
      </c>
      <c r="H7404" s="2">
        <f t="shared" si="2321"/>
        <v>0.29248698193999245</v>
      </c>
      <c r="L7404" s="16">
        <f t="shared" si="2305"/>
        <v>0.29257992947853495</v>
      </c>
      <c r="M7404">
        <f t="shared" si="2306"/>
        <v>4.905186887472406E-6</v>
      </c>
      <c r="P7404" s="19">
        <f t="shared" si="2307"/>
        <v>0.2924876129213364</v>
      </c>
      <c r="Q7404">
        <f t="shared" si="2308"/>
        <v>5.322628313951834E-6</v>
      </c>
      <c r="T7404" s="19"/>
      <c r="V7404" s="19">
        <f t="shared" si="2309"/>
        <v>-9.0127812235338296E-3</v>
      </c>
      <c r="Y7404" s="19">
        <f t="shared" si="2310"/>
        <v>0.42999100973238463</v>
      </c>
      <c r="Z7404" s="14">
        <f t="shared" si="2311"/>
        <v>1.8278043482276764E-2</v>
      </c>
      <c r="AB7404" s="17">
        <f t="shared" si="2312"/>
        <v>14.869166426903391</v>
      </c>
      <c r="AC7404">
        <f t="shared" si="2313"/>
        <v>28.656919541493622</v>
      </c>
      <c r="AI7404" s="19">
        <f t="shared" si="2314"/>
        <v>0.25400533039370399</v>
      </c>
      <c r="AJ7404">
        <f t="shared" si="2315"/>
        <v>1.6637722755272893E-3</v>
      </c>
      <c r="AO7404" s="3">
        <f t="shared" si="2303"/>
        <v>0.25409153062248646</v>
      </c>
      <c r="AQ7404">
        <f t="shared" si="2316"/>
        <v>817.35000000012371</v>
      </c>
      <c r="AR7404">
        <f t="shared" si="2317"/>
        <v>9.5159506138155585</v>
      </c>
      <c r="AS7404" s="5">
        <f t="shared" si="2318"/>
        <v>8.0178084220657055</v>
      </c>
      <c r="AT7404">
        <f t="shared" si="2319"/>
        <v>2.2444300267010533</v>
      </c>
    </row>
    <row r="7405" spans="1:46" x14ac:dyDescent="0.25">
      <c r="A7405" s="1">
        <v>817.45000000012374</v>
      </c>
      <c r="B7405">
        <v>9.5179014854905351</v>
      </c>
      <c r="D7405">
        <f t="shared" si="2304"/>
        <v>0.29483452148630718</v>
      </c>
      <c r="E7405">
        <f t="shared" si="2302"/>
        <v>0.29253709251322202</v>
      </c>
      <c r="G7405">
        <f t="shared" si="2320"/>
        <v>0.29483452148630718</v>
      </c>
      <c r="H7405" s="2">
        <f t="shared" si="2321"/>
        <v>0.29253709251322202</v>
      </c>
      <c r="L7405" s="16">
        <f t="shared" si="2305"/>
        <v>0.29263004946349724</v>
      </c>
      <c r="M7405">
        <f t="shared" si="2306"/>
        <v>4.8596968993517195E-6</v>
      </c>
      <c r="P7405" s="19">
        <f t="shared" si="2307"/>
        <v>0.29253772357980706</v>
      </c>
      <c r="Q7405">
        <f t="shared" si="2308"/>
        <v>5.2752806233033079E-6</v>
      </c>
      <c r="T7405" s="19"/>
      <c r="V7405" s="19">
        <f t="shared" si="2309"/>
        <v>-9.0049933318872531E-3</v>
      </c>
      <c r="Y7405" s="19">
        <f t="shared" si="2310"/>
        <v>0.43004871221457341</v>
      </c>
      <c r="Z7405" s="14">
        <f t="shared" si="2311"/>
        <v>1.8282877374299959E-2</v>
      </c>
      <c r="AB7405" s="17">
        <f t="shared" si="2312"/>
        <v>14.871412861753821</v>
      </c>
      <c r="AC7405">
        <f t="shared" si="2313"/>
        <v>28.660084055780427</v>
      </c>
      <c r="AI7405" s="19">
        <f t="shared" si="2314"/>
        <v>0.2540518028904819</v>
      </c>
      <c r="AJ7405">
        <f t="shared" si="2315"/>
        <v>1.6632301360662725E-3</v>
      </c>
      <c r="AO7405" s="3">
        <f t="shared" si="2303"/>
        <v>0.2541380136545266</v>
      </c>
      <c r="AQ7405">
        <f t="shared" si="2316"/>
        <v>817.45000000012374</v>
      </c>
      <c r="AR7405">
        <f t="shared" si="2317"/>
        <v>9.5179014854905351</v>
      </c>
      <c r="AS7405" s="5">
        <f t="shared" si="2318"/>
        <v>8.019617658555859</v>
      </c>
      <c r="AT7405">
        <f t="shared" si="2319"/>
        <v>2.2448544260540184</v>
      </c>
    </row>
    <row r="7406" spans="1:46" x14ac:dyDescent="0.25">
      <c r="A7406" s="1">
        <v>817.55000000012376</v>
      </c>
      <c r="B7406">
        <v>9.5198523717248591</v>
      </c>
      <c r="D7406">
        <f t="shared" si="2304"/>
        <v>0.29487434784339034</v>
      </c>
      <c r="E7406">
        <f t="shared" si="2302"/>
        <v>0.29258720346042655</v>
      </c>
      <c r="G7406">
        <f t="shared" si="2320"/>
        <v>0.29487434784339034</v>
      </c>
      <c r="H7406" s="2">
        <f t="shared" si="2321"/>
        <v>0.29258720346042655</v>
      </c>
      <c r="L7406" s="16">
        <f t="shared" si="2305"/>
        <v>0.29268016982026879</v>
      </c>
      <c r="M7406">
        <f t="shared" si="2306"/>
        <v>4.8144171971495992E-6</v>
      </c>
      <c r="P7406" s="19">
        <f t="shared" si="2307"/>
        <v>0.29258783461224147</v>
      </c>
      <c r="Q7406">
        <f t="shared" si="2308"/>
        <v>5.2281427562188357E-6</v>
      </c>
      <c r="T7406" s="19"/>
      <c r="V7406" s="19">
        <f t="shared" si="2309"/>
        <v>-8.9972098523791663E-3</v>
      </c>
      <c r="Y7406" s="19">
        <f t="shared" si="2310"/>
        <v>0.43010641060907673</v>
      </c>
      <c r="Z7406" s="14">
        <f t="shared" si="2311"/>
        <v>1.8287710799862543E-2</v>
      </c>
      <c r="AB7406" s="17">
        <f t="shared" si="2312"/>
        <v>14.873659137465186</v>
      </c>
      <c r="AC7406">
        <f t="shared" si="2313"/>
        <v>28.663246884886899</v>
      </c>
      <c r="AI7406" s="19">
        <f t="shared" si="2314"/>
        <v>0.254098276708006</v>
      </c>
      <c r="AJ7406">
        <f t="shared" si="2315"/>
        <v>1.662687977237924E-3</v>
      </c>
      <c r="AO7406" s="3">
        <f t="shared" si="2303"/>
        <v>0.25418449800563314</v>
      </c>
      <c r="AQ7406">
        <f t="shared" si="2316"/>
        <v>817.55000000012387</v>
      </c>
      <c r="AR7406">
        <f t="shared" si="2317"/>
        <v>9.5198523717248573</v>
      </c>
      <c r="AS7406" s="5">
        <f t="shared" si="2318"/>
        <v>8.0214269464644303</v>
      </c>
      <c r="AT7406">
        <f t="shared" si="2319"/>
        <v>2.2452787550668916</v>
      </c>
    </row>
    <row r="7407" spans="1:46" x14ac:dyDescent="0.25">
      <c r="A7407" s="1">
        <v>817.65000000012378</v>
      </c>
      <c r="B7407">
        <v>9.5218032724938499</v>
      </c>
      <c r="D7407">
        <f t="shared" si="2304"/>
        <v>0.29491417420047344</v>
      </c>
      <c r="E7407">
        <f t="shared" si="2302"/>
        <v>0.29263731478097221</v>
      </c>
      <c r="G7407">
        <f t="shared" si="2320"/>
        <v>0.29491417420047344</v>
      </c>
      <c r="H7407" s="2">
        <f t="shared" si="2321"/>
        <v>0.29263731478097221</v>
      </c>
      <c r="L7407" s="16">
        <f t="shared" si="2305"/>
        <v>0.29273029054821009</v>
      </c>
      <c r="M7407">
        <f t="shared" si="2306"/>
        <v>4.7693478066231175E-6</v>
      </c>
      <c r="P7407" s="19">
        <f t="shared" si="2307"/>
        <v>0.29263794601800591</v>
      </c>
      <c r="Q7407">
        <f t="shared" si="2308"/>
        <v>5.181214738659446E-6</v>
      </c>
      <c r="T7407" s="19"/>
      <c r="V7407" s="19">
        <f t="shared" si="2309"/>
        <v>-8.9894307852514677E-3</v>
      </c>
      <c r="Y7407" s="19">
        <f t="shared" si="2310"/>
        <v>0.430164104915017</v>
      </c>
      <c r="Z7407" s="14">
        <f t="shared" si="2311"/>
        <v>1.8292543758288832E-2</v>
      </c>
      <c r="AB7407" s="17">
        <f t="shared" si="2312"/>
        <v>14.875905254003321</v>
      </c>
      <c r="AC7407">
        <f t="shared" si="2313"/>
        <v>28.666408028403644</v>
      </c>
      <c r="AI7407" s="19">
        <f t="shared" si="2314"/>
        <v>0.25414475184564322</v>
      </c>
      <c r="AJ7407">
        <f t="shared" si="2315"/>
        <v>1.6621457991465301E-3</v>
      </c>
      <c r="AO7407" s="3">
        <f t="shared" si="2303"/>
        <v>0.25423098367520969</v>
      </c>
      <c r="AQ7407">
        <f t="shared" si="2316"/>
        <v>817.65000000012378</v>
      </c>
      <c r="AR7407">
        <f t="shared" si="2317"/>
        <v>9.5218032724938499</v>
      </c>
      <c r="AS7407" s="5">
        <f t="shared" si="2318"/>
        <v>8.0232362857667709</v>
      </c>
      <c r="AT7407">
        <f t="shared" si="2319"/>
        <v>2.2457030137082774</v>
      </c>
    </row>
    <row r="7408" spans="1:46" x14ac:dyDescent="0.25">
      <c r="A7408" s="1">
        <v>817.7500000001238</v>
      </c>
      <c r="B7408">
        <v>9.5237541877728251</v>
      </c>
      <c r="D7408">
        <f t="shared" si="2304"/>
        <v>0.29495400055755655</v>
      </c>
      <c r="E7408">
        <f t="shared" si="2302"/>
        <v>0.29268742647422485</v>
      </c>
      <c r="G7408">
        <f t="shared" si="2320"/>
        <v>0.29495400055755655</v>
      </c>
      <c r="H7408" s="2">
        <f t="shared" si="2321"/>
        <v>0.29268742647422485</v>
      </c>
      <c r="L7408" s="16">
        <f t="shared" si="2305"/>
        <v>0.29278041164667812</v>
      </c>
      <c r="M7408">
        <f t="shared" si="2306"/>
        <v>4.7244887534936893E-6</v>
      </c>
      <c r="P7408" s="19">
        <f t="shared" si="2307"/>
        <v>0.29268805779646623</v>
      </c>
      <c r="Q7408">
        <f t="shared" si="2308"/>
        <v>5.1344965965376352E-6</v>
      </c>
      <c r="T7408" s="19"/>
      <c r="V7408" s="19">
        <f t="shared" si="2309"/>
        <v>-8.9816561307424839E-3</v>
      </c>
      <c r="Y7408" s="19">
        <f t="shared" si="2310"/>
        <v>0.43022179513151915</v>
      </c>
      <c r="Z7408" s="14">
        <f t="shared" si="2311"/>
        <v>1.8297376248903745E-2</v>
      </c>
      <c r="AB7408" s="17">
        <f t="shared" si="2312"/>
        <v>14.878151211334156</v>
      </c>
      <c r="AC7408">
        <f t="shared" si="2313"/>
        <v>28.669567485922443</v>
      </c>
      <c r="AI7408" s="19">
        <f t="shared" si="2314"/>
        <v>0.25419122830283469</v>
      </c>
      <c r="AJ7408">
        <f t="shared" si="2315"/>
        <v>1.6616036018903221E-3</v>
      </c>
      <c r="AO7408" s="3">
        <f t="shared" si="2303"/>
        <v>0.25427747066266071</v>
      </c>
      <c r="AQ7408">
        <f t="shared" si="2316"/>
        <v>817.7500000001238</v>
      </c>
      <c r="AR7408">
        <f t="shared" si="2317"/>
        <v>9.5237541877728251</v>
      </c>
      <c r="AS7408" s="5">
        <f t="shared" si="2318"/>
        <v>8.0250456764411258</v>
      </c>
      <c r="AT7408">
        <f t="shared" si="2319"/>
        <v>2.2461272019380782</v>
      </c>
    </row>
    <row r="7409" spans="1:46" x14ac:dyDescent="0.25">
      <c r="A7409" s="1">
        <v>817.85000000012383</v>
      </c>
      <c r="B7409">
        <v>9.5257051175371075</v>
      </c>
      <c r="D7409">
        <f t="shared" si="2304"/>
        <v>0.29499382691463966</v>
      </c>
      <c r="E7409">
        <f t="shared" si="2302"/>
        <v>0.2927375385395507</v>
      </c>
      <c r="G7409">
        <f t="shared" si="2320"/>
        <v>0.29499382691463966</v>
      </c>
      <c r="H7409" s="2">
        <f t="shared" si="2321"/>
        <v>0.2927375385395507</v>
      </c>
      <c r="L7409" s="16">
        <f t="shared" si="2305"/>
        <v>0.29283053311505114</v>
      </c>
      <c r="M7409">
        <f t="shared" si="2306"/>
        <v>4.6798400633381235E-6</v>
      </c>
      <c r="P7409" s="19">
        <f t="shared" si="2307"/>
        <v>0.29273816994698859</v>
      </c>
      <c r="Q7409">
        <f t="shared" si="2308"/>
        <v>5.0879883557127982E-6</v>
      </c>
      <c r="T7409" s="19"/>
      <c r="V7409" s="19">
        <f t="shared" si="2309"/>
        <v>-8.9738858890868536E-3</v>
      </c>
      <c r="Y7409" s="19">
        <f t="shared" si="2310"/>
        <v>0.43027948125771265</v>
      </c>
      <c r="Z7409" s="14">
        <f t="shared" si="2311"/>
        <v>1.8302208271033425E-2</v>
      </c>
      <c r="AB7409" s="17">
        <f t="shared" si="2312"/>
        <v>14.880397009423803</v>
      </c>
      <c r="AC7409">
        <f t="shared" si="2313"/>
        <v>28.672725257037115</v>
      </c>
      <c r="AI7409" s="19">
        <f t="shared" si="2314"/>
        <v>0.25423770607900287</v>
      </c>
      <c r="AJ7409">
        <f t="shared" si="2315"/>
        <v>1.6610613855690271E-3</v>
      </c>
      <c r="AO7409" s="3">
        <f t="shared" si="2303"/>
        <v>0.25432395896740823</v>
      </c>
      <c r="AQ7409">
        <f t="shared" si="2316"/>
        <v>817.85000000012383</v>
      </c>
      <c r="AR7409">
        <f t="shared" si="2317"/>
        <v>9.5257051175371075</v>
      </c>
      <c r="AS7409" s="5">
        <f t="shared" si="2318"/>
        <v>8.0268551184650079</v>
      </c>
      <c r="AT7409">
        <f t="shared" si="2319"/>
        <v>2.2465513197184328</v>
      </c>
    </row>
    <row r="7410" spans="1:46" x14ac:dyDescent="0.25">
      <c r="A7410" s="1">
        <v>817.95000000012385</v>
      </c>
      <c r="B7410">
        <v>9.5276560617620323</v>
      </c>
      <c r="D7410">
        <f t="shared" si="2304"/>
        <v>0.29503365327172276</v>
      </c>
      <c r="E7410">
        <f t="shared" si="2302"/>
        <v>0.2927876509763162</v>
      </c>
      <c r="G7410">
        <f t="shared" si="2320"/>
        <v>0.29503365327172276</v>
      </c>
      <c r="H7410" s="2">
        <f t="shared" si="2321"/>
        <v>0.2927876509763162</v>
      </c>
      <c r="L7410" s="16">
        <f t="shared" si="2305"/>
        <v>0.29288065495269322</v>
      </c>
      <c r="M7410">
        <f t="shared" si="2306"/>
        <v>4.6354017617440342E-6</v>
      </c>
      <c r="P7410" s="19">
        <f t="shared" si="2307"/>
        <v>0.29278828246893956</v>
      </c>
      <c r="Q7410">
        <f t="shared" si="2308"/>
        <v>5.0416900419912608E-6</v>
      </c>
      <c r="T7410" s="19"/>
      <c r="V7410" s="19">
        <f t="shared" si="2309"/>
        <v>-8.9661200605155537E-3</v>
      </c>
      <c r="Y7410" s="19">
        <f t="shared" si="2310"/>
        <v>0.43033716329273047</v>
      </c>
      <c r="Z7410" s="14">
        <f t="shared" si="2311"/>
        <v>1.8307039824004934E-2</v>
      </c>
      <c r="AB7410" s="17">
        <f t="shared" si="2312"/>
        <v>14.882642648238505</v>
      </c>
      <c r="AC7410">
        <f t="shared" si="2313"/>
        <v>28.675881341342947</v>
      </c>
      <c r="AI7410" s="19">
        <f t="shared" si="2314"/>
        <v>0.25428418517355134</v>
      </c>
      <c r="AJ7410">
        <f t="shared" si="2315"/>
        <v>1.6605191502838909E-3</v>
      </c>
      <c r="AO7410" s="3">
        <f t="shared" si="2303"/>
        <v>0.25437044858887492</v>
      </c>
      <c r="AQ7410">
        <f t="shared" si="2316"/>
        <v>817.95000000012374</v>
      </c>
      <c r="AR7410">
        <f t="shared" si="2317"/>
        <v>9.5276560617620305</v>
      </c>
      <c r="AS7410" s="5">
        <f t="shared" si="2318"/>
        <v>8.0286646118151985</v>
      </c>
      <c r="AT7410">
        <f t="shared" si="2319"/>
        <v>2.2469753670137056</v>
      </c>
    </row>
    <row r="7411" spans="1:46" x14ac:dyDescent="0.25">
      <c r="A7411" s="1">
        <v>818.05000000012387</v>
      </c>
      <c r="B7411">
        <v>9.5296070204229331</v>
      </c>
      <c r="D7411">
        <f t="shared" si="2304"/>
        <v>0.29507347962880592</v>
      </c>
      <c r="E7411">
        <f t="shared" si="2302"/>
        <v>0.29283776378388782</v>
      </c>
      <c r="G7411">
        <f t="shared" si="2320"/>
        <v>0.29507347962880592</v>
      </c>
      <c r="H7411" s="2">
        <f t="shared" si="2321"/>
        <v>0.29283776378388782</v>
      </c>
      <c r="L7411" s="16">
        <f t="shared" si="2305"/>
        <v>0.29293077715896132</v>
      </c>
      <c r="M7411">
        <f t="shared" si="2306"/>
        <v>4.5911738742781657E-6</v>
      </c>
      <c r="P7411" s="19">
        <f t="shared" si="2307"/>
        <v>0.29283839536168538</v>
      </c>
      <c r="Q7411">
        <f t="shared" si="2308"/>
        <v>4.9956016811297889E-6</v>
      </c>
      <c r="T7411" s="19"/>
      <c r="V7411" s="19">
        <f t="shared" si="2309"/>
        <v>-8.9583586452559507E-3</v>
      </c>
      <c r="Y7411" s="19">
        <f t="shared" si="2310"/>
        <v>0.4303948412357102</v>
      </c>
      <c r="Z7411" s="14">
        <f t="shared" si="2311"/>
        <v>1.8311870907146546E-2</v>
      </c>
      <c r="AB7411" s="17">
        <f t="shared" si="2312"/>
        <v>14.884888127744688</v>
      </c>
      <c r="AC7411">
        <f t="shared" si="2313"/>
        <v>28.679035738437321</v>
      </c>
      <c r="AI7411" s="19">
        <f t="shared" si="2314"/>
        <v>0.25433066558590278</v>
      </c>
      <c r="AJ7411">
        <f t="shared" si="2315"/>
        <v>1.6599768961345854E-3</v>
      </c>
      <c r="AO7411" s="3">
        <f t="shared" si="2303"/>
        <v>0.2544169395264646</v>
      </c>
      <c r="AQ7411">
        <f t="shared" si="2316"/>
        <v>818.05000000012387</v>
      </c>
      <c r="AR7411">
        <f t="shared" si="2317"/>
        <v>9.5296070204229348</v>
      </c>
      <c r="AS7411" s="5">
        <f t="shared" si="2318"/>
        <v>8.030474156469225</v>
      </c>
      <c r="AT7411">
        <f t="shared" si="2319"/>
        <v>2.2473993437860522</v>
      </c>
    </row>
    <row r="7412" spans="1:46" x14ac:dyDescent="0.25">
      <c r="A7412" s="1">
        <v>818.1500000001239</v>
      </c>
      <c r="B7412">
        <v>9.5315579934951504</v>
      </c>
      <c r="D7412">
        <f t="shared" si="2304"/>
        <v>0.29511330598588903</v>
      </c>
      <c r="E7412">
        <f t="shared" si="2302"/>
        <v>0.29288787696163199</v>
      </c>
      <c r="G7412">
        <f t="shared" si="2320"/>
        <v>0.29511330598588903</v>
      </c>
      <c r="H7412" s="2">
        <f t="shared" si="2321"/>
        <v>0.29288787696163199</v>
      </c>
      <c r="L7412" s="16">
        <f t="shared" si="2305"/>
        <v>0.29298089973323016</v>
      </c>
      <c r="M7412">
        <f t="shared" si="2306"/>
        <v>4.5471564263786419E-6</v>
      </c>
      <c r="P7412" s="19">
        <f t="shared" si="2307"/>
        <v>0.29288850862459276</v>
      </c>
      <c r="Q7412">
        <f t="shared" si="2308"/>
        <v>4.9497232988308511E-6</v>
      </c>
      <c r="T7412" s="19"/>
      <c r="V7412" s="19">
        <f t="shared" si="2309"/>
        <v>-8.9506016435317894E-3</v>
      </c>
      <c r="Y7412" s="19">
        <f t="shared" si="2310"/>
        <v>0.43045251508579163</v>
      </c>
      <c r="Z7412" s="14">
        <f t="shared" si="2311"/>
        <v>1.8316701519787159E-2</v>
      </c>
      <c r="AB7412" s="17">
        <f t="shared" si="2312"/>
        <v>14.887133447908862</v>
      </c>
      <c r="AC7412">
        <f t="shared" si="2313"/>
        <v>28.682188447918637</v>
      </c>
      <c r="AI7412" s="19">
        <f t="shared" si="2314"/>
        <v>0.25437714731546124</v>
      </c>
      <c r="AJ7412">
        <f t="shared" si="2315"/>
        <v>1.6594346232222694E-3</v>
      </c>
      <c r="AO7412" s="3">
        <f t="shared" si="2303"/>
        <v>0.25446343177959974</v>
      </c>
      <c r="AQ7412">
        <f t="shared" si="2316"/>
        <v>818.1500000001239</v>
      </c>
      <c r="AR7412">
        <f t="shared" si="2317"/>
        <v>9.5315579934951504</v>
      </c>
      <c r="AS7412" s="5">
        <f t="shared" si="2318"/>
        <v>8.032283752403881</v>
      </c>
      <c r="AT7412">
        <f t="shared" si="2319"/>
        <v>2.2478232499998017</v>
      </c>
    </row>
    <row r="7413" spans="1:46" x14ac:dyDescent="0.25">
      <c r="A7413" s="1">
        <v>818.25000000012392</v>
      </c>
      <c r="B7413">
        <v>9.5335089809540339</v>
      </c>
      <c r="D7413">
        <f t="shared" si="2304"/>
        <v>0.29515313234297214</v>
      </c>
      <c r="E7413">
        <f t="shared" si="2302"/>
        <v>0.29293799050891567</v>
      </c>
      <c r="G7413">
        <f t="shared" si="2320"/>
        <v>0.29515313234297214</v>
      </c>
      <c r="H7413" s="2">
        <f t="shared" si="2321"/>
        <v>0.29293799050891567</v>
      </c>
      <c r="L7413" s="16">
        <f t="shared" si="2305"/>
        <v>0.29303102267486736</v>
      </c>
      <c r="M7413">
        <f t="shared" si="2306"/>
        <v>4.5033494434637662E-6</v>
      </c>
      <c r="P7413" s="19">
        <f t="shared" si="2307"/>
        <v>0.29293862225702849</v>
      </c>
      <c r="Q7413">
        <f t="shared" si="2308"/>
        <v>4.9040549207461252E-6</v>
      </c>
      <c r="T7413" s="19"/>
      <c r="V7413" s="19">
        <f t="shared" si="2309"/>
        <v>-8.9428490555631245E-3</v>
      </c>
      <c r="Y7413" s="19">
        <f t="shared" si="2310"/>
        <v>0.43051018484212117</v>
      </c>
      <c r="Z7413" s="14">
        <f t="shared" si="2311"/>
        <v>1.8321531661257388E-2</v>
      </c>
      <c r="AB7413" s="17">
        <f t="shared" si="2312"/>
        <v>14.889378608697797</v>
      </c>
      <c r="AC7413">
        <f t="shared" si="2313"/>
        <v>28.685339469388115</v>
      </c>
      <c r="AI7413" s="19">
        <f t="shared" si="2314"/>
        <v>0.25442363036166737</v>
      </c>
      <c r="AJ7413">
        <f t="shared" si="2315"/>
        <v>1.6588923316451084E-3</v>
      </c>
      <c r="AO7413" s="3">
        <f t="shared" si="2303"/>
        <v>0.254509925347703</v>
      </c>
      <c r="AQ7413">
        <f t="shared" si="2316"/>
        <v>818.25000000012392</v>
      </c>
      <c r="AR7413">
        <f t="shared" si="2317"/>
        <v>9.5335089809540339</v>
      </c>
      <c r="AS7413" s="5">
        <f t="shared" si="2318"/>
        <v>8.0340933995973938</v>
      </c>
      <c r="AT7413">
        <f t="shared" si="2319"/>
        <v>2.2482470856150711</v>
      </c>
    </row>
    <row r="7414" spans="1:46" x14ac:dyDescent="0.25">
      <c r="A7414" s="1">
        <v>818.35000000012394</v>
      </c>
      <c r="B7414">
        <v>9.5354599827749347</v>
      </c>
      <c r="D7414">
        <f t="shared" si="2304"/>
        <v>0.29519295870005524</v>
      </c>
      <c r="E7414">
        <f t="shared" si="2302"/>
        <v>0.2929881044251057</v>
      </c>
      <c r="G7414">
        <f t="shared" si="2320"/>
        <v>0.29519295870005524</v>
      </c>
      <c r="H7414" s="2">
        <f t="shared" si="2321"/>
        <v>0.2929881044251057</v>
      </c>
      <c r="L7414" s="16">
        <f t="shared" si="2305"/>
        <v>0.29308114598323698</v>
      </c>
      <c r="M7414">
        <f t="shared" si="2306"/>
        <v>4.4597529509153291E-6</v>
      </c>
      <c r="P7414" s="19">
        <f t="shared" si="2307"/>
        <v>0.29298873625835936</v>
      </c>
      <c r="Q7414">
        <f t="shared" si="2308"/>
        <v>4.8585965724757473E-6</v>
      </c>
      <c r="T7414" s="19"/>
      <c r="V7414" s="19">
        <f t="shared" si="2309"/>
        <v>-8.9351008815664185E-3</v>
      </c>
      <c r="Y7414" s="19">
        <f t="shared" si="2310"/>
        <v>0.43056785050384483</v>
      </c>
      <c r="Z7414" s="14">
        <f t="shared" si="2311"/>
        <v>1.8326361330887737E-2</v>
      </c>
      <c r="AB7414" s="17">
        <f t="shared" si="2312"/>
        <v>14.891623610078248</v>
      </c>
      <c r="AC7414">
        <f t="shared" si="2313"/>
        <v>28.68848880244699</v>
      </c>
      <c r="AI7414" s="19">
        <f t="shared" si="2314"/>
        <v>0.25447011472390746</v>
      </c>
      <c r="AJ7414">
        <f t="shared" si="2315"/>
        <v>1.6583500215056758E-3</v>
      </c>
      <c r="AO7414" s="3">
        <f t="shared" si="2303"/>
        <v>0.25455642023017777</v>
      </c>
      <c r="AQ7414">
        <f t="shared" si="2316"/>
        <v>818.35000000012394</v>
      </c>
      <c r="AR7414">
        <f t="shared" si="2317"/>
        <v>9.5354599827749347</v>
      </c>
      <c r="AS7414" s="5">
        <f t="shared" si="2318"/>
        <v>8.0359030980258694</v>
      </c>
      <c r="AT7414">
        <f t="shared" si="2319"/>
        <v>2.2486708505983213</v>
      </c>
    </row>
    <row r="7415" spans="1:46" x14ac:dyDescent="0.25">
      <c r="A7415" s="1">
        <v>818.45000000012396</v>
      </c>
      <c r="B7415">
        <v>9.5374109989332094</v>
      </c>
      <c r="D7415">
        <f t="shared" si="2304"/>
        <v>0.2952327850571384</v>
      </c>
      <c r="E7415">
        <f t="shared" si="2302"/>
        <v>0.29303821870956903</v>
      </c>
      <c r="G7415">
        <f t="shared" si="2320"/>
        <v>0.2952327850571384</v>
      </c>
      <c r="H7415" s="2">
        <f t="shared" si="2321"/>
        <v>0.29303821870956903</v>
      </c>
      <c r="L7415" s="16">
        <f t="shared" si="2305"/>
        <v>0.29313126965770664</v>
      </c>
      <c r="M7415">
        <f t="shared" si="2306"/>
        <v>4.4163669740488455E-6</v>
      </c>
      <c r="P7415" s="19">
        <f t="shared" si="2307"/>
        <v>0.29303885062795243</v>
      </c>
      <c r="Q7415">
        <f t="shared" si="2308"/>
        <v>4.8133482795675812E-6</v>
      </c>
      <c r="T7415" s="19"/>
      <c r="V7415" s="19">
        <f t="shared" si="2309"/>
        <v>-8.9273571217545027E-3</v>
      </c>
      <c r="Y7415" s="19">
        <f t="shared" si="2310"/>
        <v>0.43062551207011585</v>
      </c>
      <c r="Z7415" s="14">
        <f t="shared" si="2311"/>
        <v>1.8331190528010632E-2</v>
      </c>
      <c r="AB7415" s="17">
        <f t="shared" si="2312"/>
        <v>14.893868452017244</v>
      </c>
      <c r="AC7415">
        <f t="shared" si="2313"/>
        <v>28.691636446699508</v>
      </c>
      <c r="AI7415" s="19">
        <f t="shared" si="2314"/>
        <v>0.25451660040162172</v>
      </c>
      <c r="AJ7415">
        <f t="shared" si="2315"/>
        <v>1.6578076929021324E-3</v>
      </c>
      <c r="AO7415" s="3">
        <f t="shared" si="2303"/>
        <v>0.25460291642644783</v>
      </c>
      <c r="AQ7415">
        <f t="shared" si="2316"/>
        <v>818.45000000012396</v>
      </c>
      <c r="AR7415">
        <f t="shared" si="2317"/>
        <v>9.5374109989332094</v>
      </c>
      <c r="AS7415" s="5">
        <f t="shared" si="2318"/>
        <v>8.0377128476675139</v>
      </c>
      <c r="AT7415">
        <f t="shared" si="2319"/>
        <v>2.2490945449097448</v>
      </c>
    </row>
    <row r="7416" spans="1:46" x14ac:dyDescent="0.25">
      <c r="A7416" s="1">
        <v>818.55000000012399</v>
      </c>
      <c r="B7416">
        <v>9.5393620294042236</v>
      </c>
      <c r="D7416">
        <f t="shared" si="2304"/>
        <v>0.29527261141422151</v>
      </c>
      <c r="E7416">
        <f t="shared" si="2302"/>
        <v>0.293088333361673</v>
      </c>
      <c r="G7416">
        <f t="shared" si="2320"/>
        <v>0.29527261141422151</v>
      </c>
      <c r="H7416" s="2">
        <f t="shared" si="2321"/>
        <v>0.293088333361673</v>
      </c>
      <c r="L7416" s="16">
        <f t="shared" si="2305"/>
        <v>0.2931813936976404</v>
      </c>
      <c r="M7416">
        <f t="shared" si="2306"/>
        <v>4.3731915381426966E-6</v>
      </c>
      <c r="P7416" s="19">
        <f t="shared" si="2307"/>
        <v>0.29308896536517498</v>
      </c>
      <c r="Q7416">
        <f t="shared" si="2308"/>
        <v>4.7683100675165122E-6</v>
      </c>
      <c r="T7416" s="19"/>
      <c r="V7416" s="19">
        <f t="shared" si="2309"/>
        <v>-8.9196177763365466E-3</v>
      </c>
      <c r="Y7416" s="19">
        <f t="shared" si="2310"/>
        <v>0.43068316954008995</v>
      </c>
      <c r="Z7416" s="14">
        <f t="shared" si="2311"/>
        <v>1.8336019251959195E-2</v>
      </c>
      <c r="AB7416" s="17">
        <f t="shared" si="2312"/>
        <v>14.896113134481922</v>
      </c>
      <c r="AC7416">
        <f t="shared" si="2313"/>
        <v>28.694782401751144</v>
      </c>
      <c r="AI7416" s="19">
        <f t="shared" si="2314"/>
        <v>0.2545630873942144</v>
      </c>
      <c r="AJ7416">
        <f t="shared" si="2315"/>
        <v>1.6572653459355354E-3</v>
      </c>
      <c r="AO7416" s="3">
        <f t="shared" si="2303"/>
        <v>0.25464941393591589</v>
      </c>
      <c r="AQ7416">
        <f t="shared" si="2316"/>
        <v>818.55000000012399</v>
      </c>
      <c r="AR7416">
        <f t="shared" si="2317"/>
        <v>9.5393620294042254</v>
      </c>
      <c r="AS7416" s="5">
        <f t="shared" si="2318"/>
        <v>8.0395226484991369</v>
      </c>
      <c r="AT7416">
        <f t="shared" si="2319"/>
        <v>2.2495181685137591</v>
      </c>
    </row>
    <row r="7417" spans="1:46" x14ac:dyDescent="0.25">
      <c r="A7417" s="1">
        <v>818.65000000012401</v>
      </c>
      <c r="B7417">
        <v>9.5413130741633463</v>
      </c>
      <c r="D7417">
        <f t="shared" si="2304"/>
        <v>0.29531243777130461</v>
      </c>
      <c r="E7417">
        <f t="shared" si="2302"/>
        <v>0.29313844838078479</v>
      </c>
      <c r="G7417">
        <f t="shared" si="2320"/>
        <v>0.29531243777130461</v>
      </c>
      <c r="H7417" s="2">
        <f t="shared" si="2321"/>
        <v>0.29313844838078479</v>
      </c>
      <c r="L7417" s="16">
        <f t="shared" si="2305"/>
        <v>0.29323151810240944</v>
      </c>
      <c r="M7417">
        <f t="shared" si="2306"/>
        <v>4.3302266683948082E-6</v>
      </c>
      <c r="P7417" s="19">
        <f t="shared" si="2307"/>
        <v>0.29313908046939424</v>
      </c>
      <c r="Q7417">
        <f t="shared" si="2308"/>
        <v>4.7234819617671339E-6</v>
      </c>
      <c r="T7417" s="19"/>
      <c r="V7417" s="19">
        <f t="shared" si="2309"/>
        <v>-8.9118828455181445E-3</v>
      </c>
      <c r="Y7417" s="19">
        <f t="shared" si="2310"/>
        <v>0.43074082291292676</v>
      </c>
      <c r="Z7417" s="14">
        <f t="shared" si="2311"/>
        <v>1.8340847502067541E-2</v>
      </c>
      <c r="AB7417" s="17">
        <f t="shared" si="2312"/>
        <v>14.898357657439561</v>
      </c>
      <c r="AC7417">
        <f t="shared" si="2313"/>
        <v>28.697926667209035</v>
      </c>
      <c r="AI7417" s="19">
        <f t="shared" si="2314"/>
        <v>0.25460957570108933</v>
      </c>
      <c r="AJ7417">
        <f t="shared" si="2315"/>
        <v>1.6567229807069701E-3</v>
      </c>
      <c r="AO7417" s="3">
        <f t="shared" si="2303"/>
        <v>0.2546959127580235</v>
      </c>
      <c r="AQ7417">
        <f t="shared" si="2316"/>
        <v>818.65000000012401</v>
      </c>
      <c r="AR7417">
        <f t="shared" si="2317"/>
        <v>9.5413130741633463</v>
      </c>
      <c r="AS7417" s="5">
        <f t="shared" si="2318"/>
        <v>8.0413325004975249</v>
      </c>
      <c r="AT7417">
        <f t="shared" si="2319"/>
        <v>2.2499417213748467</v>
      </c>
    </row>
    <row r="7418" spans="1:46" x14ac:dyDescent="0.25">
      <c r="A7418" s="1">
        <v>818.75000000012403</v>
      </c>
      <c r="B7418">
        <v>9.5432641331859482</v>
      </c>
      <c r="D7418">
        <f t="shared" si="2304"/>
        <v>0.29535226412838772</v>
      </c>
      <c r="E7418">
        <f t="shared" si="2302"/>
        <v>0.29318856376627189</v>
      </c>
      <c r="G7418">
        <f t="shared" si="2320"/>
        <v>0.29535226412838772</v>
      </c>
      <c r="H7418" s="2">
        <f t="shared" si="2321"/>
        <v>0.29318856376627189</v>
      </c>
      <c r="L7418" s="16">
        <f t="shared" si="2305"/>
        <v>0.29328164287137781</v>
      </c>
      <c r="M7418">
        <f t="shared" si="2306"/>
        <v>4.2874723899812916E-6</v>
      </c>
      <c r="P7418" s="19">
        <f t="shared" si="2307"/>
        <v>0.29318919593997761</v>
      </c>
      <c r="Q7418">
        <f t="shared" si="2308"/>
        <v>4.6788639877118E-6</v>
      </c>
      <c r="T7418" s="19"/>
      <c r="V7418" s="19">
        <f t="shared" si="2309"/>
        <v>-8.9041523295012356E-3</v>
      </c>
      <c r="Y7418" s="19">
        <f t="shared" si="2310"/>
        <v>0.43079847218778966</v>
      </c>
      <c r="Z7418" s="14">
        <f t="shared" si="2311"/>
        <v>1.8345675277670798E-2</v>
      </c>
      <c r="AB7418" s="17">
        <f t="shared" si="2312"/>
        <v>14.90060202085759</v>
      </c>
      <c r="AC7418">
        <f t="shared" si="2313"/>
        <v>28.701069242682053</v>
      </c>
      <c r="AI7418" s="19">
        <f t="shared" si="2314"/>
        <v>0.25465606532168739</v>
      </c>
      <c r="AJ7418">
        <f t="shared" si="2315"/>
        <v>1.6561805973144778E-3</v>
      </c>
      <c r="AO7418" s="3">
        <f t="shared" si="2303"/>
        <v>0.25474241289215627</v>
      </c>
      <c r="AQ7418">
        <f t="shared" si="2316"/>
        <v>818.75000000012403</v>
      </c>
      <c r="AR7418">
        <f t="shared" si="2317"/>
        <v>9.5432641331859482</v>
      </c>
      <c r="AS7418" s="5">
        <f t="shared" si="2318"/>
        <v>8.0431424036409123</v>
      </c>
      <c r="AT7418">
        <f t="shared" si="2319"/>
        <v>2.2503652034531902</v>
      </c>
    </row>
    <row r="7419" spans="1:46" x14ac:dyDescent="0.25">
      <c r="A7419" s="1">
        <v>818.85000000012406</v>
      </c>
      <c r="B7419">
        <v>9.5452152064474109</v>
      </c>
      <c r="D7419">
        <f t="shared" si="2304"/>
        <v>0.29539209048547083</v>
      </c>
      <c r="E7419">
        <f t="shared" si="2302"/>
        <v>0.29323867951750188</v>
      </c>
      <c r="G7419">
        <f t="shared" si="2320"/>
        <v>0.29539209048547083</v>
      </c>
      <c r="H7419" s="2">
        <f t="shared" si="2321"/>
        <v>0.29323867951750188</v>
      </c>
      <c r="L7419" s="16">
        <f t="shared" si="2305"/>
        <v>0.29333176800391669</v>
      </c>
      <c r="M7419">
        <f t="shared" si="2306"/>
        <v>4.2449287279973816E-6</v>
      </c>
      <c r="P7419" s="19">
        <f t="shared" si="2307"/>
        <v>0.29323931177629264</v>
      </c>
      <c r="Q7419">
        <f t="shared" si="2308"/>
        <v>4.6344561706908819E-6</v>
      </c>
      <c r="T7419" s="19"/>
      <c r="V7419" s="19">
        <f t="shared" si="2309"/>
        <v>-8.8964262284841524E-3</v>
      </c>
      <c r="Y7419" s="19">
        <f t="shared" si="2310"/>
        <v>0.43085611736384571</v>
      </c>
      <c r="Z7419" s="14">
        <f t="shared" si="2311"/>
        <v>1.8350502578105075E-2</v>
      </c>
      <c r="AB7419" s="17">
        <f t="shared" si="2312"/>
        <v>14.902846224703588</v>
      </c>
      <c r="AC7419">
        <f t="shared" si="2313"/>
        <v>28.704210127780716</v>
      </c>
      <c r="AI7419" s="19">
        <f t="shared" si="2314"/>
        <v>0.2547025562554317</v>
      </c>
      <c r="AJ7419">
        <f t="shared" si="2315"/>
        <v>1.6556381958575258E-3</v>
      </c>
      <c r="AO7419" s="3">
        <f t="shared" si="2303"/>
        <v>0.25478891433775441</v>
      </c>
      <c r="AQ7419">
        <f t="shared" si="2316"/>
        <v>818.85000000012394</v>
      </c>
      <c r="AR7419">
        <f t="shared" si="2317"/>
        <v>9.5452152064474109</v>
      </c>
      <c r="AS7419" s="5">
        <f t="shared" si="2318"/>
        <v>8.0449523579068423</v>
      </c>
      <c r="AT7419">
        <f t="shared" si="2319"/>
        <v>2.2507886147110612</v>
      </c>
    </row>
    <row r="7420" spans="1:46" x14ac:dyDescent="0.25">
      <c r="A7420" s="1">
        <v>818.95000000012408</v>
      </c>
      <c r="B7420">
        <v>9.5471662939231212</v>
      </c>
      <c r="D7420">
        <f t="shared" si="2304"/>
        <v>0.29543191684255399</v>
      </c>
      <c r="E7420">
        <f t="shared" si="2302"/>
        <v>0.29328879563384253</v>
      </c>
      <c r="G7420">
        <f t="shared" si="2320"/>
        <v>0.29543191684255399</v>
      </c>
      <c r="H7420" s="2">
        <f t="shared" si="2321"/>
        <v>0.29328879563384253</v>
      </c>
      <c r="L7420" s="16">
        <f t="shared" si="2305"/>
        <v>0.29338189349938659</v>
      </c>
      <c r="M7420">
        <f t="shared" si="2306"/>
        <v>4.2025957075312243E-6</v>
      </c>
      <c r="P7420" s="19">
        <f t="shared" si="2307"/>
        <v>0.29328942797770735</v>
      </c>
      <c r="Q7420">
        <f t="shared" si="2308"/>
        <v>4.5902585359918298E-6</v>
      </c>
      <c r="T7420" s="19"/>
      <c r="V7420" s="19">
        <f t="shared" si="2309"/>
        <v>-8.8887045426615987E-3</v>
      </c>
      <c r="Y7420" s="19">
        <f t="shared" si="2310"/>
        <v>0.4309137584402658</v>
      </c>
      <c r="Z7420" s="14">
        <f t="shared" si="2311"/>
        <v>1.8355329402707475E-2</v>
      </c>
      <c r="AB7420" s="17">
        <f t="shared" si="2312"/>
        <v>14.905090268945266</v>
      </c>
      <c r="AC7420">
        <f t="shared" si="2313"/>
        <v>28.707349322117096</v>
      </c>
      <c r="AI7420" s="19">
        <f t="shared" si="2314"/>
        <v>0.25474904850170699</v>
      </c>
      <c r="AJ7420">
        <f t="shared" si="2315"/>
        <v>1.6550957764386912E-3</v>
      </c>
      <c r="AO7420" s="3">
        <f t="shared" si="2303"/>
        <v>0.25483541709422264</v>
      </c>
      <c r="AQ7420">
        <f t="shared" si="2316"/>
        <v>818.95000000012408</v>
      </c>
      <c r="AR7420">
        <f t="shared" si="2317"/>
        <v>9.5471662939231194</v>
      </c>
      <c r="AS7420" s="5">
        <f t="shared" si="2318"/>
        <v>8.046762363271359</v>
      </c>
      <c r="AT7420">
        <f t="shared" si="2319"/>
        <v>2.2512119551152527</v>
      </c>
    </row>
    <row r="7421" spans="1:46" x14ac:dyDescent="0.25">
      <c r="A7421" s="1">
        <v>819.0500000001241</v>
      </c>
      <c r="B7421">
        <v>9.5491173955884658</v>
      </c>
      <c r="D7421">
        <f t="shared" si="2304"/>
        <v>0.29547174319963709</v>
      </c>
      <c r="E7421">
        <f t="shared" si="2302"/>
        <v>0.29333891211466168</v>
      </c>
      <c r="G7421">
        <f t="shared" si="2320"/>
        <v>0.29547174319963709</v>
      </c>
      <c r="H7421" s="2">
        <f t="shared" si="2321"/>
        <v>0.29333891211466168</v>
      </c>
      <c r="L7421" s="16">
        <f t="shared" si="2305"/>
        <v>0.29343201935716223</v>
      </c>
      <c r="M7421">
        <f t="shared" si="2306"/>
        <v>4.160473353560411E-6</v>
      </c>
      <c r="P7421" s="19">
        <f t="shared" si="2307"/>
        <v>0.29333954454358924</v>
      </c>
      <c r="Q7421">
        <f t="shared" si="2308"/>
        <v>4.5462711088522869E-6</v>
      </c>
      <c r="T7421" s="19"/>
      <c r="V7421" s="19">
        <f t="shared" si="2309"/>
        <v>-8.8809872722246767E-3</v>
      </c>
      <c r="Y7421" s="19">
        <f t="shared" si="2310"/>
        <v>0.43097139541622526</v>
      </c>
      <c r="Z7421" s="14">
        <f t="shared" si="2311"/>
        <v>1.8360155750816346E-2</v>
      </c>
      <c r="AB7421" s="17">
        <f t="shared" si="2312"/>
        <v>14.907334153550529</v>
      </c>
      <c r="AC7421">
        <f t="shared" si="2313"/>
        <v>28.710486825305487</v>
      </c>
      <c r="AI7421" s="19">
        <f t="shared" si="2314"/>
        <v>0.25479554205993615</v>
      </c>
      <c r="AJ7421">
        <f t="shared" si="2315"/>
        <v>1.6545533391574081E-3</v>
      </c>
      <c r="AO7421" s="3">
        <f t="shared" si="2303"/>
        <v>0.2548819211609834</v>
      </c>
      <c r="AQ7421">
        <f t="shared" si="2316"/>
        <v>819.0500000001241</v>
      </c>
      <c r="AR7421">
        <f t="shared" si="2317"/>
        <v>9.5491173955884658</v>
      </c>
      <c r="AS7421" s="5">
        <f t="shared" si="2318"/>
        <v>8.048572419711995</v>
      </c>
      <c r="AT7421">
        <f t="shared" si="2319"/>
        <v>2.2516352246281186</v>
      </c>
    </row>
    <row r="7422" spans="1:46" x14ac:dyDescent="0.25">
      <c r="A7422" s="1">
        <v>819.15000000012412</v>
      </c>
      <c r="B7422">
        <v>9.5510685114188405</v>
      </c>
      <c r="D7422">
        <f t="shared" si="2304"/>
        <v>0.2955115695567202</v>
      </c>
      <c r="E7422">
        <f t="shared" si="2302"/>
        <v>0.29338902895932728</v>
      </c>
      <c r="G7422">
        <f t="shared" si="2320"/>
        <v>0.2955115695567202</v>
      </c>
      <c r="H7422" s="2">
        <f t="shared" si="2321"/>
        <v>0.29338902895932728</v>
      </c>
      <c r="L7422" s="16">
        <f t="shared" si="2305"/>
        <v>0.29348214557661123</v>
      </c>
      <c r="M7422">
        <f t="shared" si="2306"/>
        <v>4.1185616910413275E-6</v>
      </c>
      <c r="P7422" s="19">
        <f t="shared" si="2307"/>
        <v>0.29338966147330647</v>
      </c>
      <c r="Q7422">
        <f t="shared" si="2308"/>
        <v>4.502493914456512E-6</v>
      </c>
      <c r="T7422" s="19"/>
      <c r="V7422" s="19">
        <f t="shared" si="2309"/>
        <v>-8.8732744173608893E-3</v>
      </c>
      <c r="Y7422" s="19">
        <f t="shared" si="2310"/>
        <v>0.43102902829090195</v>
      </c>
      <c r="Z7422" s="14">
        <f t="shared" si="2311"/>
        <v>1.8364981621770655E-2</v>
      </c>
      <c r="AB7422" s="17">
        <f t="shared" si="2312"/>
        <v>14.909577878487362</v>
      </c>
      <c r="AC7422">
        <f t="shared" si="2313"/>
        <v>28.713622636961084</v>
      </c>
      <c r="AI7422" s="19">
        <f t="shared" si="2314"/>
        <v>0.25484203692956009</v>
      </c>
      <c r="AJ7422">
        <f t="shared" si="2315"/>
        <v>1.6540108841116407E-3</v>
      </c>
      <c r="AO7422" s="3">
        <f t="shared" si="2303"/>
        <v>0.25492842653745895</v>
      </c>
      <c r="AQ7422">
        <f t="shared" si="2316"/>
        <v>819.15000000012412</v>
      </c>
      <c r="AR7422">
        <f t="shared" si="2317"/>
        <v>9.5510685114188405</v>
      </c>
      <c r="AS7422" s="5">
        <f t="shared" si="2318"/>
        <v>8.0503825272069847</v>
      </c>
      <c r="AT7422">
        <f t="shared" si="2319"/>
        <v>2.2520584232099066</v>
      </c>
    </row>
    <row r="7423" spans="1:46" x14ac:dyDescent="0.25">
      <c r="A7423" s="1">
        <v>819.25000000012415</v>
      </c>
      <c r="B7423">
        <v>9.553019641389648</v>
      </c>
      <c r="D7423">
        <f t="shared" si="2304"/>
        <v>0.29555139591380331</v>
      </c>
      <c r="E7423">
        <f t="shared" si="2302"/>
        <v>0.29343914616720757</v>
      </c>
      <c r="G7423">
        <f t="shared" si="2320"/>
        <v>0.29555139591380331</v>
      </c>
      <c r="H7423" s="2">
        <f t="shared" si="2321"/>
        <v>0.29343914616720757</v>
      </c>
      <c r="L7423" s="16">
        <f t="shared" si="2305"/>
        <v>0.2935322721570941</v>
      </c>
      <c r="M7423">
        <f t="shared" si="2306"/>
        <v>4.0768607449075007E-6</v>
      </c>
      <c r="P7423" s="19">
        <f t="shared" si="2307"/>
        <v>0.29343977876622729</v>
      </c>
      <c r="Q7423">
        <f t="shared" si="2308"/>
        <v>4.4589269779370748E-6</v>
      </c>
      <c r="T7423" s="19"/>
      <c r="V7423" s="19">
        <f t="shared" si="2309"/>
        <v>-8.8655659782540999E-3</v>
      </c>
      <c r="Y7423" s="19">
        <f t="shared" si="2310"/>
        <v>0.4310866570634781</v>
      </c>
      <c r="Z7423" s="14">
        <f t="shared" si="2311"/>
        <v>1.8369807014910543E-2</v>
      </c>
      <c r="AB7423" s="17">
        <f t="shared" si="2312"/>
        <v>14.911821443723934</v>
      </c>
      <c r="AC7423">
        <f t="shared" si="2313"/>
        <v>28.716756756701191</v>
      </c>
      <c r="AI7423" s="19">
        <f t="shared" si="2314"/>
        <v>0.25488853310998261</v>
      </c>
      <c r="AJ7423">
        <f t="shared" si="2315"/>
        <v>1.6534684114023449E-3</v>
      </c>
      <c r="AO7423" s="3">
        <f t="shared" si="2303"/>
        <v>0.25497493322303466</v>
      </c>
      <c r="AQ7423">
        <f t="shared" si="2316"/>
        <v>819.25000000012415</v>
      </c>
      <c r="AR7423">
        <f t="shared" si="2317"/>
        <v>9.553019641389648</v>
      </c>
      <c r="AS7423" s="5">
        <f t="shared" si="2318"/>
        <v>8.0521926857331181</v>
      </c>
      <c r="AT7423">
        <f t="shared" si="2319"/>
        <v>2.2524815508252476</v>
      </c>
    </row>
    <row r="7424" spans="1:46" x14ac:dyDescent="0.25">
      <c r="A7424" s="1">
        <v>819.35000000012417</v>
      </c>
      <c r="B7424">
        <v>9.5549707854762946</v>
      </c>
      <c r="D7424">
        <f t="shared" si="2304"/>
        <v>0.29559122227088647</v>
      </c>
      <c r="E7424">
        <f t="shared" si="2302"/>
        <v>0.29348926373767081</v>
      </c>
      <c r="G7424">
        <f t="shared" si="2320"/>
        <v>0.29559122227088647</v>
      </c>
      <c r="H7424" s="2">
        <f t="shared" si="2321"/>
        <v>0.29348926373767081</v>
      </c>
      <c r="L7424" s="16">
        <f t="shared" si="2305"/>
        <v>0.29358239909798911</v>
      </c>
      <c r="M7424">
        <f t="shared" si="2306"/>
        <v>4.0353705399694007E-6</v>
      </c>
      <c r="P7424" s="19">
        <f t="shared" si="2307"/>
        <v>0.29348989642171985</v>
      </c>
      <c r="Q7424">
        <f t="shared" si="2308"/>
        <v>4.4155703243757879E-6</v>
      </c>
      <c r="T7424" s="19"/>
      <c r="V7424" s="19">
        <f t="shared" si="2309"/>
        <v>-8.8578619550845825E-3</v>
      </c>
      <c r="Y7424" s="19">
        <f t="shared" si="2310"/>
        <v>0.43114428173314007</v>
      </c>
      <c r="Z7424" s="14">
        <f t="shared" si="2311"/>
        <v>1.8374631929577261E-2</v>
      </c>
      <c r="AB7424" s="17">
        <f t="shared" si="2312"/>
        <v>14.914064849228566</v>
      </c>
      <c r="AC7424">
        <f t="shared" si="2313"/>
        <v>28.719889184144836</v>
      </c>
      <c r="AI7424" s="19">
        <f t="shared" si="2314"/>
        <v>0.25493503060060796</v>
      </c>
      <c r="AJ7424">
        <f t="shared" si="2315"/>
        <v>1.6529259211304234E-3</v>
      </c>
      <c r="AO7424" s="3">
        <f t="shared" si="2303"/>
        <v>0.2550214412171703</v>
      </c>
      <c r="AQ7424">
        <f t="shared" si="2316"/>
        <v>819.35000000012417</v>
      </c>
      <c r="AR7424">
        <f t="shared" si="2317"/>
        <v>9.5549707854762964</v>
      </c>
      <c r="AS7424" s="5">
        <f t="shared" si="2318"/>
        <v>8.0540028952671996</v>
      </c>
      <c r="AT7424">
        <f t="shared" si="2319"/>
        <v>2.2529046074387473</v>
      </c>
    </row>
    <row r="7425" spans="1:46" x14ac:dyDescent="0.25">
      <c r="A7425" s="1">
        <v>819.45000000012419</v>
      </c>
      <c r="B7425">
        <v>9.5569219436541939</v>
      </c>
      <c r="D7425">
        <f t="shared" si="2304"/>
        <v>0.29563104862796957</v>
      </c>
      <c r="E7425">
        <f t="shared" si="2302"/>
        <v>0.29353938167008542</v>
      </c>
      <c r="G7425">
        <f t="shared" si="2320"/>
        <v>0.29563104862796957</v>
      </c>
      <c r="H7425" s="2">
        <f t="shared" si="2321"/>
        <v>0.29353938167008542</v>
      </c>
      <c r="L7425" s="16">
        <f t="shared" si="2305"/>
        <v>0.29363252639865323</v>
      </c>
      <c r="M7425">
        <f t="shared" si="2306"/>
        <v>3.9940911010715788E-6</v>
      </c>
      <c r="P7425" s="19">
        <f t="shared" si="2307"/>
        <v>0.29354001443915256</v>
      </c>
      <c r="Q7425">
        <f t="shared" si="2308"/>
        <v>4.3724239788016076E-6</v>
      </c>
      <c r="T7425" s="19"/>
      <c r="V7425" s="19">
        <f t="shared" si="2309"/>
        <v>-8.850162348029017E-3</v>
      </c>
      <c r="Y7425" s="19">
        <f t="shared" si="2310"/>
        <v>0.43120190229907734</v>
      </c>
      <c r="Z7425" s="14">
        <f t="shared" si="2311"/>
        <v>1.8379456365112914E-2</v>
      </c>
      <c r="AB7425" s="17">
        <f t="shared" si="2312"/>
        <v>14.9163080949697</v>
      </c>
      <c r="AC7425">
        <f t="shared" si="2313"/>
        <v>28.723019918912438</v>
      </c>
      <c r="AI7425" s="19">
        <f t="shared" si="2314"/>
        <v>0.25498152940087704</v>
      </c>
      <c r="AJ7425">
        <f t="shared" si="2315"/>
        <v>1.6523834133937657E-3</v>
      </c>
      <c r="AO7425" s="3">
        <f t="shared" si="2303"/>
        <v>0.25506795051923215</v>
      </c>
      <c r="AQ7425">
        <f t="shared" si="2316"/>
        <v>819.45000000012419</v>
      </c>
      <c r="AR7425">
        <f t="shared" si="2317"/>
        <v>9.5569219436541939</v>
      </c>
      <c r="AS7425" s="5">
        <f t="shared" si="2318"/>
        <v>8.0558131557874653</v>
      </c>
      <c r="AT7425">
        <f t="shared" si="2319"/>
        <v>2.2533275930107193</v>
      </c>
    </row>
    <row r="7426" spans="1:46" x14ac:dyDescent="0.25">
      <c r="A7426" s="1">
        <v>819.55000000012421</v>
      </c>
      <c r="B7426">
        <v>9.5588731158987574</v>
      </c>
      <c r="D7426">
        <f t="shared" si="2304"/>
        <v>0.29567087498505268</v>
      </c>
      <c r="E7426">
        <f t="shared" ref="E7426:E7489" si="2322">(B7426-$B$2)/($B$25111-$B$2)</f>
        <v>0.29358949996381983</v>
      </c>
      <c r="G7426">
        <f t="shared" si="2320"/>
        <v>0.29567087498505268</v>
      </c>
      <c r="H7426" s="2">
        <f t="shared" si="2321"/>
        <v>0.29358949996381983</v>
      </c>
      <c r="L7426" s="16">
        <f t="shared" si="2305"/>
        <v>0.29368265405846827</v>
      </c>
      <c r="M7426">
        <f t="shared" si="2306"/>
        <v>3.9530224529081513E-6</v>
      </c>
      <c r="P7426" s="19">
        <f t="shared" si="2307"/>
        <v>0.29359013281789387</v>
      </c>
      <c r="Q7426">
        <f t="shared" si="2308"/>
        <v>4.3294879661927461E-6</v>
      </c>
      <c r="T7426" s="19"/>
      <c r="V7426" s="19">
        <f t="shared" si="2309"/>
        <v>-8.8424671572604925E-3</v>
      </c>
      <c r="Y7426" s="19">
        <f t="shared" si="2310"/>
        <v>0.43125951876048318</v>
      </c>
      <c r="Z7426" s="14">
        <f t="shared" si="2311"/>
        <v>1.8384280320860591E-2</v>
      </c>
      <c r="AB7426" s="17">
        <f t="shared" si="2312"/>
        <v>14.918551180915937</v>
      </c>
      <c r="AC7426">
        <f t="shared" si="2313"/>
        <v>28.726148960626301</v>
      </c>
      <c r="AI7426" s="19">
        <f t="shared" si="2314"/>
        <v>0.2550280295101941</v>
      </c>
      <c r="AJ7426">
        <f t="shared" si="2315"/>
        <v>1.6518408882932325E-3</v>
      </c>
      <c r="AO7426" s="3">
        <f t="shared" ref="AO7426:AO7489" si="2323">$AH$6*LOG(((1+L7426)*$AH$2)^$AH$5+$AH$4)/LOG($AH$7)+$AH$3</f>
        <v>0.25511446112869951</v>
      </c>
      <c r="AQ7426">
        <f t="shared" si="2316"/>
        <v>819.55000000012421</v>
      </c>
      <c r="AR7426">
        <f t="shared" si="2317"/>
        <v>9.5588731158987574</v>
      </c>
      <c r="AS7426" s="5">
        <f t="shared" si="2318"/>
        <v>8.0576234672707212</v>
      </c>
      <c r="AT7426">
        <f t="shared" si="2319"/>
        <v>2.2537505075058024</v>
      </c>
    </row>
    <row r="7427" spans="1:46" x14ac:dyDescent="0.25">
      <c r="A7427" s="1">
        <v>819.65000000012424</v>
      </c>
      <c r="B7427">
        <v>9.5608243021854147</v>
      </c>
      <c r="D7427">
        <f t="shared" ref="D7427:D7490" si="2324">(A7427-$A$2)/($A$25111-$A$2)</f>
        <v>0.29571070134213578</v>
      </c>
      <c r="E7427">
        <f t="shared" si="2322"/>
        <v>0.293639618618243</v>
      </c>
      <c r="G7427">
        <f t="shared" si="2320"/>
        <v>0.29571070134213578</v>
      </c>
      <c r="H7427" s="2">
        <f t="shared" si="2321"/>
        <v>0.293639618618243</v>
      </c>
      <c r="L7427" s="16">
        <f t="shared" ref="L7427:L7490" si="2325">$K$4*_xlfn.ERF.PRECISE($K$2*H7427+$K$3)+$K$5</f>
        <v>0.29373278207679121</v>
      </c>
      <c r="M7427">
        <f t="shared" ref="M7427:M7490" si="2326">(G7427-L7427)^2</f>
        <v>3.9121646202212208E-6</v>
      </c>
      <c r="P7427" s="19">
        <f t="shared" ref="P7427:P7490" si="2327">$O$4*TANH($O$2*H7427+$O$3)+$O$5</f>
        <v>0.29364025155731283</v>
      </c>
      <c r="Q7427">
        <f t="shared" ref="Q7427:Q7490" si="2328">(G7427-P7427)^2</f>
        <v>4.2867623114734359E-6</v>
      </c>
      <c r="T7427" s="19"/>
      <c r="V7427" s="19">
        <f t="shared" ref="V7427:V7490" si="2329">($X$11*EXP(-((E7427-$X$13)^2)/(2*$X$12*$X$12))/SQRT(2*PI()*$X$12*$X$12))</f>
        <v>-8.8347763829484411E-3</v>
      </c>
      <c r="Y7427" s="19">
        <f t="shared" ref="Y7427:Y7490" si="2330">($X$4*TANH($X$2*H7427+$X$3))+($X$9*LOG(((1+H7427)*$X$5)^$X$8+$X$7,$X$10)+$X$6) +($X$11*EXP(-((H7427-$X$13)^2)/(2*$X$12*$X$12))/SQRT(2*PI()*$X$12*$X$12))+($X$14*EXP(-((H7427-$X$16)^2)/(2*$X$15*$X$15))/SQRT(2*PI()*$X$15*$X$15))</f>
        <v>0.43131713111655479</v>
      </c>
      <c r="Z7427" s="14">
        <f t="shared" ref="Z7427:Z7490" si="2331">(G7427-Y7427)^2</f>
        <v>1.8389103796164433E-2</v>
      </c>
      <c r="AB7427" s="17">
        <f t="shared" ref="AB7427:AB7490" si="2332">( Y7427-$J$2)*($B$25111-$B$2)/($I$2-$J$2)+$B$2</f>
        <v>14.920794107036016</v>
      </c>
      <c r="AC7427">
        <f t="shared" ref="AC7427:AC7490" si="2333">(B7427-AB7427)^2</f>
        <v>28.729276308910197</v>
      </c>
      <c r="AI7427" s="19">
        <f t="shared" ref="AI7427:AI7490" si="2334">$AH$6*LOG(((1+H7427)*$AH$2)^$AH$5+$AH$4,$AH$7)+$AH$3</f>
        <v>0.25507453092796206</v>
      </c>
      <c r="AJ7427">
        <f t="shared" ref="AJ7427:AJ7490" si="2335">(G7427-AI7427)^2</f>
        <v>1.6512983459297677E-3</v>
      </c>
      <c r="AO7427" s="3">
        <f t="shared" si="2323"/>
        <v>0.25516097304493823</v>
      </c>
      <c r="AQ7427">
        <f t="shared" ref="AQ7427:AQ7490" si="2336">( G7427-$J$2)*($A$25111-$A$2)/($I$2-$J$2)+$A$2</f>
        <v>819.65000000012424</v>
      </c>
      <c r="AR7427">
        <f t="shared" ref="AR7427:AR7490" si="2337">( H7427-$J$2)*($B$25111-$B$2)/($I$2-$J$2)+$B$2</f>
        <v>9.5608243021854147</v>
      </c>
      <c r="AS7427" s="5">
        <f t="shared" ref="AS7427:AS7490" si="2338">( AI7427-$J$2)*($B$25111-$B$2)/($I$2-$J$2)+$B$2</f>
        <v>8.0594338296937202</v>
      </c>
      <c r="AT7427">
        <f t="shared" ref="AT7427:AT7490" si="2339">(AR7427-AS7427)^2</f>
        <v>2.2541733508888333</v>
      </c>
    </row>
    <row r="7428" spans="1:46" x14ac:dyDescent="0.25">
      <c r="A7428" s="1">
        <v>819.75000000012426</v>
      </c>
      <c r="B7428">
        <v>9.5627755024895897</v>
      </c>
      <c r="D7428">
        <f t="shared" si="2324"/>
        <v>0.29575052769921895</v>
      </c>
      <c r="E7428">
        <f t="shared" si="2322"/>
        <v>0.2936897376327236</v>
      </c>
      <c r="G7428">
        <f t="shared" si="2320"/>
        <v>0.29575052769921895</v>
      </c>
      <c r="H7428" s="2">
        <f t="shared" si="2321"/>
        <v>0.2936897376327236</v>
      </c>
      <c r="L7428" s="16">
        <f t="shared" si="2325"/>
        <v>0.29378291045300031</v>
      </c>
      <c r="M7428">
        <f t="shared" si="2326"/>
        <v>3.8715176276169989E-6</v>
      </c>
      <c r="P7428" s="19">
        <f t="shared" si="2327"/>
        <v>0.29369037065677794</v>
      </c>
      <c r="Q7428">
        <f t="shared" si="2328"/>
        <v>4.2442470395192566E-6</v>
      </c>
      <c r="T7428" s="19"/>
      <c r="V7428" s="19">
        <f t="shared" si="2329"/>
        <v>-8.8270900252587735E-3</v>
      </c>
      <c r="Y7428" s="19">
        <f t="shared" si="2330"/>
        <v>0.43137473936649423</v>
      </c>
      <c r="Z7428" s="14">
        <f t="shared" si="2331"/>
        <v>1.8393926790369889E-2</v>
      </c>
      <c r="AB7428" s="17">
        <f t="shared" si="2332"/>
        <v>14.923036873298877</v>
      </c>
      <c r="AC7428">
        <f t="shared" si="2333"/>
        <v>28.732401963390256</v>
      </c>
      <c r="AI7428" s="19">
        <f t="shared" si="2334"/>
        <v>0.25512103365362315</v>
      </c>
      <c r="AJ7428">
        <f t="shared" si="2335"/>
        <v>1.650755786401104E-3</v>
      </c>
      <c r="AO7428" s="3">
        <f t="shared" si="2323"/>
        <v>0.25520748626738965</v>
      </c>
      <c r="AQ7428">
        <f t="shared" si="2336"/>
        <v>819.75000000012437</v>
      </c>
      <c r="AR7428">
        <f t="shared" si="2337"/>
        <v>9.5627755024895915</v>
      </c>
      <c r="AS7428" s="5">
        <f t="shared" si="2338"/>
        <v>8.06124424303475</v>
      </c>
      <c r="AT7428">
        <f t="shared" si="2339"/>
        <v>2.2545961231200429</v>
      </c>
    </row>
    <row r="7429" spans="1:46" x14ac:dyDescent="0.25">
      <c r="A7429" s="1">
        <v>819.85000000012428</v>
      </c>
      <c r="B7429">
        <v>9.5647267167867156</v>
      </c>
      <c r="D7429">
        <f t="shared" si="2324"/>
        <v>0.29579035405630205</v>
      </c>
      <c r="E7429">
        <f t="shared" si="2322"/>
        <v>0.29373985700663058</v>
      </c>
      <c r="G7429">
        <f t="shared" si="2320"/>
        <v>0.29579035405630205</v>
      </c>
      <c r="H7429" s="2">
        <f t="shared" si="2321"/>
        <v>0.29373985700663058</v>
      </c>
      <c r="L7429" s="16">
        <f t="shared" si="2325"/>
        <v>0.29383303918645254</v>
      </c>
      <c r="M7429">
        <f t="shared" si="2326"/>
        <v>3.831081499734018E-6</v>
      </c>
      <c r="P7429" s="19">
        <f t="shared" si="2327"/>
        <v>0.29374049011565834</v>
      </c>
      <c r="Q7429">
        <f t="shared" si="2328"/>
        <v>4.2019421751513789E-6</v>
      </c>
      <c r="T7429" s="19"/>
      <c r="V7429" s="19">
        <f t="shared" si="2329"/>
        <v>-8.8194080843537869E-3</v>
      </c>
      <c r="Y7429" s="19">
        <f t="shared" si="2330"/>
        <v>0.43143234350950493</v>
      </c>
      <c r="Z7429" s="14">
        <f t="shared" si="2331"/>
        <v>1.8398749302822801E-2</v>
      </c>
      <c r="AB7429" s="17">
        <f t="shared" si="2332"/>
        <v>14.925279479673506</v>
      </c>
      <c r="AC7429">
        <f t="shared" si="2333"/>
        <v>28.735525923693203</v>
      </c>
      <c r="AI7429" s="19">
        <f t="shared" si="2334"/>
        <v>0.25516753768658096</v>
      </c>
      <c r="AJ7429">
        <f t="shared" si="2335"/>
        <v>1.65021320980808E-3</v>
      </c>
      <c r="AO7429" s="3">
        <f t="shared" si="2323"/>
        <v>0.25525400079545757</v>
      </c>
      <c r="AQ7429">
        <f t="shared" si="2336"/>
        <v>819.85000000012428</v>
      </c>
      <c r="AR7429">
        <f t="shared" si="2337"/>
        <v>9.5647267167867174</v>
      </c>
      <c r="AS7429" s="5">
        <f t="shared" si="2338"/>
        <v>8.0630547072705898</v>
      </c>
      <c r="AT7429">
        <f t="shared" si="2339"/>
        <v>2.2550188241642046</v>
      </c>
    </row>
    <row r="7430" spans="1:46" x14ac:dyDescent="0.25">
      <c r="A7430" s="1">
        <v>819.95000000012431</v>
      </c>
      <c r="B7430">
        <v>9.5666779450522341</v>
      </c>
      <c r="D7430">
        <f t="shared" si="2324"/>
        <v>0.29583018041338516</v>
      </c>
      <c r="E7430">
        <f t="shared" si="2322"/>
        <v>0.2937899767393331</v>
      </c>
      <c r="G7430">
        <f t="shared" ref="G7430:G7493" si="2340">($I$2-$J$2)*D7430+$J$2</f>
        <v>0.29583018041338516</v>
      </c>
      <c r="H7430" s="2">
        <f t="shared" si="2321"/>
        <v>0.2937899767393331</v>
      </c>
      <c r="L7430" s="16">
        <f t="shared" si="2325"/>
        <v>0.29388316827653327</v>
      </c>
      <c r="M7430">
        <f t="shared" si="2326"/>
        <v>3.7908562610485587E-6</v>
      </c>
      <c r="P7430" s="19">
        <f t="shared" si="2327"/>
        <v>0.29379060993332295</v>
      </c>
      <c r="Q7430">
        <f t="shared" si="2328"/>
        <v>4.1598477431411644E-6</v>
      </c>
      <c r="T7430" s="19"/>
      <c r="V7430" s="19">
        <f t="shared" si="2329"/>
        <v>-8.81173056039216E-3</v>
      </c>
      <c r="Y7430" s="19">
        <f t="shared" si="2330"/>
        <v>0.43148994354479553</v>
      </c>
      <c r="Z7430" s="14">
        <f t="shared" si="2331"/>
        <v>1.8403571332870367E-2</v>
      </c>
      <c r="AB7430" s="17">
        <f t="shared" si="2332"/>
        <v>14.927521926129092</v>
      </c>
      <c r="AC7430">
        <f t="shared" si="2333"/>
        <v>28.738648189447975</v>
      </c>
      <c r="AI7430" s="19">
        <f t="shared" si="2334"/>
        <v>0.25521404302625772</v>
      </c>
      <c r="AJ7430">
        <f t="shared" si="2335"/>
        <v>1.6496706162500113E-3</v>
      </c>
      <c r="AO7430" s="3">
        <f t="shared" si="2323"/>
        <v>0.25530051662858422</v>
      </c>
      <c r="AQ7430">
        <f t="shared" si="2336"/>
        <v>819.95000000012431</v>
      </c>
      <c r="AR7430">
        <f t="shared" si="2337"/>
        <v>9.5666779450522323</v>
      </c>
      <c r="AS7430" s="5">
        <f t="shared" si="2338"/>
        <v>8.0648652223787476</v>
      </c>
      <c r="AT7430">
        <f t="shared" si="2339"/>
        <v>2.2554414539839454</v>
      </c>
    </row>
    <row r="7431" spans="1:46" x14ac:dyDescent="0.25">
      <c r="A7431" s="1">
        <v>820.05000000012433</v>
      </c>
      <c r="B7431">
        <v>9.5686291872615872</v>
      </c>
      <c r="D7431">
        <f t="shared" si="2324"/>
        <v>0.29587000677046826</v>
      </c>
      <c r="E7431">
        <f t="shared" si="2322"/>
        <v>0.29384009683020051</v>
      </c>
      <c r="G7431">
        <f t="shared" si="2340"/>
        <v>0.29587000677046826</v>
      </c>
      <c r="H7431" s="2">
        <f t="shared" ref="H7431:H7494" si="2341">($I$2-$J$2)*E7431+$J$2</f>
        <v>0.29384009683020051</v>
      </c>
      <c r="L7431" s="16">
        <f t="shared" si="2325"/>
        <v>0.29393329772259591</v>
      </c>
      <c r="M7431">
        <f t="shared" si="2326"/>
        <v>3.7508419361106388E-6</v>
      </c>
      <c r="P7431" s="19">
        <f t="shared" si="2327"/>
        <v>0.29384073010914136</v>
      </c>
      <c r="Q7431">
        <f t="shared" si="2328"/>
        <v>4.1179637682060764E-6</v>
      </c>
      <c r="T7431" s="19"/>
      <c r="V7431" s="19">
        <f t="shared" si="2329"/>
        <v>-8.8040574535290118E-3</v>
      </c>
      <c r="Y7431" s="19">
        <f t="shared" si="2330"/>
        <v>0.43154753947157903</v>
      </c>
      <c r="Z7431" s="14">
        <f t="shared" si="2331"/>
        <v>1.8408392879860982E-2</v>
      </c>
      <c r="AB7431" s="17">
        <f t="shared" si="2332"/>
        <v>14.929764212635</v>
      </c>
      <c r="AC7431">
        <f t="shared" si="2333"/>
        <v>28.741768760285581</v>
      </c>
      <c r="AI7431" s="19">
        <f t="shared" si="2334"/>
        <v>0.25526054967207612</v>
      </c>
      <c r="AJ7431">
        <f t="shared" si="2335"/>
        <v>1.649128005826152E-3</v>
      </c>
      <c r="AO7431" s="3">
        <f t="shared" si="2323"/>
        <v>0.2553470337661532</v>
      </c>
      <c r="AQ7431">
        <f t="shared" si="2336"/>
        <v>820.05000000012433</v>
      </c>
      <c r="AR7431">
        <f t="shared" si="2337"/>
        <v>9.5686291872615872</v>
      </c>
      <c r="AS7431" s="5">
        <f t="shared" si="2338"/>
        <v>8.066675788336747</v>
      </c>
      <c r="AT7431">
        <f t="shared" si="2339"/>
        <v>2.2558640125418798</v>
      </c>
    </row>
    <row r="7432" spans="1:46" x14ac:dyDescent="0.25">
      <c r="A7432" s="1">
        <v>820.15000000012435</v>
      </c>
      <c r="B7432">
        <v>9.5705804433902237</v>
      </c>
      <c r="D7432">
        <f t="shared" si="2324"/>
        <v>0.29590983312755137</v>
      </c>
      <c r="E7432">
        <f t="shared" si="2322"/>
        <v>0.29389021727860204</v>
      </c>
      <c r="G7432">
        <f t="shared" si="2340"/>
        <v>0.29590983312755137</v>
      </c>
      <c r="H7432" s="2">
        <f t="shared" si="2341"/>
        <v>0.29389021727860204</v>
      </c>
      <c r="L7432" s="16">
        <f t="shared" si="2325"/>
        <v>0.29398342752401518</v>
      </c>
      <c r="M7432">
        <f t="shared" si="2326"/>
        <v>3.7110385493356149E-6</v>
      </c>
      <c r="P7432" s="19">
        <f t="shared" si="2327"/>
        <v>0.29389085064248271</v>
      </c>
      <c r="Q7432">
        <f t="shared" si="2328"/>
        <v>4.0762902750139996E-6</v>
      </c>
      <c r="T7432" s="19"/>
      <c r="V7432" s="19">
        <f t="shared" si="2329"/>
        <v>-8.7963887639158893E-3</v>
      </c>
      <c r="Y7432" s="19">
        <f t="shared" si="2330"/>
        <v>0.43160513128906991</v>
      </c>
      <c r="Z7432" s="14">
        <f t="shared" si="2331"/>
        <v>1.8413213943143419E-2</v>
      </c>
      <c r="AB7432" s="17">
        <f t="shared" si="2332"/>
        <v>14.932006339160647</v>
      </c>
      <c r="AC7432">
        <f t="shared" si="2333"/>
        <v>28.744887635837692</v>
      </c>
      <c r="AI7432" s="19">
        <f t="shared" si="2334"/>
        <v>0.25530705762344041</v>
      </c>
      <c r="AJ7432">
        <f t="shared" si="2335"/>
        <v>1.6485853786372326E-3</v>
      </c>
      <c r="AO7432" s="3">
        <f t="shared" si="2323"/>
        <v>0.25539355220760629</v>
      </c>
      <c r="AQ7432">
        <f t="shared" si="2336"/>
        <v>820.15000000012424</v>
      </c>
      <c r="AR7432">
        <f t="shared" si="2337"/>
        <v>9.5705804433902237</v>
      </c>
      <c r="AS7432" s="5">
        <f t="shared" si="2338"/>
        <v>8.068486405121396</v>
      </c>
      <c r="AT7432">
        <f t="shared" si="2339"/>
        <v>2.2562864998027545</v>
      </c>
    </row>
    <row r="7433" spans="1:46" x14ac:dyDescent="0.25">
      <c r="A7433" s="1">
        <v>820.25000000012437</v>
      </c>
      <c r="B7433">
        <v>9.5725317134136034</v>
      </c>
      <c r="D7433">
        <f t="shared" si="2324"/>
        <v>0.29594965948463453</v>
      </c>
      <c r="E7433">
        <f t="shared" si="2322"/>
        <v>0.29394033808390735</v>
      </c>
      <c r="G7433">
        <f t="shared" si="2340"/>
        <v>0.29594965948463453</v>
      </c>
      <c r="H7433" s="2">
        <f t="shared" si="2341"/>
        <v>0.29394033808390735</v>
      </c>
      <c r="L7433" s="16">
        <f t="shared" si="2325"/>
        <v>0.29403355768015871</v>
      </c>
      <c r="M7433">
        <f t="shared" si="2326"/>
        <v>3.671446125115504E-6</v>
      </c>
      <c r="P7433" s="19">
        <f t="shared" si="2327"/>
        <v>0.29394097153271653</v>
      </c>
      <c r="Q7433">
        <f t="shared" si="2328"/>
        <v>4.0348272881805211E-6</v>
      </c>
      <c r="T7433" s="19"/>
      <c r="V7433" s="19">
        <f t="shared" si="2329"/>
        <v>-8.7887244917007213E-3</v>
      </c>
      <c r="Y7433" s="19">
        <f t="shared" si="2330"/>
        <v>0.43166271899648928</v>
      </c>
      <c r="Z7433" s="14">
        <f t="shared" si="2331"/>
        <v>1.8418034522068229E-2</v>
      </c>
      <c r="AB7433" s="17">
        <f t="shared" si="2332"/>
        <v>14.934248305675712</v>
      </c>
      <c r="AC7433">
        <f t="shared" si="2333"/>
        <v>28.748004815738803</v>
      </c>
      <c r="AI7433" s="19">
        <f t="shared" si="2334"/>
        <v>0.2553535668797724</v>
      </c>
      <c r="AJ7433">
        <f t="shared" si="2335"/>
        <v>1.6480427347825421E-3</v>
      </c>
      <c r="AO7433" s="3">
        <f t="shared" si="2323"/>
        <v>0.25544007195234775</v>
      </c>
      <c r="AQ7433">
        <f t="shared" si="2336"/>
        <v>820.25000000012437</v>
      </c>
      <c r="AR7433">
        <f t="shared" si="2337"/>
        <v>9.5725317134136034</v>
      </c>
      <c r="AS7433" s="5">
        <f t="shared" si="2338"/>
        <v>8.0702970727101828</v>
      </c>
      <c r="AT7433">
        <f t="shared" si="2339"/>
        <v>2.2567089157293352</v>
      </c>
    </row>
    <row r="7434" spans="1:46" x14ac:dyDescent="0.25">
      <c r="A7434" s="1">
        <v>820.3500000001244</v>
      </c>
      <c r="B7434">
        <v>9.5744829973071806</v>
      </c>
      <c r="D7434">
        <f t="shared" si="2324"/>
        <v>0.29598948584171764</v>
      </c>
      <c r="E7434">
        <f t="shared" si="2322"/>
        <v>0.29399045924548606</v>
      </c>
      <c r="G7434">
        <f t="shared" si="2340"/>
        <v>0.29598948584171764</v>
      </c>
      <c r="H7434" s="2">
        <f t="shared" si="2341"/>
        <v>0.29399045924548606</v>
      </c>
      <c r="L7434" s="16">
        <f t="shared" si="2325"/>
        <v>0.2940836881904012</v>
      </c>
      <c r="M7434">
        <f t="shared" si="2326"/>
        <v>3.632064687763229E-6</v>
      </c>
      <c r="P7434" s="19">
        <f t="shared" si="2327"/>
        <v>0.2939910927792127</v>
      </c>
      <c r="Q7434">
        <f t="shared" si="2328"/>
        <v>3.9935748322678449E-6</v>
      </c>
      <c r="T7434" s="19"/>
      <c r="V7434" s="19">
        <f t="shared" si="2329"/>
        <v>-8.7810646370278904E-3</v>
      </c>
      <c r="Y7434" s="19">
        <f t="shared" si="2330"/>
        <v>0.43172030259305966</v>
      </c>
      <c r="Z7434" s="14">
        <f t="shared" si="2331"/>
        <v>1.8422854615986389E-2</v>
      </c>
      <c r="AB7434" s="17">
        <f t="shared" si="2332"/>
        <v>14.936490112149922</v>
      </c>
      <c r="AC7434">
        <f t="shared" si="2333"/>
        <v>28.751120299624183</v>
      </c>
      <c r="AI7434" s="19">
        <f t="shared" si="2334"/>
        <v>0.25540007744049498</v>
      </c>
      <c r="AJ7434">
        <f t="shared" si="2335"/>
        <v>1.6475000743612447E-3</v>
      </c>
      <c r="AO7434" s="3">
        <f t="shared" si="2323"/>
        <v>0.25548659299980003</v>
      </c>
      <c r="AQ7434">
        <f t="shared" si="2336"/>
        <v>820.3500000001244</v>
      </c>
      <c r="AR7434">
        <f t="shared" si="2337"/>
        <v>9.5744829973071806</v>
      </c>
      <c r="AS7434" s="5">
        <f t="shared" si="2338"/>
        <v>8.07210779108064</v>
      </c>
      <c r="AT7434">
        <f t="shared" si="2339"/>
        <v>2.2571312602842402</v>
      </c>
    </row>
    <row r="7435" spans="1:46" x14ac:dyDescent="0.25">
      <c r="A7435" s="1">
        <v>820.45000000012442</v>
      </c>
      <c r="B7435">
        <v>9.5764342950464254</v>
      </c>
      <c r="D7435">
        <f t="shared" si="2324"/>
        <v>0.29602931219880074</v>
      </c>
      <c r="E7435">
        <f t="shared" si="2322"/>
        <v>0.29404058076270795</v>
      </c>
      <c r="G7435">
        <f t="shared" si="2340"/>
        <v>0.29602931219880074</v>
      </c>
      <c r="H7435" s="2">
        <f t="shared" si="2341"/>
        <v>0.29404058076270795</v>
      </c>
      <c r="L7435" s="16">
        <f t="shared" si="2325"/>
        <v>0.29413381905411029</v>
      </c>
      <c r="M7435">
        <f t="shared" si="2326"/>
        <v>3.5928942615684995E-6</v>
      </c>
      <c r="P7435" s="19">
        <f t="shared" si="2327"/>
        <v>0.29404121438134068</v>
      </c>
      <c r="Q7435">
        <f t="shared" si="2328"/>
        <v>3.9525329317894779E-6</v>
      </c>
      <c r="T7435" s="19"/>
      <c r="V7435" s="19">
        <f t="shared" si="2329"/>
        <v>-8.7734092000381989E-3</v>
      </c>
      <c r="Y7435" s="19">
        <f t="shared" si="2330"/>
        <v>0.43177788207800893</v>
      </c>
      <c r="Z7435" s="14">
        <f t="shared" si="2331"/>
        <v>1.8427674224250269E-2</v>
      </c>
      <c r="AB7435" s="17">
        <f t="shared" si="2332"/>
        <v>14.938731758553221</v>
      </c>
      <c r="AC7435">
        <f t="shared" si="2333"/>
        <v>28.754234087131412</v>
      </c>
      <c r="AI7435" s="19">
        <f t="shared" si="2334"/>
        <v>0.25544658930503128</v>
      </c>
      <c r="AJ7435">
        <f t="shared" si="2335"/>
        <v>1.6469573974724802E-3</v>
      </c>
      <c r="AO7435" s="3">
        <f t="shared" si="2323"/>
        <v>0.25553311534938539</v>
      </c>
      <c r="AQ7435">
        <f t="shared" si="2336"/>
        <v>820.45000000012442</v>
      </c>
      <c r="AR7435">
        <f t="shared" si="2337"/>
        <v>9.5764342950464254</v>
      </c>
      <c r="AS7435" s="5">
        <f t="shared" si="2338"/>
        <v>8.0739185602103127</v>
      </c>
      <c r="AT7435">
        <f t="shared" si="2339"/>
        <v>2.2575535334301038</v>
      </c>
    </row>
    <row r="7436" spans="1:46" x14ac:dyDescent="0.25">
      <c r="A7436" s="1">
        <v>820.55000000012444</v>
      </c>
      <c r="B7436">
        <v>9.5783856066068083</v>
      </c>
      <c r="D7436">
        <f t="shared" si="2324"/>
        <v>0.29606913855588385</v>
      </c>
      <c r="E7436">
        <f t="shared" si="2322"/>
        <v>0.29409070263494308</v>
      </c>
      <c r="G7436">
        <f t="shared" si="2340"/>
        <v>0.29606913855588385</v>
      </c>
      <c r="H7436" s="2">
        <f t="shared" si="2341"/>
        <v>0.29409070263494308</v>
      </c>
      <c r="L7436" s="16">
        <f t="shared" si="2325"/>
        <v>0.29418395027065358</v>
      </c>
      <c r="M7436">
        <f t="shared" si="2326"/>
        <v>3.5539348707694304E-6</v>
      </c>
      <c r="P7436" s="19">
        <f t="shared" si="2327"/>
        <v>0.29409133633847079</v>
      </c>
      <c r="Q7436">
        <f t="shared" si="2328"/>
        <v>3.9117016112040191E-6</v>
      </c>
      <c r="T7436" s="19"/>
      <c r="V7436" s="19">
        <f t="shared" si="2329"/>
        <v>-8.7657581808688583E-3</v>
      </c>
      <c r="Y7436" s="19">
        <f t="shared" si="2330"/>
        <v>0.43183545745056706</v>
      </c>
      <c r="Z7436" s="14">
        <f t="shared" si="2331"/>
        <v>1.8432493346212817E-2</v>
      </c>
      <c r="AB7436" s="17">
        <f t="shared" si="2332"/>
        <v>14.94097324485563</v>
      </c>
      <c r="AC7436">
        <f t="shared" si="2333"/>
        <v>28.75734617789908</v>
      </c>
      <c r="AI7436" s="19">
        <f t="shared" si="2334"/>
        <v>0.25549310247278423</v>
      </c>
      <c r="AJ7436">
        <f t="shared" si="2335"/>
        <v>1.6464147042170023E-3</v>
      </c>
      <c r="AO7436" s="3">
        <f t="shared" si="2323"/>
        <v>0.25557963900050806</v>
      </c>
      <c r="AQ7436">
        <f t="shared" si="2336"/>
        <v>820.55000000012444</v>
      </c>
      <c r="AR7436">
        <f t="shared" si="2337"/>
        <v>9.5783856066068083</v>
      </c>
      <c r="AS7436" s="5">
        <f t="shared" si="2338"/>
        <v>8.075729380075952</v>
      </c>
      <c r="AT7436">
        <f t="shared" si="2339"/>
        <v>2.2579757351319523</v>
      </c>
    </row>
    <row r="7437" spans="1:46" x14ac:dyDescent="0.25">
      <c r="A7437" s="1">
        <v>820.65000000012446</v>
      </c>
      <c r="B7437">
        <v>9.580336931963803</v>
      </c>
      <c r="D7437">
        <f t="shared" si="2324"/>
        <v>0.29610896491296701</v>
      </c>
      <c r="E7437">
        <f t="shared" si="2322"/>
        <v>0.29414082486156135</v>
      </c>
      <c r="G7437">
        <f t="shared" si="2340"/>
        <v>0.29610896491296701</v>
      </c>
      <c r="H7437" s="2">
        <f t="shared" si="2341"/>
        <v>0.29414082486156135</v>
      </c>
      <c r="L7437" s="16">
        <f t="shared" si="2325"/>
        <v>0.29423408183940225</v>
      </c>
      <c r="M7437">
        <f t="shared" si="2326"/>
        <v>3.5151865395396386E-6</v>
      </c>
      <c r="P7437" s="19">
        <f t="shared" si="2327"/>
        <v>0.29414145864997276</v>
      </c>
      <c r="Q7437">
        <f t="shared" si="2328"/>
        <v>3.8710808949215799E-6</v>
      </c>
      <c r="T7437" s="19"/>
      <c r="V7437" s="19">
        <f t="shared" si="2329"/>
        <v>-8.7581115796535498E-3</v>
      </c>
      <c r="Y7437" s="19">
        <f t="shared" si="2330"/>
        <v>0.43189302870996893</v>
      </c>
      <c r="Z7437" s="14">
        <f t="shared" si="2331"/>
        <v>1.8437311981228287E-2</v>
      </c>
      <c r="AB7437" s="17">
        <f t="shared" si="2332"/>
        <v>14.943214571027358</v>
      </c>
      <c r="AC7437">
        <f t="shared" si="2333"/>
        <v>28.760456571567889</v>
      </c>
      <c r="AI7437" s="19">
        <f t="shared" si="2334"/>
        <v>0.25553961694317673</v>
      </c>
      <c r="AJ7437">
        <f t="shared" si="2335"/>
        <v>1.6458719946939268E-3</v>
      </c>
      <c r="AO7437" s="3">
        <f t="shared" si="2323"/>
        <v>0.25562616395259008</v>
      </c>
      <c r="AQ7437">
        <f t="shared" si="2336"/>
        <v>820.65000000012458</v>
      </c>
      <c r="AR7437">
        <f t="shared" si="2337"/>
        <v>9.580336931963803</v>
      </c>
      <c r="AS7437" s="5">
        <f t="shared" si="2338"/>
        <v>8.0775402506550922</v>
      </c>
      <c r="AT7437">
        <f t="shared" si="2339"/>
        <v>2.258397865352475</v>
      </c>
    </row>
    <row r="7438" spans="1:46" x14ac:dyDescent="0.25">
      <c r="A7438" s="1">
        <v>820.75000000012449</v>
      </c>
      <c r="B7438">
        <v>9.5822882710928958</v>
      </c>
      <c r="D7438">
        <f t="shared" si="2324"/>
        <v>0.29614879127005012</v>
      </c>
      <c r="E7438">
        <f t="shared" si="2322"/>
        <v>0.29419094744193319</v>
      </c>
      <c r="G7438">
        <f t="shared" si="2340"/>
        <v>0.29614879127005012</v>
      </c>
      <c r="H7438" s="2">
        <f t="shared" si="2341"/>
        <v>0.29419094744193319</v>
      </c>
      <c r="L7438" s="16">
        <f t="shared" si="2325"/>
        <v>0.29428421375972746</v>
      </c>
      <c r="M7438">
        <f t="shared" si="2326"/>
        <v>3.4766492920010173E-6</v>
      </c>
      <c r="P7438" s="19">
        <f t="shared" si="2327"/>
        <v>0.29419158131521705</v>
      </c>
      <c r="Q7438">
        <f t="shared" si="2328"/>
        <v>3.8306708072976339E-6</v>
      </c>
      <c r="T7438" s="19"/>
      <c r="V7438" s="19">
        <f t="shared" si="2329"/>
        <v>-8.7504693965223309E-3</v>
      </c>
      <c r="Y7438" s="19">
        <f t="shared" si="2330"/>
        <v>0.43195059585545287</v>
      </c>
      <c r="Z7438" s="14">
        <f t="shared" si="2331"/>
        <v>1.8442130128651917E-2</v>
      </c>
      <c r="AB7438" s="17">
        <f t="shared" si="2332"/>
        <v>14.94545573703876</v>
      </c>
      <c r="AC7438">
        <f t="shared" si="2333"/>
        <v>28.76356526778018</v>
      </c>
      <c r="AI7438" s="19">
        <f t="shared" si="2334"/>
        <v>0.25558613271563124</v>
      </c>
      <c r="AJ7438">
        <f t="shared" si="2335"/>
        <v>1.6453292690023706E-3</v>
      </c>
      <c r="AO7438" s="3">
        <f t="shared" si="2323"/>
        <v>0.25567269020505456</v>
      </c>
      <c r="AQ7438">
        <f t="shared" si="2336"/>
        <v>820.75000000012449</v>
      </c>
      <c r="AR7438">
        <f t="shared" si="2337"/>
        <v>9.5822882710928976</v>
      </c>
      <c r="AS7438" s="5">
        <f t="shared" si="2338"/>
        <v>8.0793511719252482</v>
      </c>
      <c r="AT7438">
        <f t="shared" si="2339"/>
        <v>2.2588199240544689</v>
      </c>
    </row>
    <row r="7439" spans="1:46" x14ac:dyDescent="0.25">
      <c r="A7439" s="1">
        <v>820.85000000012451</v>
      </c>
      <c r="B7439">
        <v>9.5842396239695731</v>
      </c>
      <c r="D7439">
        <f t="shared" si="2324"/>
        <v>0.29618861762713322</v>
      </c>
      <c r="E7439">
        <f t="shared" si="2322"/>
        <v>0.29424107037542885</v>
      </c>
      <c r="G7439">
        <f t="shared" si="2340"/>
        <v>0.29618861762713322</v>
      </c>
      <c r="H7439" s="2">
        <f t="shared" si="2341"/>
        <v>0.29424107037542885</v>
      </c>
      <c r="L7439" s="16">
        <f t="shared" si="2325"/>
        <v>0.29433434603099329</v>
      </c>
      <c r="M7439">
        <f t="shared" si="2326"/>
        <v>3.438323152251337E-6</v>
      </c>
      <c r="P7439" s="19">
        <f t="shared" si="2327"/>
        <v>0.29424170433357405</v>
      </c>
      <c r="Q7439">
        <f t="shared" si="2328"/>
        <v>3.790471372637421E-6</v>
      </c>
      <c r="T7439" s="19"/>
      <c r="V7439" s="19">
        <f t="shared" si="2329"/>
        <v>-8.7428316316017479E-3</v>
      </c>
      <c r="Y7439" s="19">
        <f t="shared" si="2330"/>
        <v>0.43200815888626132</v>
      </c>
      <c r="Z7439" s="14">
        <f t="shared" si="2331"/>
        <v>1.844694778784E-2</v>
      </c>
      <c r="AB7439" s="17">
        <f t="shared" si="2332"/>
        <v>14.947696742860337</v>
      </c>
      <c r="AC7439">
        <f t="shared" si="2333"/>
        <v>28.766672266180016</v>
      </c>
      <c r="AI7439" s="19">
        <f t="shared" si="2334"/>
        <v>0.2556326497895518</v>
      </c>
      <c r="AJ7439">
        <f t="shared" si="2335"/>
        <v>1.6447865272429384E-3</v>
      </c>
      <c r="AO7439" s="3">
        <f t="shared" si="2323"/>
        <v>0.25571921775732398</v>
      </c>
      <c r="AQ7439">
        <f t="shared" si="2336"/>
        <v>820.85000000012451</v>
      </c>
      <c r="AR7439">
        <f t="shared" si="2337"/>
        <v>9.5842396239695731</v>
      </c>
      <c r="AS7439" s="5">
        <f t="shared" si="2338"/>
        <v>8.0811621438632208</v>
      </c>
      <c r="AT7439">
        <f t="shared" si="2339"/>
        <v>2.2592419112028619</v>
      </c>
    </row>
    <row r="7440" spans="1:46" x14ac:dyDescent="0.25">
      <c r="A7440" s="1">
        <v>820.95000000012453</v>
      </c>
      <c r="B7440">
        <v>9.5861909905693228</v>
      </c>
      <c r="D7440">
        <f t="shared" si="2324"/>
        <v>0.29622844398421633</v>
      </c>
      <c r="E7440">
        <f t="shared" si="2322"/>
        <v>0.29429119366141876</v>
      </c>
      <c r="G7440">
        <f t="shared" si="2340"/>
        <v>0.29622844398421633</v>
      </c>
      <c r="H7440" s="2">
        <f t="shared" si="2341"/>
        <v>0.29429119366141876</v>
      </c>
      <c r="L7440" s="16">
        <f t="shared" si="2325"/>
        <v>0.29438447865258865</v>
      </c>
      <c r="M7440">
        <f t="shared" si="2326"/>
        <v>3.4002081442447531E-6</v>
      </c>
      <c r="P7440" s="19">
        <f t="shared" si="2327"/>
        <v>0.29429182770441403</v>
      </c>
      <c r="Q7440">
        <f t="shared" si="2328"/>
        <v>3.7504826151952793E-6</v>
      </c>
      <c r="T7440" s="19"/>
      <c r="V7440" s="19">
        <f t="shared" si="2329"/>
        <v>-8.735198285014777E-3</v>
      </c>
      <c r="Y7440" s="19">
        <f t="shared" si="2330"/>
        <v>0.43206571780163849</v>
      </c>
      <c r="Z7440" s="14">
        <f t="shared" si="2331"/>
        <v>1.8451764958149326E-2</v>
      </c>
      <c r="AB7440" s="17">
        <f t="shared" si="2332"/>
        <v>14.949937588462667</v>
      </c>
      <c r="AC7440">
        <f t="shared" si="2333"/>
        <v>28.769777566412429</v>
      </c>
      <c r="AI7440" s="19">
        <f t="shared" si="2334"/>
        <v>0.2556791681643984</v>
      </c>
      <c r="AJ7440">
        <f t="shared" si="2335"/>
        <v>1.6442437695116713E-3</v>
      </c>
      <c r="AO7440" s="3">
        <f t="shared" si="2323"/>
        <v>0.25576574660880147</v>
      </c>
      <c r="AQ7440">
        <f t="shared" si="2336"/>
        <v>820.95000000012453</v>
      </c>
      <c r="AR7440">
        <f t="shared" si="2337"/>
        <v>9.5861909905693228</v>
      </c>
      <c r="AS7440" s="5">
        <f t="shared" si="2338"/>
        <v>8.0829731664479834</v>
      </c>
      <c r="AT7440">
        <f t="shared" si="2339"/>
        <v>2.259663826756094</v>
      </c>
    </row>
    <row r="7441" spans="1:46" x14ac:dyDescent="0.25">
      <c r="A7441" s="1">
        <v>821.05000000012456</v>
      </c>
      <c r="B7441">
        <v>9.588142370867649</v>
      </c>
      <c r="D7441">
        <f t="shared" si="2324"/>
        <v>0.29626827034129943</v>
      </c>
      <c r="E7441">
        <f t="shared" si="2322"/>
        <v>0.29434131729927371</v>
      </c>
      <c r="G7441">
        <f t="shared" si="2340"/>
        <v>0.29626827034129943</v>
      </c>
      <c r="H7441" s="2">
        <f t="shared" si="2341"/>
        <v>0.29434131729927371</v>
      </c>
      <c r="L7441" s="16">
        <f t="shared" si="2325"/>
        <v>0.29443461162385276</v>
      </c>
      <c r="M7441">
        <f t="shared" si="2326"/>
        <v>3.3623042920681793E-6</v>
      </c>
      <c r="P7441" s="19">
        <f t="shared" si="2327"/>
        <v>0.29434195142710778</v>
      </c>
      <c r="Q7441">
        <f t="shared" si="2328"/>
        <v>3.7107045591724945E-6</v>
      </c>
      <c r="T7441" s="19"/>
      <c r="V7441" s="19">
        <f t="shared" si="2329"/>
        <v>-8.7275693568807967E-3</v>
      </c>
      <c r="Y7441" s="19">
        <f t="shared" si="2330"/>
        <v>0.43212327260083477</v>
      </c>
      <c r="Z7441" s="14">
        <f t="shared" si="2331"/>
        <v>1.8456581638938353E-2</v>
      </c>
      <c r="AB7441" s="17">
        <f t="shared" si="2332"/>
        <v>14.952178273816568</v>
      </c>
      <c r="AC7441">
        <f t="shared" si="2333"/>
        <v>28.772881168125021</v>
      </c>
      <c r="AI7441" s="19">
        <f t="shared" si="2334"/>
        <v>0.25572568783953709</v>
      </c>
      <c r="AJ7441">
        <f t="shared" si="2335"/>
        <v>1.6437009959122065E-3</v>
      </c>
      <c r="AO7441" s="3">
        <f t="shared" si="2323"/>
        <v>0.25581227675892859</v>
      </c>
      <c r="AQ7441">
        <f t="shared" si="2336"/>
        <v>821.05000000012444</v>
      </c>
      <c r="AR7441">
        <f t="shared" si="2337"/>
        <v>9.588142370867649</v>
      </c>
      <c r="AS7441" s="5">
        <f t="shared" si="2338"/>
        <v>8.0847842396548586</v>
      </c>
      <c r="AT7441">
        <f t="shared" si="2339"/>
        <v>2.2600856706836137</v>
      </c>
    </row>
    <row r="7442" spans="1:46" x14ac:dyDescent="0.25">
      <c r="A7442" s="1">
        <v>821.15000000012458</v>
      </c>
      <c r="B7442">
        <v>9.5900937648400557</v>
      </c>
      <c r="D7442">
        <f t="shared" si="2324"/>
        <v>0.29630809669838259</v>
      </c>
      <c r="E7442">
        <f t="shared" si="2322"/>
        <v>0.29439144128836447</v>
      </c>
      <c r="G7442">
        <f t="shared" si="2340"/>
        <v>0.29630809669838259</v>
      </c>
      <c r="H7442" s="2">
        <f t="shared" si="2341"/>
        <v>0.29439144128836447</v>
      </c>
      <c r="L7442" s="16">
        <f t="shared" si="2325"/>
        <v>0.29448474494418519</v>
      </c>
      <c r="M7442">
        <f t="shared" si="2326"/>
        <v>3.3246116195347351E-6</v>
      </c>
      <c r="P7442" s="19">
        <f t="shared" si="2327"/>
        <v>0.29439207550102614</v>
      </c>
      <c r="Q7442">
        <f t="shared" si="2328"/>
        <v>3.6711372287192617E-6</v>
      </c>
      <c r="T7442" s="19"/>
      <c r="V7442" s="19">
        <f t="shared" si="2329"/>
        <v>-8.7199448473156659E-3</v>
      </c>
      <c r="Y7442" s="19">
        <f t="shared" si="2330"/>
        <v>0.4321808232831042</v>
      </c>
      <c r="Z7442" s="14">
        <f t="shared" si="2331"/>
        <v>1.8461397829566514E-2</v>
      </c>
      <c r="AB7442" s="17">
        <f t="shared" si="2332"/>
        <v>14.954418798892995</v>
      </c>
      <c r="AC7442">
        <f t="shared" si="2333"/>
        <v>28.775983070967065</v>
      </c>
      <c r="AI7442" s="19">
        <f t="shared" si="2334"/>
        <v>0.25577220881440965</v>
      </c>
      <c r="AJ7442">
        <f t="shared" si="2335"/>
        <v>1.6431582065420244E-3</v>
      </c>
      <c r="AO7442" s="3">
        <f t="shared" si="2323"/>
        <v>0.25585880820709139</v>
      </c>
      <c r="AQ7442">
        <f t="shared" si="2336"/>
        <v>821.15000000012458</v>
      </c>
      <c r="AR7442">
        <f t="shared" si="2337"/>
        <v>9.5900937648400557</v>
      </c>
      <c r="AS7442" s="5">
        <f t="shared" si="2338"/>
        <v>8.0865953634621128</v>
      </c>
      <c r="AT7442">
        <f t="shared" si="2339"/>
        <v>2.2605074429460297</v>
      </c>
    </row>
    <row r="7443" spans="1:46" x14ac:dyDescent="0.25">
      <c r="A7443" s="1">
        <v>821.2500000001246</v>
      </c>
      <c r="B7443">
        <v>9.592045172462047</v>
      </c>
      <c r="D7443">
        <f t="shared" si="2324"/>
        <v>0.2963479230554657</v>
      </c>
      <c r="E7443">
        <f t="shared" si="2322"/>
        <v>0.29444156562806184</v>
      </c>
      <c r="G7443">
        <f t="shared" si="2340"/>
        <v>0.2963479230554657</v>
      </c>
      <c r="H7443" s="2">
        <f t="shared" si="2341"/>
        <v>0.29444156562806184</v>
      </c>
      <c r="L7443" s="16">
        <f t="shared" si="2325"/>
        <v>0.29453487861294292</v>
      </c>
      <c r="M7443">
        <f t="shared" si="2326"/>
        <v>3.2871301505627455E-6</v>
      </c>
      <c r="P7443" s="19">
        <f t="shared" si="2327"/>
        <v>0.29444219992553988</v>
      </c>
      <c r="Q7443">
        <f t="shared" si="2328"/>
        <v>3.6317806479342569E-6</v>
      </c>
      <c r="T7443" s="19"/>
      <c r="V7443" s="19">
        <f t="shared" si="2329"/>
        <v>-8.7123247564316973E-3</v>
      </c>
      <c r="Y7443" s="19">
        <f t="shared" si="2330"/>
        <v>0.43223836984770159</v>
      </c>
      <c r="Z7443" s="14">
        <f t="shared" si="2331"/>
        <v>1.8466213529393493E-2</v>
      </c>
      <c r="AB7443" s="17">
        <f t="shared" si="2332"/>
        <v>14.956659163662941</v>
      </c>
      <c r="AC7443">
        <f t="shared" si="2333"/>
        <v>28.779083274588388</v>
      </c>
      <c r="AI7443" s="19">
        <f t="shared" si="2334"/>
        <v>0.25581873108843856</v>
      </c>
      <c r="AJ7443">
        <f t="shared" si="2335"/>
        <v>1.6426154015001377E-3</v>
      </c>
      <c r="AO7443" s="3">
        <f t="shared" si="2323"/>
        <v>0.2559053409527301</v>
      </c>
      <c r="AQ7443">
        <f t="shared" si="2336"/>
        <v>821.2500000001246</v>
      </c>
      <c r="AR7443">
        <f t="shared" si="2337"/>
        <v>9.592045172462047</v>
      </c>
      <c r="AS7443" s="5">
        <f t="shared" si="2338"/>
        <v>8.0884065378472609</v>
      </c>
      <c r="AT7443">
        <f t="shared" si="2339"/>
        <v>2.260929143506218</v>
      </c>
    </row>
    <row r="7444" spans="1:46" x14ac:dyDescent="0.25">
      <c r="A7444" s="1">
        <v>821.35000000012462</v>
      </c>
      <c r="B7444">
        <v>9.5939965937091412</v>
      </c>
      <c r="D7444">
        <f t="shared" si="2324"/>
        <v>0.29638774941254881</v>
      </c>
      <c r="E7444">
        <f t="shared" si="2322"/>
        <v>0.29449169031773698</v>
      </c>
      <c r="G7444">
        <f t="shared" si="2340"/>
        <v>0.29638774941254881</v>
      </c>
      <c r="H7444" s="2">
        <f t="shared" si="2341"/>
        <v>0.29449169031773698</v>
      </c>
      <c r="L7444" s="16">
        <f t="shared" si="2325"/>
        <v>0.2945850126294971</v>
      </c>
      <c r="M7444">
        <f t="shared" si="2326"/>
        <v>3.2498599089676139E-6</v>
      </c>
      <c r="P7444" s="19">
        <f t="shared" si="2327"/>
        <v>0.29449232470002012</v>
      </c>
      <c r="Q7444">
        <f t="shared" si="2328"/>
        <v>3.5926348408644351E-6</v>
      </c>
      <c r="T7444" s="19"/>
      <c r="V7444" s="19">
        <f t="shared" si="2329"/>
        <v>-8.7047090843376234E-3</v>
      </c>
      <c r="Y7444" s="19">
        <f t="shared" si="2330"/>
        <v>0.43229591229388875</v>
      </c>
      <c r="Z7444" s="14">
        <f t="shared" si="2331"/>
        <v>1.847102873778083E-2</v>
      </c>
      <c r="AB7444" s="17">
        <f t="shared" si="2332"/>
        <v>14.958899368097665</v>
      </c>
      <c r="AC7444">
        <f t="shared" si="2333"/>
        <v>28.782181778641679</v>
      </c>
      <c r="AI7444" s="19">
        <f t="shared" si="2334"/>
        <v>0.25586525466104582</v>
      </c>
      <c r="AJ7444">
        <f t="shared" si="2335"/>
        <v>1.6420725808855875E-3</v>
      </c>
      <c r="AO7444" s="3">
        <f t="shared" si="2323"/>
        <v>0.25595187499526739</v>
      </c>
      <c r="AQ7444">
        <f t="shared" si="2336"/>
        <v>821.35000000012462</v>
      </c>
      <c r="AR7444">
        <f t="shared" si="2337"/>
        <v>9.5939965937091412</v>
      </c>
      <c r="AS7444" s="5">
        <f t="shared" si="2338"/>
        <v>8.0902177627878018</v>
      </c>
      <c r="AT7444">
        <f t="shared" si="2339"/>
        <v>2.26135077232715</v>
      </c>
    </row>
    <row r="7445" spans="1:46" x14ac:dyDescent="0.25">
      <c r="A7445" s="1">
        <v>821.45000000012465</v>
      </c>
      <c r="B7445">
        <v>9.5959480285568564</v>
      </c>
      <c r="D7445">
        <f t="shared" si="2324"/>
        <v>0.29642757576963191</v>
      </c>
      <c r="E7445">
        <f t="shared" si="2322"/>
        <v>0.29454181535676105</v>
      </c>
      <c r="G7445">
        <f t="shared" si="2340"/>
        <v>0.29642757576963191</v>
      </c>
      <c r="H7445" s="2">
        <f t="shared" si="2341"/>
        <v>0.29454181535676105</v>
      </c>
      <c r="L7445" s="16">
        <f t="shared" si="2325"/>
        <v>0.29463514699322246</v>
      </c>
      <c r="M7445">
        <f t="shared" si="2326"/>
        <v>3.2128009185006758E-6</v>
      </c>
      <c r="P7445" s="19">
        <f t="shared" si="2327"/>
        <v>0.29454244982383809</v>
      </c>
      <c r="Q7445">
        <f t="shared" si="2328"/>
        <v>3.5536998315050428E-6</v>
      </c>
      <c r="T7445" s="19"/>
      <c r="V7445" s="19">
        <f t="shared" si="2329"/>
        <v>-8.6970978311386518E-3</v>
      </c>
      <c r="Y7445" s="19">
        <f t="shared" si="2330"/>
        <v>0.43235345062092934</v>
      </c>
      <c r="Z7445" s="14">
        <f t="shared" si="2331"/>
        <v>1.8475843454090569E-2</v>
      </c>
      <c r="AB7445" s="17">
        <f t="shared" si="2332"/>
        <v>14.9611394121685</v>
      </c>
      <c r="AC7445">
        <f t="shared" si="2333"/>
        <v>28.785278582780617</v>
      </c>
      <c r="AI7445" s="19">
        <f t="shared" si="2334"/>
        <v>0.25591177953163569</v>
      </c>
      <c r="AJ7445">
        <f t="shared" si="2335"/>
        <v>1.6415297447988292E-3</v>
      </c>
      <c r="AO7445" s="3">
        <f t="shared" si="2323"/>
        <v>0.25599841033408866</v>
      </c>
      <c r="AQ7445">
        <f t="shared" si="2336"/>
        <v>821.45000000012465</v>
      </c>
      <c r="AR7445">
        <f t="shared" si="2337"/>
        <v>9.5959480285568564</v>
      </c>
      <c r="AS7445" s="5">
        <f t="shared" si="2338"/>
        <v>8.0920290382605433</v>
      </c>
      <c r="AT7445">
        <f t="shared" si="2339"/>
        <v>2.2617723293738816</v>
      </c>
    </row>
    <row r="7446" spans="1:46" x14ac:dyDescent="0.25">
      <c r="A7446" s="1">
        <v>821.55000000012467</v>
      </c>
      <c r="B7446">
        <v>9.5978994769807162</v>
      </c>
      <c r="D7446">
        <f t="shared" si="2324"/>
        <v>0.29646740212671507</v>
      </c>
      <c r="E7446">
        <f t="shared" si="2322"/>
        <v>0.29459194074450534</v>
      </c>
      <c r="G7446">
        <f t="shared" si="2340"/>
        <v>0.29646740212671507</v>
      </c>
      <c r="H7446" s="2">
        <f t="shared" si="2341"/>
        <v>0.29459194074450534</v>
      </c>
      <c r="L7446" s="16">
        <f t="shared" si="2325"/>
        <v>0.29468528170349373</v>
      </c>
      <c r="M7446">
        <f t="shared" si="2326"/>
        <v>3.175953202862626E-6</v>
      </c>
      <c r="P7446" s="19">
        <f t="shared" si="2327"/>
        <v>0.29459257529636496</v>
      </c>
      <c r="Q7446">
        <f t="shared" si="2328"/>
        <v>3.5149756438006707E-6</v>
      </c>
      <c r="T7446" s="19"/>
      <c r="V7446" s="19">
        <f t="shared" si="2329"/>
        <v>-8.689490996936446E-3</v>
      </c>
      <c r="Y7446" s="19">
        <f t="shared" si="2330"/>
        <v>0.43241098482809176</v>
      </c>
      <c r="Z7446" s="14">
        <f t="shared" si="2331"/>
        <v>1.8480657677686044E-2</v>
      </c>
      <c r="AB7446" s="17">
        <f t="shared" si="2332"/>
        <v>14.963379295846963</v>
      </c>
      <c r="AC7446">
        <f t="shared" si="2333"/>
        <v>28.788373686660968</v>
      </c>
      <c r="AI7446" s="19">
        <f t="shared" si="2334"/>
        <v>0.25595830569963041</v>
      </c>
      <c r="AJ7446">
        <f t="shared" si="2335"/>
        <v>1.6409868933388437E-3</v>
      </c>
      <c r="AO7446" s="3">
        <f t="shared" si="2323"/>
        <v>0.25604494696867253</v>
      </c>
      <c r="AQ7446">
        <f t="shared" si="2336"/>
        <v>821.55000000012478</v>
      </c>
      <c r="AR7446">
        <f t="shared" si="2337"/>
        <v>9.5978994769807162</v>
      </c>
      <c r="AS7446" s="5">
        <f t="shared" si="2338"/>
        <v>8.0938403642429932</v>
      </c>
      <c r="AT7446">
        <f t="shared" si="2339"/>
        <v>2.2621938146093865</v>
      </c>
    </row>
    <row r="7447" spans="1:46" x14ac:dyDescent="0.25">
      <c r="A7447" s="1">
        <v>821.65000000012469</v>
      </c>
      <c r="B7447">
        <v>9.5998509389562532</v>
      </c>
      <c r="D7447">
        <f t="shared" si="2324"/>
        <v>0.29650722848379818</v>
      </c>
      <c r="E7447">
        <f t="shared" si="2322"/>
        <v>0.29464206648034136</v>
      </c>
      <c r="G7447">
        <f t="shared" si="2340"/>
        <v>0.29650722848379818</v>
      </c>
      <c r="H7447" s="2">
        <f t="shared" si="2341"/>
        <v>0.29464206648034136</v>
      </c>
      <c r="L7447" s="16">
        <f t="shared" si="2325"/>
        <v>0.29473541675967141</v>
      </c>
      <c r="M7447">
        <f t="shared" si="2326"/>
        <v>3.1393167857530792E-6</v>
      </c>
      <c r="P7447" s="19">
        <f t="shared" si="2327"/>
        <v>0.29464270111697233</v>
      </c>
      <c r="Q7447">
        <f t="shared" si="2328"/>
        <v>3.4764623016425461E-6</v>
      </c>
      <c r="T7447" s="19"/>
      <c r="V7447" s="19">
        <f t="shared" si="2329"/>
        <v>-8.6818885818291201E-3</v>
      </c>
      <c r="Y7447" s="19">
        <f t="shared" si="2330"/>
        <v>0.43246851491464672</v>
      </c>
      <c r="Z7447" s="14">
        <f t="shared" si="2331"/>
        <v>1.8485471407931237E-2</v>
      </c>
      <c r="AB7447" s="17">
        <f t="shared" si="2332"/>
        <v>14.965619019104665</v>
      </c>
      <c r="AC7447">
        <f t="shared" si="2333"/>
        <v>28.791467089939569</v>
      </c>
      <c r="AI7447" s="19">
        <f t="shared" si="2334"/>
        <v>0.25600483316445266</v>
      </c>
      <c r="AJ7447">
        <f t="shared" si="2335"/>
        <v>1.6404440266045417E-3</v>
      </c>
      <c r="AO7447" s="3">
        <f t="shared" si="2323"/>
        <v>0.25609148489836731</v>
      </c>
      <c r="AQ7447">
        <f t="shared" si="2336"/>
        <v>821.65000000012469</v>
      </c>
      <c r="AR7447">
        <f t="shared" si="2337"/>
        <v>9.5998509389562532</v>
      </c>
      <c r="AS7447" s="5">
        <f t="shared" si="2338"/>
        <v>8.0956517407126736</v>
      </c>
      <c r="AT7447">
        <f t="shared" si="2339"/>
        <v>2.2626152279966276</v>
      </c>
    </row>
    <row r="7448" spans="1:46" x14ac:dyDescent="0.25">
      <c r="A7448" s="1">
        <v>821.75000000012471</v>
      </c>
      <c r="B7448">
        <v>9.6018024144590033</v>
      </c>
      <c r="D7448">
        <f t="shared" si="2324"/>
        <v>0.29654705484088129</v>
      </c>
      <c r="E7448">
        <f t="shared" si="2322"/>
        <v>0.29469219256364071</v>
      </c>
      <c r="G7448">
        <f t="shared" si="2340"/>
        <v>0.29654705484088129</v>
      </c>
      <c r="H7448" s="2">
        <f t="shared" si="2341"/>
        <v>0.29469219256364071</v>
      </c>
      <c r="L7448" s="16">
        <f t="shared" si="2325"/>
        <v>0.29478555216113378</v>
      </c>
      <c r="M7448">
        <f t="shared" si="2326"/>
        <v>3.1028916907576461E-6</v>
      </c>
      <c r="P7448" s="19">
        <f t="shared" si="2327"/>
        <v>0.29469282728503182</v>
      </c>
      <c r="Q7448">
        <f t="shared" si="2328"/>
        <v>3.4381598288714757E-6</v>
      </c>
      <c r="T7448" s="19"/>
      <c r="V7448" s="19">
        <f t="shared" si="2329"/>
        <v>-8.674290585911246E-3</v>
      </c>
      <c r="Y7448" s="19">
        <f t="shared" si="2330"/>
        <v>0.43252604087987051</v>
      </c>
      <c r="Z7448" s="14">
        <f t="shared" si="2331"/>
        <v>1.8490284644191626E-2</v>
      </c>
      <c r="AB7448" s="17">
        <f t="shared" si="2332"/>
        <v>14.967858581913429</v>
      </c>
      <c r="AC7448">
        <f t="shared" si="2333"/>
        <v>28.79455879227568</v>
      </c>
      <c r="AI7448" s="19">
        <f t="shared" si="2334"/>
        <v>0.25605136192550715</v>
      </c>
      <c r="AJ7448">
        <f t="shared" si="2335"/>
        <v>1.6399011446962832E-3</v>
      </c>
      <c r="AO7448" s="3">
        <f t="shared" si="2323"/>
        <v>0.25613802412263165</v>
      </c>
      <c r="AQ7448">
        <f t="shared" si="2336"/>
        <v>821.75000000012471</v>
      </c>
      <c r="AR7448">
        <f t="shared" si="2337"/>
        <v>9.6018024144590033</v>
      </c>
      <c r="AS7448" s="5">
        <f t="shared" si="2338"/>
        <v>8.0974631676464082</v>
      </c>
      <c r="AT7448">
        <f t="shared" si="2339"/>
        <v>2.2630365695006858</v>
      </c>
    </row>
    <row r="7449" spans="1:46" x14ac:dyDescent="0.25">
      <c r="A7449" s="1">
        <v>821.85000000012474</v>
      </c>
      <c r="B7449">
        <v>9.6037539034645096</v>
      </c>
      <c r="D7449">
        <f t="shared" si="2324"/>
        <v>0.29658688119796439</v>
      </c>
      <c r="E7449">
        <f t="shared" si="2322"/>
        <v>0.29474231899377523</v>
      </c>
      <c r="G7449">
        <f t="shared" si="2340"/>
        <v>0.29658688119796439</v>
      </c>
      <c r="H7449" s="2">
        <f t="shared" si="2341"/>
        <v>0.29474231899377523</v>
      </c>
      <c r="L7449" s="16">
        <f t="shared" si="2325"/>
        <v>0.29483568790724846</v>
      </c>
      <c r="M7449">
        <f t="shared" si="2326"/>
        <v>3.066677941448507E-6</v>
      </c>
      <c r="P7449" s="19">
        <f t="shared" si="2327"/>
        <v>0.29474295379991516</v>
      </c>
      <c r="Q7449">
        <f t="shared" si="2328"/>
        <v>3.400068249276595E-6</v>
      </c>
      <c r="T7449" s="19"/>
      <c r="V7449" s="19">
        <f t="shared" si="2329"/>
        <v>-8.666697009273857E-3</v>
      </c>
      <c r="Y7449" s="19">
        <f t="shared" si="2330"/>
        <v>0.43258356272304149</v>
      </c>
      <c r="Z7449" s="14">
        <f t="shared" si="2331"/>
        <v>1.8495097385833246E-2</v>
      </c>
      <c r="AB7449" s="17">
        <f t="shared" si="2332"/>
        <v>14.970097984245161</v>
      </c>
      <c r="AC7449">
        <f t="shared" si="2333"/>
        <v>28.797648793329532</v>
      </c>
      <c r="AI7449" s="19">
        <f t="shared" si="2334"/>
        <v>0.2560978919822523</v>
      </c>
      <c r="AJ7449">
        <f t="shared" si="2335"/>
        <v>1.63935824771005E-3</v>
      </c>
      <c r="AO7449" s="3">
        <f t="shared" si="2323"/>
        <v>0.25618456464088912</v>
      </c>
      <c r="AQ7449">
        <f t="shared" si="2336"/>
        <v>821.85000000012474</v>
      </c>
      <c r="AR7449">
        <f t="shared" si="2337"/>
        <v>9.6037539034645096</v>
      </c>
      <c r="AS7449" s="5">
        <f t="shared" si="2338"/>
        <v>8.0992746450231152</v>
      </c>
      <c r="AT7449">
        <f t="shared" si="2339"/>
        <v>2.2634578390803681</v>
      </c>
    </row>
    <row r="7450" spans="1:46" x14ac:dyDescent="0.25">
      <c r="A7450" s="1">
        <v>821.95000000012476</v>
      </c>
      <c r="B7450">
        <v>9.6057054059483153</v>
      </c>
      <c r="D7450">
        <f t="shared" si="2324"/>
        <v>0.2966267075550475</v>
      </c>
      <c r="E7450">
        <f t="shared" si="2322"/>
        <v>0.29479244577011665</v>
      </c>
      <c r="G7450">
        <f t="shared" si="2340"/>
        <v>0.2966267075550475</v>
      </c>
      <c r="H7450" s="2">
        <f t="shared" si="2341"/>
        <v>0.29479244577011665</v>
      </c>
      <c r="L7450" s="16">
        <f t="shared" si="2325"/>
        <v>0.29488582399739371</v>
      </c>
      <c r="M7450">
        <f t="shared" si="2326"/>
        <v>3.0306755613092922E-6</v>
      </c>
      <c r="P7450" s="19">
        <f t="shared" si="2327"/>
        <v>0.29479308066099419</v>
      </c>
      <c r="Q7450">
        <f t="shared" si="2328"/>
        <v>3.362187586595583E-6</v>
      </c>
      <c r="T7450" s="19"/>
      <c r="V7450" s="19">
        <f t="shared" si="2329"/>
        <v>-8.6591078520044818E-3</v>
      </c>
      <c r="Y7450" s="19">
        <f t="shared" si="2330"/>
        <v>0.43264108044344246</v>
      </c>
      <c r="Z7450" s="14">
        <f t="shared" si="2331"/>
        <v>1.8499909632223352E-2</v>
      </c>
      <c r="AB7450" s="17">
        <f t="shared" si="2332"/>
        <v>14.972337226071939</v>
      </c>
      <c r="AC7450">
        <f t="shared" si="2333"/>
        <v>28.800737092763402</v>
      </c>
      <c r="AI7450" s="19">
        <f t="shared" si="2334"/>
        <v>0.25614442333405574</v>
      </c>
      <c r="AJ7450">
        <f t="shared" si="2335"/>
        <v>1.6388153357491584E-3</v>
      </c>
      <c r="AO7450" s="3">
        <f t="shared" si="2323"/>
        <v>0.2562311064525431</v>
      </c>
      <c r="AQ7450">
        <f t="shared" si="2336"/>
        <v>821.95000000012465</v>
      </c>
      <c r="AR7450">
        <f t="shared" si="2337"/>
        <v>9.6057054059483153</v>
      </c>
      <c r="AS7450" s="5">
        <f t="shared" si="2338"/>
        <v>8.1010861728181744</v>
      </c>
      <c r="AT7450">
        <f t="shared" si="2339"/>
        <v>2.2638790367051334</v>
      </c>
    </row>
    <row r="7451" spans="1:46" x14ac:dyDescent="0.25">
      <c r="A7451" s="1">
        <v>822.05000000012478</v>
      </c>
      <c r="B7451">
        <v>9.6076569218859724</v>
      </c>
      <c r="D7451">
        <f t="shared" si="2324"/>
        <v>0.29666653391213066</v>
      </c>
      <c r="E7451">
        <f t="shared" si="2322"/>
        <v>0.29484257289203708</v>
      </c>
      <c r="G7451">
        <f t="shared" si="2340"/>
        <v>0.29666653391213066</v>
      </c>
      <c r="H7451" s="2">
        <f t="shared" si="2341"/>
        <v>0.29484257289203708</v>
      </c>
      <c r="L7451" s="16">
        <f t="shared" si="2325"/>
        <v>0.29493596043093362</v>
      </c>
      <c r="M7451">
        <f t="shared" si="2326"/>
        <v>2.9948845738224408E-6</v>
      </c>
      <c r="P7451" s="19">
        <f t="shared" si="2327"/>
        <v>0.2948432078676409</v>
      </c>
      <c r="Q7451">
        <f t="shared" si="2328"/>
        <v>3.3245178645146713E-6</v>
      </c>
      <c r="T7451" s="19"/>
      <c r="V7451" s="19">
        <f t="shared" si="2329"/>
        <v>-8.6515231141870864E-3</v>
      </c>
      <c r="Y7451" s="19">
        <f t="shared" si="2330"/>
        <v>0.43269859404035971</v>
      </c>
      <c r="Z7451" s="14">
        <f t="shared" si="2331"/>
        <v>1.8504721382730124E-2</v>
      </c>
      <c r="AB7451" s="17">
        <f t="shared" si="2332"/>
        <v>14.974576307365979</v>
      </c>
      <c r="AC7451">
        <f t="shared" si="2333"/>
        <v>28.803823690241089</v>
      </c>
      <c r="AI7451" s="19">
        <f t="shared" si="2334"/>
        <v>0.256190955980377</v>
      </c>
      <c r="AJ7451">
        <f t="shared" si="2335"/>
        <v>1.6382724089094639E-3</v>
      </c>
      <c r="AO7451" s="3">
        <f t="shared" si="2323"/>
        <v>0.25627764955701648</v>
      </c>
      <c r="AQ7451">
        <f t="shared" si="2336"/>
        <v>822.05000000012478</v>
      </c>
      <c r="AR7451">
        <f t="shared" si="2337"/>
        <v>9.6076569218859724</v>
      </c>
      <c r="AS7451" s="5">
        <f t="shared" si="2338"/>
        <v>8.1028977510105449</v>
      </c>
      <c r="AT7451">
        <f t="shared" si="2339"/>
        <v>2.2643001623337042</v>
      </c>
    </row>
    <row r="7452" spans="1:46" x14ac:dyDescent="0.25">
      <c r="A7452" s="1">
        <v>822.15000000012481</v>
      </c>
      <c r="B7452">
        <v>9.6096084512530417</v>
      </c>
      <c r="D7452">
        <f t="shared" si="2324"/>
        <v>0.29670636026921376</v>
      </c>
      <c r="E7452">
        <f t="shared" si="2322"/>
        <v>0.29489270035890869</v>
      </c>
      <c r="G7452">
        <f t="shared" si="2340"/>
        <v>0.29670636026921376</v>
      </c>
      <c r="H7452" s="2">
        <f t="shared" si="2341"/>
        <v>0.29489270035890869</v>
      </c>
      <c r="L7452" s="16">
        <f t="shared" si="2325"/>
        <v>0.29498609720725</v>
      </c>
      <c r="M7452">
        <f t="shared" si="2326"/>
        <v>2.9593050023569557E-6</v>
      </c>
      <c r="P7452" s="19">
        <f t="shared" si="2327"/>
        <v>0.29489333541922763</v>
      </c>
      <c r="Q7452">
        <f t="shared" si="2328"/>
        <v>3.2870591066672417E-6</v>
      </c>
      <c r="T7452" s="19"/>
      <c r="V7452" s="19">
        <f t="shared" si="2329"/>
        <v>-8.6439427959021254E-3</v>
      </c>
      <c r="Y7452" s="19">
        <f t="shared" si="2330"/>
        <v>0.43275610351308302</v>
      </c>
      <c r="Z7452" s="14">
        <f t="shared" si="2331"/>
        <v>1.850953263672275E-2</v>
      </c>
      <c r="AB7452" s="17">
        <f t="shared" si="2332"/>
        <v>14.976815228099628</v>
      </c>
      <c r="AC7452">
        <f t="shared" si="2333"/>
        <v>28.806908585427923</v>
      </c>
      <c r="AI7452" s="19">
        <f t="shared" si="2334"/>
        <v>0.25623748992061945</v>
      </c>
      <c r="AJ7452">
        <f t="shared" si="2335"/>
        <v>1.6377294672913357E-3</v>
      </c>
      <c r="AO7452" s="3">
        <f t="shared" si="2323"/>
        <v>0.25632419395371309</v>
      </c>
      <c r="AQ7452">
        <f t="shared" si="2336"/>
        <v>822.15000000012481</v>
      </c>
      <c r="AR7452">
        <f t="shared" si="2337"/>
        <v>9.6096084512530417</v>
      </c>
      <c r="AS7452" s="5">
        <f t="shared" si="2338"/>
        <v>8.1047093795769989</v>
      </c>
      <c r="AT7452">
        <f t="shared" si="2339"/>
        <v>2.2647212159314156</v>
      </c>
    </row>
    <row r="7453" spans="1:46" x14ac:dyDescent="0.25">
      <c r="A7453" s="1">
        <v>822.25000000012483</v>
      </c>
      <c r="B7453">
        <v>9.6115599940250842</v>
      </c>
      <c r="D7453">
        <f t="shared" si="2324"/>
        <v>0.29674618662629687</v>
      </c>
      <c r="E7453">
        <f t="shared" si="2322"/>
        <v>0.29494282817010375</v>
      </c>
      <c r="G7453">
        <f t="shared" si="2340"/>
        <v>0.29674618662629687</v>
      </c>
      <c r="H7453" s="2">
        <f t="shared" si="2341"/>
        <v>0.29494282817010375</v>
      </c>
      <c r="L7453" s="16">
        <f t="shared" si="2325"/>
        <v>0.29503623432571047</v>
      </c>
      <c r="M7453">
        <f t="shared" si="2326"/>
        <v>2.9239368702807344E-6</v>
      </c>
      <c r="P7453" s="19">
        <f t="shared" si="2327"/>
        <v>0.29494346331512644</v>
      </c>
      <c r="Q7453">
        <f t="shared" si="2328"/>
        <v>3.2498113366372748E-6</v>
      </c>
      <c r="T7453" s="19"/>
      <c r="V7453" s="19">
        <f t="shared" si="2329"/>
        <v>-8.6363668972265235E-3</v>
      </c>
      <c r="Y7453" s="19">
        <f t="shared" si="2330"/>
        <v>0.43281360886090625</v>
      </c>
      <c r="Z7453" s="14">
        <f t="shared" si="2331"/>
        <v>1.851434339357147E-2</v>
      </c>
      <c r="AB7453" s="17">
        <f t="shared" si="2332"/>
        <v>14.979053988245401</v>
      </c>
      <c r="AC7453">
        <f t="shared" si="2333"/>
        <v>28.809991777991165</v>
      </c>
      <c r="AI7453" s="19">
        <f t="shared" si="2334"/>
        <v>0.25628402515418802</v>
      </c>
      <c r="AJ7453">
        <f t="shared" si="2335"/>
        <v>1.6371865109950097E-3</v>
      </c>
      <c r="AO7453" s="3">
        <f t="shared" si="2323"/>
        <v>0.25637073964209245</v>
      </c>
      <c r="AQ7453">
        <f t="shared" si="2336"/>
        <v>822.25000000012483</v>
      </c>
      <c r="AR7453">
        <f t="shared" si="2337"/>
        <v>9.6115599940250842</v>
      </c>
      <c r="AS7453" s="5">
        <f t="shared" si="2338"/>
        <v>8.1065210584943692</v>
      </c>
      <c r="AT7453">
        <f t="shared" si="2339"/>
        <v>2.2651421974634278</v>
      </c>
    </row>
    <row r="7454" spans="1:46" x14ac:dyDescent="0.25">
      <c r="A7454" s="1">
        <v>822.35000000012485</v>
      </c>
      <c r="B7454">
        <v>9.6135115501776678</v>
      </c>
      <c r="D7454">
        <f t="shared" si="2324"/>
        <v>0.29678601298337998</v>
      </c>
      <c r="E7454">
        <f t="shared" si="2322"/>
        <v>0.29499295632499473</v>
      </c>
      <c r="G7454">
        <f t="shared" si="2340"/>
        <v>0.29678601298337998</v>
      </c>
      <c r="H7454" s="2">
        <f t="shared" si="2341"/>
        <v>0.29499295632499473</v>
      </c>
      <c r="L7454" s="16">
        <f t="shared" si="2325"/>
        <v>0.29508637178567554</v>
      </c>
      <c r="M7454">
        <f t="shared" si="2326"/>
        <v>2.8887802009341761E-6</v>
      </c>
      <c r="P7454" s="19">
        <f t="shared" si="2327"/>
        <v>0.29499359155470994</v>
      </c>
      <c r="Q7454">
        <f t="shared" si="2328"/>
        <v>3.21277457795552E-6</v>
      </c>
      <c r="T7454" s="19"/>
      <c r="V7454" s="19">
        <f t="shared" si="2329"/>
        <v>-8.6287954182336871E-3</v>
      </c>
      <c r="Y7454" s="19">
        <f t="shared" si="2330"/>
        <v>0.43287111008312668</v>
      </c>
      <c r="Z7454" s="14">
        <f t="shared" si="2331"/>
        <v>1.8519153652647488E-2</v>
      </c>
      <c r="AB7454" s="17">
        <f t="shared" si="2332"/>
        <v>14.981292587775929</v>
      </c>
      <c r="AC7454">
        <f t="shared" si="2333"/>
        <v>28.813073267599467</v>
      </c>
      <c r="AI7454" s="19">
        <f t="shared" si="2334"/>
        <v>0.25633056168052337</v>
      </c>
      <c r="AJ7454">
        <f t="shared" si="2335"/>
        <v>1.6366435401178022E-3</v>
      </c>
      <c r="AO7454" s="3">
        <f t="shared" si="2323"/>
        <v>0.2564172866215213</v>
      </c>
      <c r="AQ7454">
        <f t="shared" si="2336"/>
        <v>822.35000000012485</v>
      </c>
      <c r="AR7454">
        <f t="shared" si="2337"/>
        <v>9.6135115501776678</v>
      </c>
      <c r="AS7454" s="5">
        <f t="shared" si="2338"/>
        <v>8.1083327877408813</v>
      </c>
      <c r="AT7454">
        <f t="shared" si="2339"/>
        <v>2.265563106890736</v>
      </c>
    </row>
    <row r="7455" spans="1:46" x14ac:dyDescent="0.25">
      <c r="A7455" s="1">
        <v>822.45000000012487</v>
      </c>
      <c r="B7455">
        <v>9.6154631196863658</v>
      </c>
      <c r="D7455">
        <f t="shared" si="2324"/>
        <v>0.29682583934046314</v>
      </c>
      <c r="E7455">
        <f t="shared" si="2322"/>
        <v>0.29504308482295416</v>
      </c>
      <c r="G7455">
        <f t="shared" si="2340"/>
        <v>0.29682583934046314</v>
      </c>
      <c r="H7455" s="2">
        <f t="shared" si="2341"/>
        <v>0.29504308482295416</v>
      </c>
      <c r="L7455" s="16">
        <f t="shared" si="2325"/>
        <v>0.29513650958653415</v>
      </c>
      <c r="M7455">
        <f t="shared" si="2326"/>
        <v>2.8538350175097884E-6</v>
      </c>
      <c r="P7455" s="19">
        <f t="shared" si="2327"/>
        <v>0.29504372013735064</v>
      </c>
      <c r="Q7455">
        <f t="shared" si="2328"/>
        <v>3.175948854102324E-6</v>
      </c>
      <c r="T7455" s="19"/>
      <c r="V7455" s="19">
        <f t="shared" si="2329"/>
        <v>-8.6212283589935049E-3</v>
      </c>
      <c r="Y7455" s="19">
        <f t="shared" si="2330"/>
        <v>0.43292860717904524</v>
      </c>
      <c r="Z7455" s="14">
        <f t="shared" si="2331"/>
        <v>1.8523963413322981E-2</v>
      </c>
      <c r="AB7455" s="17">
        <f t="shared" si="2332"/>
        <v>14.983531026664011</v>
      </c>
      <c r="AC7455">
        <f t="shared" si="2333"/>
        <v>28.816153053923355</v>
      </c>
      <c r="AI7455" s="19">
        <f t="shared" si="2334"/>
        <v>0.25637709949904752</v>
      </c>
      <c r="AJ7455">
        <f t="shared" si="2335"/>
        <v>1.6361005547585229E-3</v>
      </c>
      <c r="AO7455" s="3">
        <f t="shared" si="2323"/>
        <v>0.25646383489145963</v>
      </c>
      <c r="AQ7455">
        <f t="shared" si="2336"/>
        <v>822.45000000012499</v>
      </c>
      <c r="AR7455">
        <f t="shared" si="2337"/>
        <v>9.6154631196863658</v>
      </c>
      <c r="AS7455" s="5">
        <f t="shared" si="2338"/>
        <v>8.1101445672940322</v>
      </c>
      <c r="AT7455">
        <f t="shared" si="2339"/>
        <v>2.2659839441765506</v>
      </c>
    </row>
    <row r="7456" spans="1:46" x14ac:dyDescent="0.25">
      <c r="A7456" s="1">
        <v>822.5500000001249</v>
      </c>
      <c r="B7456">
        <v>9.6174147025267605</v>
      </c>
      <c r="D7456">
        <f t="shared" si="2324"/>
        <v>0.29686566569754624</v>
      </c>
      <c r="E7456">
        <f t="shared" si="2322"/>
        <v>0.29509321366335489</v>
      </c>
      <c r="G7456">
        <f t="shared" si="2340"/>
        <v>0.29686566569754624</v>
      </c>
      <c r="H7456" s="2">
        <f t="shared" si="2341"/>
        <v>0.29509321366335489</v>
      </c>
      <c r="L7456" s="16">
        <f t="shared" si="2325"/>
        <v>0.29518664772765746</v>
      </c>
      <c r="M7456">
        <f t="shared" si="2326"/>
        <v>2.8191013432094578E-6</v>
      </c>
      <c r="P7456" s="19">
        <f t="shared" si="2327"/>
        <v>0.29509384906242131</v>
      </c>
      <c r="Q7456">
        <f t="shared" si="2328"/>
        <v>3.1393341885054446E-6</v>
      </c>
      <c r="T7456" s="19"/>
      <c r="V7456" s="19">
        <f t="shared" si="2329"/>
        <v>-8.6136657195723318E-3</v>
      </c>
      <c r="Y7456" s="19">
        <f t="shared" si="2330"/>
        <v>0.43298610014796685</v>
      </c>
      <c r="Z7456" s="14">
        <f t="shared" si="2331"/>
        <v>1.8528772674971251E-2</v>
      </c>
      <c r="AB7456" s="17">
        <f t="shared" si="2332"/>
        <v>14.985769304882574</v>
      </c>
      <c r="AC7456">
        <f t="shared" si="2333"/>
        <v>28.819231136634841</v>
      </c>
      <c r="AI7456" s="19">
        <f t="shared" si="2334"/>
        <v>0.25642363860916539</v>
      </c>
      <c r="AJ7456">
        <f t="shared" si="2335"/>
        <v>1.6355575550173304E-3</v>
      </c>
      <c r="AO7456" s="3">
        <f t="shared" si="2323"/>
        <v>0.25651038445131125</v>
      </c>
      <c r="AQ7456">
        <f t="shared" si="2336"/>
        <v>822.5500000001249</v>
      </c>
      <c r="AR7456">
        <f t="shared" si="2337"/>
        <v>9.6174147025267605</v>
      </c>
      <c r="AS7456" s="5">
        <f t="shared" si="2338"/>
        <v>8.1119563971306548</v>
      </c>
      <c r="AT7456">
        <f t="shared" si="2339"/>
        <v>2.2664047092861144</v>
      </c>
    </row>
    <row r="7457" spans="1:46" x14ac:dyDescent="0.25">
      <c r="A7457" s="1">
        <v>822.65000000012492</v>
      </c>
      <c r="B7457">
        <v>9.6193662986744322</v>
      </c>
      <c r="D7457">
        <f t="shared" si="2324"/>
        <v>0.29690549205462935</v>
      </c>
      <c r="E7457">
        <f t="shared" si="2322"/>
        <v>0.29514334284556959</v>
      </c>
      <c r="G7457">
        <f t="shared" si="2340"/>
        <v>0.29690549205462935</v>
      </c>
      <c r="H7457" s="2">
        <f t="shared" si="2341"/>
        <v>0.29514334284556959</v>
      </c>
      <c r="L7457" s="16">
        <f t="shared" si="2325"/>
        <v>0.29523678620840599</v>
      </c>
      <c r="M7457">
        <f t="shared" si="2326"/>
        <v>2.7845792012200255E-6</v>
      </c>
      <c r="P7457" s="19">
        <f t="shared" si="2327"/>
        <v>0.29514397832929473</v>
      </c>
      <c r="Q7457">
        <f t="shared" si="2328"/>
        <v>3.1029306045422443E-6</v>
      </c>
      <c r="T7457" s="19"/>
      <c r="V7457" s="19">
        <f t="shared" si="2329"/>
        <v>-8.6061075000330462E-3</v>
      </c>
      <c r="Y7457" s="19">
        <f t="shared" si="2330"/>
        <v>0.43304358898919987</v>
      </c>
      <c r="Z7457" s="14">
        <f t="shared" si="2331"/>
        <v>1.8533581436966519E-2</v>
      </c>
      <c r="AB7457" s="17">
        <f t="shared" si="2332"/>
        <v>14.988007422404696</v>
      </c>
      <c r="AC7457">
        <f t="shared" si="2333"/>
        <v>28.822307515407747</v>
      </c>
      <c r="AI7457" s="19">
        <f t="shared" si="2334"/>
        <v>0.25647017901029856</v>
      </c>
      <c r="AJ7457">
        <f t="shared" si="2335"/>
        <v>1.6350145409930277E-3</v>
      </c>
      <c r="AO7457" s="3">
        <f t="shared" si="2323"/>
        <v>0.25655693530049883</v>
      </c>
      <c r="AQ7457">
        <f t="shared" si="2336"/>
        <v>822.65000000012492</v>
      </c>
      <c r="AR7457">
        <f t="shared" si="2337"/>
        <v>9.6193662986744322</v>
      </c>
      <c r="AS7457" s="5">
        <f t="shared" si="2338"/>
        <v>8.11376827722823</v>
      </c>
      <c r="AT7457">
        <f t="shared" si="2339"/>
        <v>2.2668254021827186</v>
      </c>
    </row>
    <row r="7458" spans="1:46" x14ac:dyDescent="0.25">
      <c r="A7458" s="1">
        <v>822.75000000012494</v>
      </c>
      <c r="B7458">
        <v>9.6213179081049702</v>
      </c>
      <c r="D7458">
        <f t="shared" si="2324"/>
        <v>0.29694531841171246</v>
      </c>
      <c r="E7458">
        <f t="shared" si="2322"/>
        <v>0.29519347236897131</v>
      </c>
      <c r="G7458">
        <f t="shared" si="2340"/>
        <v>0.29694531841171246</v>
      </c>
      <c r="H7458" s="2">
        <f t="shared" si="2341"/>
        <v>0.29519347236897131</v>
      </c>
      <c r="L7458" s="16">
        <f t="shared" si="2325"/>
        <v>0.29528692502816867</v>
      </c>
      <c r="M7458">
        <f t="shared" si="2326"/>
        <v>2.7502686145818138E-6</v>
      </c>
      <c r="P7458" s="19">
        <f t="shared" si="2327"/>
        <v>0.29519410793734385</v>
      </c>
      <c r="Q7458">
        <f t="shared" si="2328"/>
        <v>3.0667381255383076E-6</v>
      </c>
      <c r="T7458" s="19"/>
      <c r="V7458" s="19">
        <f t="shared" si="2329"/>
        <v>-8.5985537004349931E-3</v>
      </c>
      <c r="Y7458" s="19">
        <f t="shared" si="2330"/>
        <v>0.43310107370205531</v>
      </c>
      <c r="Z7458" s="14">
        <f t="shared" si="2331"/>
        <v>1.8538389698683724E-2</v>
      </c>
      <c r="AB7458" s="17">
        <f t="shared" si="2332"/>
        <v>14.990245379203557</v>
      </c>
      <c r="AC7458">
        <f t="shared" si="2333"/>
        <v>28.825382189917068</v>
      </c>
      <c r="AI7458" s="19">
        <f t="shared" si="2334"/>
        <v>0.2565167207018888</v>
      </c>
      <c r="AJ7458">
        <f t="shared" si="2335"/>
        <v>1.6344715127827585E-3</v>
      </c>
      <c r="AO7458" s="3">
        <f t="shared" si="2323"/>
        <v>0.25660348743842598</v>
      </c>
      <c r="AQ7458">
        <f t="shared" si="2336"/>
        <v>822.75000000012494</v>
      </c>
      <c r="AR7458">
        <f t="shared" si="2337"/>
        <v>9.6213179081049702</v>
      </c>
      <c r="AS7458" s="5">
        <f t="shared" si="2338"/>
        <v>8.1155802075650261</v>
      </c>
      <c r="AT7458">
        <f t="shared" si="2339"/>
        <v>2.2672460228273184</v>
      </c>
    </row>
    <row r="7459" spans="1:46" x14ac:dyDescent="0.25">
      <c r="A7459" s="1">
        <v>822.85000000012496</v>
      </c>
      <c r="B7459">
        <v>9.6232695307939728</v>
      </c>
      <c r="D7459">
        <f t="shared" si="2324"/>
        <v>0.29698514476879556</v>
      </c>
      <c r="E7459">
        <f t="shared" si="2322"/>
        <v>0.29524360223293322</v>
      </c>
      <c r="G7459">
        <f t="shared" si="2340"/>
        <v>0.29698514476879556</v>
      </c>
      <c r="H7459" s="2">
        <f t="shared" si="2341"/>
        <v>0.29524360223293322</v>
      </c>
      <c r="L7459" s="16">
        <f t="shared" si="2325"/>
        <v>0.29533706418630601</v>
      </c>
      <c r="M7459">
        <f t="shared" si="2326"/>
        <v>2.7161696063791036E-6</v>
      </c>
      <c r="P7459" s="19">
        <f t="shared" si="2327"/>
        <v>0.29524423788594184</v>
      </c>
      <c r="Q7459">
        <f t="shared" si="2328"/>
        <v>3.0307567747674597E-6</v>
      </c>
      <c r="T7459" s="19"/>
      <c r="V7459" s="19">
        <f t="shared" si="2329"/>
        <v>-8.591004320834001E-3</v>
      </c>
      <c r="Y7459" s="19">
        <f t="shared" si="2330"/>
        <v>0.43315855428585043</v>
      </c>
      <c r="Z7459" s="14">
        <f t="shared" si="2331"/>
        <v>1.854319745949953E-2</v>
      </c>
      <c r="AB7459" s="17">
        <f t="shared" si="2332"/>
        <v>14.99248317525257</v>
      </c>
      <c r="AC7459">
        <f t="shared" si="2333"/>
        <v>28.82845515984037</v>
      </c>
      <c r="AI7459" s="19">
        <f t="shared" si="2334"/>
        <v>0.25656326368332083</v>
      </c>
      <c r="AJ7459">
        <f t="shared" si="2335"/>
        <v>1.6339284704882599E-3</v>
      </c>
      <c r="AO7459" s="3">
        <f t="shared" si="2323"/>
        <v>0.2566500408645529</v>
      </c>
      <c r="AQ7459">
        <f t="shared" si="2336"/>
        <v>822.85000000012485</v>
      </c>
      <c r="AR7459">
        <f t="shared" si="2337"/>
        <v>9.6232695307939728</v>
      </c>
      <c r="AS7459" s="5">
        <f t="shared" si="2338"/>
        <v>8.1173921881170887</v>
      </c>
      <c r="AT7459">
        <f t="shared" si="2339"/>
        <v>2.2676665711875938</v>
      </c>
    </row>
    <row r="7460" spans="1:46" x14ac:dyDescent="0.25">
      <c r="A7460" s="1">
        <v>822.95000000012499</v>
      </c>
      <c r="B7460">
        <v>9.62522116671704</v>
      </c>
      <c r="D7460">
        <f t="shared" si="2324"/>
        <v>0.29702497112587872</v>
      </c>
      <c r="E7460">
        <f t="shared" si="2322"/>
        <v>0.2952937324368286</v>
      </c>
      <c r="G7460">
        <f t="shared" si="2340"/>
        <v>0.29702497112587872</v>
      </c>
      <c r="H7460" s="2">
        <f t="shared" si="2341"/>
        <v>0.2952937324368286</v>
      </c>
      <c r="L7460" s="16">
        <f t="shared" si="2325"/>
        <v>0.29538720368219273</v>
      </c>
      <c r="M7460">
        <f t="shared" si="2326"/>
        <v>2.6822821995977393E-6</v>
      </c>
      <c r="P7460" s="19">
        <f t="shared" si="2327"/>
        <v>0.29529436817446203</v>
      </c>
      <c r="Q7460">
        <f t="shared" si="2328"/>
        <v>2.9949865754521693E-6</v>
      </c>
      <c r="T7460" s="19"/>
      <c r="V7460" s="19">
        <f t="shared" si="2329"/>
        <v>-8.5834593612824014E-3</v>
      </c>
      <c r="Y7460" s="19">
        <f t="shared" si="2330"/>
        <v>0.43321603073990322</v>
      </c>
      <c r="Z7460" s="14">
        <f t="shared" si="2331"/>
        <v>1.8548004718790777E-2</v>
      </c>
      <c r="AB7460" s="17">
        <f t="shared" si="2332"/>
        <v>14.994720810525191</v>
      </c>
      <c r="AC7460">
        <f t="shared" si="2333"/>
        <v>28.831526424855859</v>
      </c>
      <c r="AI7460" s="19">
        <f t="shared" si="2334"/>
        <v>0.25660980795403687</v>
      </c>
      <c r="AJ7460">
        <f t="shared" si="2335"/>
        <v>1.6333854142066017E-3</v>
      </c>
      <c r="AO7460" s="3">
        <f t="shared" si="2323"/>
        <v>0.25669659557824609</v>
      </c>
      <c r="AQ7460">
        <f t="shared" si="2336"/>
        <v>822.95000000012499</v>
      </c>
      <c r="AR7460">
        <f t="shared" si="2337"/>
        <v>9.62522116671704</v>
      </c>
      <c r="AS7460" s="5">
        <f t="shared" si="2338"/>
        <v>8.1192042188627056</v>
      </c>
      <c r="AT7460">
        <f t="shared" si="2339"/>
        <v>2.2680870472244847</v>
      </c>
    </row>
    <row r="7461" spans="1:46" x14ac:dyDescent="0.25">
      <c r="A7461" s="1">
        <v>823.05000000012501</v>
      </c>
      <c r="B7461">
        <v>9.6271728158497787</v>
      </c>
      <c r="D7461">
        <f t="shared" si="2324"/>
        <v>0.29706479748296183</v>
      </c>
      <c r="E7461">
        <f t="shared" si="2322"/>
        <v>0.29534386298003085</v>
      </c>
      <c r="G7461">
        <f t="shared" si="2340"/>
        <v>0.29706479748296183</v>
      </c>
      <c r="H7461" s="2">
        <f t="shared" si="2341"/>
        <v>0.29534386298003085</v>
      </c>
      <c r="L7461" s="16">
        <f t="shared" si="2325"/>
        <v>0.29543734351520357</v>
      </c>
      <c r="M7461">
        <f t="shared" si="2326"/>
        <v>2.6486064171721144E-6</v>
      </c>
      <c r="P7461" s="19">
        <f t="shared" si="2327"/>
        <v>0.29534449880227781</v>
      </c>
      <c r="Q7461">
        <f t="shared" si="2328"/>
        <v>2.9594275507631735E-6</v>
      </c>
      <c r="T7461" s="19"/>
      <c r="V7461" s="19">
        <f t="shared" si="2329"/>
        <v>-8.5759188218290389E-3</v>
      </c>
      <c r="Y7461" s="19">
        <f t="shared" si="2330"/>
        <v>0.43327350306353735</v>
      </c>
      <c r="Z7461" s="14">
        <f t="shared" si="2331"/>
        <v>1.8552811475935904E-2</v>
      </c>
      <c r="AB7461" s="17">
        <f t="shared" si="2332"/>
        <v>14.996958284995085</v>
      </c>
      <c r="AC7461">
        <f t="shared" si="2333"/>
        <v>28.834595984644075</v>
      </c>
      <c r="AI7461" s="19">
        <f t="shared" si="2334"/>
        <v>0.25665635351343985</v>
      </c>
      <c r="AJ7461">
        <f t="shared" si="2335"/>
        <v>1.6328423440379971E-3</v>
      </c>
      <c r="AO7461" s="3">
        <f t="shared" si="2323"/>
        <v>0.25674315157894623</v>
      </c>
      <c r="AQ7461">
        <f t="shared" si="2336"/>
        <v>823.05000000012501</v>
      </c>
      <c r="AR7461">
        <f t="shared" si="2337"/>
        <v>9.6271728158497787</v>
      </c>
      <c r="AS7461" s="5">
        <f t="shared" si="2338"/>
        <v>8.1210162997786277</v>
      </c>
      <c r="AT7461">
        <f t="shared" si="2339"/>
        <v>2.2685074509035874</v>
      </c>
    </row>
    <row r="7462" spans="1:46" x14ac:dyDescent="0.25">
      <c r="A7462" s="1">
        <v>823.15000000012503</v>
      </c>
      <c r="B7462">
        <v>9.629124478167796</v>
      </c>
      <c r="D7462">
        <f t="shared" si="2324"/>
        <v>0.29710462384004493</v>
      </c>
      <c r="E7462">
        <f t="shared" si="2322"/>
        <v>0.29539399386191345</v>
      </c>
      <c r="G7462">
        <f t="shared" si="2340"/>
        <v>0.29710462384004493</v>
      </c>
      <c r="H7462" s="2">
        <f t="shared" si="2341"/>
        <v>0.29539399386191345</v>
      </c>
      <c r="L7462" s="16">
        <f t="shared" si="2325"/>
        <v>0.29548748368471323</v>
      </c>
      <c r="M7462">
        <f t="shared" si="2326"/>
        <v>2.6151422819862633E-6</v>
      </c>
      <c r="P7462" s="19">
        <f t="shared" si="2327"/>
        <v>0.29539462976876263</v>
      </c>
      <c r="Q7462">
        <f t="shared" si="2328"/>
        <v>2.9240797238206355E-6</v>
      </c>
      <c r="T7462" s="19"/>
      <c r="V7462" s="19">
        <f t="shared" si="2329"/>
        <v>-8.5683827025192453E-3</v>
      </c>
      <c r="Y7462" s="19">
        <f t="shared" si="2330"/>
        <v>0.43333097125607944</v>
      </c>
      <c r="Z7462" s="14">
        <f t="shared" si="2331"/>
        <v>1.8557617730314131E-2</v>
      </c>
      <c r="AB7462" s="17">
        <f t="shared" si="2332"/>
        <v>14.999195598636039</v>
      </c>
      <c r="AC7462">
        <f t="shared" si="2333"/>
        <v>28.83766383888705</v>
      </c>
      <c r="AI7462" s="19">
        <f t="shared" si="2334"/>
        <v>0.2567029003609711</v>
      </c>
      <c r="AJ7462">
        <f t="shared" si="2335"/>
        <v>1.632299260079546E-3</v>
      </c>
      <c r="AO7462" s="3">
        <f t="shared" si="2323"/>
        <v>0.25678970886609531</v>
      </c>
      <c r="AQ7462">
        <f t="shared" si="2336"/>
        <v>823.15000000012503</v>
      </c>
      <c r="AR7462">
        <f t="shared" si="2337"/>
        <v>9.6291244781677943</v>
      </c>
      <c r="AS7462" s="5">
        <f t="shared" si="2338"/>
        <v>8.1228284308431071</v>
      </c>
      <c r="AT7462">
        <f t="shared" si="2339"/>
        <v>2.2689277821859761</v>
      </c>
    </row>
    <row r="7463" spans="1:46" x14ac:dyDescent="0.25">
      <c r="A7463" s="1">
        <v>823.25000000012506</v>
      </c>
      <c r="B7463">
        <v>9.6310761536467133</v>
      </c>
      <c r="D7463">
        <f t="shared" si="2324"/>
        <v>0.29714445019712804</v>
      </c>
      <c r="E7463">
        <f t="shared" si="2322"/>
        <v>0.29544412508185025</v>
      </c>
      <c r="G7463">
        <f t="shared" si="2340"/>
        <v>0.29714445019712804</v>
      </c>
      <c r="H7463" s="2">
        <f t="shared" si="2341"/>
        <v>0.29544412508185025</v>
      </c>
      <c r="L7463" s="16">
        <f t="shared" si="2325"/>
        <v>0.29553762419009644</v>
      </c>
      <c r="M7463">
        <f t="shared" si="2326"/>
        <v>2.5818898168731255E-6</v>
      </c>
      <c r="P7463" s="19">
        <f t="shared" si="2327"/>
        <v>0.29544476107329037</v>
      </c>
      <c r="Q7463">
        <f t="shared" si="2328"/>
        <v>2.8889431176920547E-6</v>
      </c>
      <c r="T7463" s="19"/>
      <c r="V7463" s="19">
        <f t="shared" si="2329"/>
        <v>-8.5608510033948378E-3</v>
      </c>
      <c r="Y7463" s="19">
        <f t="shared" si="2330"/>
        <v>0.43338843531685894</v>
      </c>
      <c r="Z7463" s="14">
        <f t="shared" si="2331"/>
        <v>1.8562423481305455E-2</v>
      </c>
      <c r="AB7463" s="17">
        <f t="shared" si="2332"/>
        <v>15.001432751421945</v>
      </c>
      <c r="AC7463">
        <f t="shared" si="2333"/>
        <v>28.840729987267956</v>
      </c>
      <c r="AI7463" s="19">
        <f t="shared" si="2334"/>
        <v>0.25674944849603487</v>
      </c>
      <c r="AJ7463">
        <f t="shared" si="2335"/>
        <v>1.63175616243132E-3</v>
      </c>
      <c r="AO7463" s="3">
        <f t="shared" si="2323"/>
        <v>0.25683626743909649</v>
      </c>
      <c r="AQ7463">
        <f t="shared" si="2336"/>
        <v>823.25000000012506</v>
      </c>
      <c r="AR7463">
        <f t="shared" si="2337"/>
        <v>9.6310761536467151</v>
      </c>
      <c r="AS7463" s="5">
        <f t="shared" si="2338"/>
        <v>8.12464061203295</v>
      </c>
      <c r="AT7463">
        <f t="shared" si="2339"/>
        <v>2.269348041037158</v>
      </c>
    </row>
    <row r="7464" spans="1:46" x14ac:dyDescent="0.25">
      <c r="A7464" s="1">
        <v>823.35000000012508</v>
      </c>
      <c r="B7464">
        <v>9.6330278422621483</v>
      </c>
      <c r="D7464">
        <f t="shared" si="2324"/>
        <v>0.2971842765542112</v>
      </c>
      <c r="E7464">
        <f t="shared" si="2322"/>
        <v>0.2954942566392148</v>
      </c>
      <c r="G7464">
        <f t="shared" si="2340"/>
        <v>0.2971842765542112</v>
      </c>
      <c r="H7464" s="2">
        <f t="shared" si="2341"/>
        <v>0.2954942566392148</v>
      </c>
      <c r="L7464" s="16">
        <f t="shared" si="2325"/>
        <v>0.29558776503072437</v>
      </c>
      <c r="M7464">
        <f t="shared" si="2326"/>
        <v>2.5488490446262459E-6</v>
      </c>
      <c r="P7464" s="19">
        <f t="shared" si="2327"/>
        <v>0.29549489271523444</v>
      </c>
      <c r="Q7464">
        <f t="shared" si="2328"/>
        <v>2.8540177553958747E-6</v>
      </c>
      <c r="T7464" s="19"/>
      <c r="V7464" s="19">
        <f t="shared" si="2329"/>
        <v>-8.553323724494204E-3</v>
      </c>
      <c r="Y7464" s="19">
        <f t="shared" si="2330"/>
        <v>0.43344589524521038</v>
      </c>
      <c r="Z7464" s="14">
        <f t="shared" si="2331"/>
        <v>1.8567228728291255E-2</v>
      </c>
      <c r="AB7464" s="17">
        <f t="shared" si="2332"/>
        <v>15.003669743326896</v>
      </c>
      <c r="AC7464">
        <f t="shared" si="2333"/>
        <v>28.843794429472361</v>
      </c>
      <c r="AI7464" s="19">
        <f t="shared" si="2334"/>
        <v>0.25679599791805363</v>
      </c>
      <c r="AJ7464">
        <f t="shared" si="2335"/>
        <v>1.6312130511919021E-3</v>
      </c>
      <c r="AO7464" s="3">
        <f t="shared" si="2323"/>
        <v>0.25688282729735423</v>
      </c>
      <c r="AQ7464">
        <f t="shared" si="2336"/>
        <v>823.35000000012519</v>
      </c>
      <c r="AR7464">
        <f t="shared" si="2337"/>
        <v>9.6330278422621483</v>
      </c>
      <c r="AS7464" s="5">
        <f t="shared" si="2338"/>
        <v>8.1264528433256746</v>
      </c>
      <c r="AT7464">
        <f t="shared" si="2339"/>
        <v>2.2697682274204354</v>
      </c>
    </row>
    <row r="7465" spans="1:46" x14ac:dyDescent="0.25">
      <c r="A7465" s="1">
        <v>823.4500000001251</v>
      </c>
      <c r="B7465">
        <v>9.634979543989731</v>
      </c>
      <c r="D7465">
        <f t="shared" si="2324"/>
        <v>0.29722410291129431</v>
      </c>
      <c r="E7465">
        <f t="shared" si="2322"/>
        <v>0.29554438853338127</v>
      </c>
      <c r="G7465">
        <f t="shared" si="2340"/>
        <v>0.29722410291129431</v>
      </c>
      <c r="H7465" s="2">
        <f t="shared" si="2341"/>
        <v>0.29554438853338127</v>
      </c>
      <c r="L7465" s="16">
        <f t="shared" si="2325"/>
        <v>0.29563790620597175</v>
      </c>
      <c r="M7465">
        <f t="shared" si="2326"/>
        <v>2.5160199879761516E-6</v>
      </c>
      <c r="P7465" s="19">
        <f t="shared" si="2327"/>
        <v>0.29554502469396926</v>
      </c>
      <c r="Q7465">
        <f t="shared" si="2328"/>
        <v>2.8193036598954592E-6</v>
      </c>
      <c r="T7465" s="19"/>
      <c r="V7465" s="19">
        <f t="shared" si="2329"/>
        <v>-8.5458008658521618E-3</v>
      </c>
      <c r="Y7465" s="19">
        <f t="shared" si="2330"/>
        <v>0.43350335104047139</v>
      </c>
      <c r="Z7465" s="14">
        <f t="shared" si="2331"/>
        <v>1.8572033470653813E-2</v>
      </c>
      <c r="AB7465" s="17">
        <f t="shared" si="2332"/>
        <v>15.005906574325106</v>
      </c>
      <c r="AC7465">
        <f t="shared" si="2333"/>
        <v>28.846857165187171</v>
      </c>
      <c r="AI7465" s="19">
        <f t="shared" si="2334"/>
        <v>0.25684254862646805</v>
      </c>
      <c r="AJ7465">
        <f t="shared" si="2335"/>
        <v>1.63066992645837E-3</v>
      </c>
      <c r="AO7465" s="3">
        <f t="shared" si="2323"/>
        <v>0.25692938844030921</v>
      </c>
      <c r="AQ7465">
        <f t="shared" si="2336"/>
        <v>823.4500000001251</v>
      </c>
      <c r="AR7465">
        <f t="shared" si="2337"/>
        <v>9.634979543989731</v>
      </c>
      <c r="AS7465" s="5">
        <f t="shared" si="2338"/>
        <v>8.128265124699503</v>
      </c>
      <c r="AT7465">
        <f t="shared" si="2339"/>
        <v>2.2701883412970889</v>
      </c>
    </row>
    <row r="7466" spans="1:46" x14ac:dyDescent="0.25">
      <c r="A7466" s="1">
        <v>823.55000000012512</v>
      </c>
      <c r="B7466">
        <v>9.6369312588050953</v>
      </c>
      <c r="D7466">
        <f t="shared" si="2324"/>
        <v>0.29726392926837741</v>
      </c>
      <c r="E7466">
        <f t="shared" si="2322"/>
        <v>0.29559452076372378</v>
      </c>
      <c r="G7466">
        <f t="shared" si="2340"/>
        <v>0.29726392926837741</v>
      </c>
      <c r="H7466" s="2">
        <f t="shared" si="2341"/>
        <v>0.29559452076372378</v>
      </c>
      <c r="L7466" s="16">
        <f t="shared" si="2325"/>
        <v>0.29568804771521329</v>
      </c>
      <c r="M7466">
        <f t="shared" si="2326"/>
        <v>2.4834026696029808E-6</v>
      </c>
      <c r="P7466" s="19">
        <f t="shared" si="2327"/>
        <v>0.29559515700886874</v>
      </c>
      <c r="Q7466">
        <f t="shared" si="2328"/>
        <v>2.7848008541056965E-6</v>
      </c>
      <c r="T7466" s="19"/>
      <c r="V7466" s="19">
        <f t="shared" si="2329"/>
        <v>-8.5382824275000799E-3</v>
      </c>
      <c r="Y7466" s="19">
        <f t="shared" si="2330"/>
        <v>0.43356080270198288</v>
      </c>
      <c r="Z7466" s="14">
        <f t="shared" si="2331"/>
        <v>1.8576837707776267E-2</v>
      </c>
      <c r="AB7466" s="17">
        <f t="shared" si="2332"/>
        <v>15.008143244390915</v>
      </c>
      <c r="AC7466">
        <f t="shared" si="2333"/>
        <v>28.849918194100766</v>
      </c>
      <c r="AI7466" s="19">
        <f t="shared" si="2334"/>
        <v>0.25688910062066417</v>
      </c>
      <c r="AJ7466">
        <f t="shared" si="2335"/>
        <v>1.6301267883322061E-3</v>
      </c>
      <c r="AO7466" s="3">
        <f t="shared" si="2323"/>
        <v>0.25697595086738456</v>
      </c>
      <c r="AQ7466">
        <f t="shared" si="2336"/>
        <v>823.55000000012512</v>
      </c>
      <c r="AR7466">
        <f t="shared" si="2337"/>
        <v>9.6369312588050953</v>
      </c>
      <c r="AS7466" s="5">
        <f t="shared" si="2338"/>
        <v>8.1300774561305325</v>
      </c>
      <c r="AT7466">
        <f t="shared" si="2339"/>
        <v>2.2706083826347903</v>
      </c>
    </row>
    <row r="7467" spans="1:46" x14ac:dyDescent="0.25">
      <c r="A7467" s="1">
        <v>823.65000000012515</v>
      </c>
      <c r="B7467">
        <v>9.6388829866838766</v>
      </c>
      <c r="D7467">
        <f t="shared" si="2324"/>
        <v>0.29730375562546052</v>
      </c>
      <c r="E7467">
        <f t="shared" si="2322"/>
        <v>0.29564465332961637</v>
      </c>
      <c r="G7467">
        <f t="shared" si="2340"/>
        <v>0.29730375562546052</v>
      </c>
      <c r="H7467" s="2">
        <f t="shared" si="2341"/>
        <v>0.29564465332961637</v>
      </c>
      <c r="L7467" s="16">
        <f t="shared" si="2325"/>
        <v>0.29573818955782016</v>
      </c>
      <c r="M7467">
        <f t="shared" si="2326"/>
        <v>2.4509971121468878E-6</v>
      </c>
      <c r="P7467" s="19">
        <f t="shared" si="2327"/>
        <v>0.29564528965930698</v>
      </c>
      <c r="Q7467">
        <f t="shared" si="2328"/>
        <v>2.750509360889608E-6</v>
      </c>
      <c r="T7467" s="19"/>
      <c r="V7467" s="19">
        <f t="shared" si="2329"/>
        <v>-8.5307684094658685E-3</v>
      </c>
      <c r="Y7467" s="19">
        <f t="shared" si="2330"/>
        <v>0.43361825022908917</v>
      </c>
      <c r="Z7467" s="14">
        <f t="shared" si="2331"/>
        <v>1.8581641439042704E-2</v>
      </c>
      <c r="AB7467" s="17">
        <f t="shared" si="2332"/>
        <v>15.0103797534988</v>
      </c>
      <c r="AC7467">
        <f t="shared" si="2333"/>
        <v>28.852977515903174</v>
      </c>
      <c r="AI7467" s="19">
        <f t="shared" si="2334"/>
        <v>0.25693565390008266</v>
      </c>
      <c r="AJ7467">
        <f t="shared" si="2335"/>
        <v>1.6295836369104549E-3</v>
      </c>
      <c r="AO7467" s="3">
        <f t="shared" si="2323"/>
        <v>0.25702251457798386</v>
      </c>
      <c r="AQ7467">
        <f t="shared" si="2336"/>
        <v>823.65000000012515</v>
      </c>
      <c r="AR7467">
        <f t="shared" si="2337"/>
        <v>9.6388829866838748</v>
      </c>
      <c r="AS7467" s="5">
        <f t="shared" si="2338"/>
        <v>8.1318898375969901</v>
      </c>
      <c r="AT7467">
        <f t="shared" si="2339"/>
        <v>2.2710283513948055</v>
      </c>
    </row>
    <row r="7468" spans="1:46" x14ac:dyDescent="0.25">
      <c r="A7468" s="1">
        <v>823.75000000012517</v>
      </c>
      <c r="B7468">
        <v>9.6408347276017192</v>
      </c>
      <c r="D7468">
        <f t="shared" si="2324"/>
        <v>0.29734358198254363</v>
      </c>
      <c r="E7468">
        <f t="shared" si="2322"/>
        <v>0.2956947862304336</v>
      </c>
      <c r="G7468">
        <f t="shared" si="2340"/>
        <v>0.29734358198254363</v>
      </c>
      <c r="H7468" s="2">
        <f t="shared" si="2341"/>
        <v>0.2956947862304336</v>
      </c>
      <c r="L7468" s="16">
        <f t="shared" si="2325"/>
        <v>0.29578833173317065</v>
      </c>
      <c r="M7468">
        <f t="shared" si="2326"/>
        <v>2.4188033381747002E-6</v>
      </c>
      <c r="P7468" s="19">
        <f t="shared" si="2327"/>
        <v>0.29569542264465848</v>
      </c>
      <c r="Q7468">
        <f t="shared" si="2328"/>
        <v>2.7164292030580049E-6</v>
      </c>
      <c r="T7468" s="19"/>
      <c r="V7468" s="19">
        <f t="shared" si="2329"/>
        <v>-8.5232588117738969E-3</v>
      </c>
      <c r="Y7468" s="19">
        <f t="shared" si="2330"/>
        <v>0.43367569362113972</v>
      </c>
      <c r="Z7468" s="14">
        <f t="shared" si="2331"/>
        <v>1.858644466383863E-2</v>
      </c>
      <c r="AB7468" s="17">
        <f t="shared" si="2332"/>
        <v>15.012616101623429</v>
      </c>
      <c r="AC7468">
        <f t="shared" si="2333"/>
        <v>28.856035130286571</v>
      </c>
      <c r="AI7468" s="19">
        <f t="shared" si="2334"/>
        <v>0.25698220846414577</v>
      </c>
      <c r="AJ7468">
        <f t="shared" si="2335"/>
        <v>1.6290404722916279E-3</v>
      </c>
      <c r="AO7468" s="3">
        <f t="shared" si="2323"/>
        <v>0.25706907957153002</v>
      </c>
      <c r="AQ7468">
        <f t="shared" si="2336"/>
        <v>823.75000000012506</v>
      </c>
      <c r="AR7468">
        <f t="shared" si="2337"/>
        <v>9.6408347276017192</v>
      </c>
      <c r="AS7468" s="5">
        <f t="shared" si="2338"/>
        <v>8.1337022690763821</v>
      </c>
      <c r="AT7468">
        <f t="shared" si="2339"/>
        <v>2.271448247540627</v>
      </c>
    </row>
    <row r="7469" spans="1:46" x14ac:dyDescent="0.25">
      <c r="A7469" s="1">
        <v>823.85000000012519</v>
      </c>
      <c r="B7469">
        <v>9.642786481534273</v>
      </c>
      <c r="D7469">
        <f t="shared" si="2324"/>
        <v>0.29738340833962679</v>
      </c>
      <c r="E7469">
        <f t="shared" si="2322"/>
        <v>0.29574491946554987</v>
      </c>
      <c r="G7469">
        <f t="shared" si="2340"/>
        <v>0.29738340833962679</v>
      </c>
      <c r="H7469" s="2">
        <f t="shared" si="2341"/>
        <v>0.29574491946554987</v>
      </c>
      <c r="L7469" s="16">
        <f t="shared" si="2325"/>
        <v>0.29583847424063592</v>
      </c>
      <c r="M7469">
        <f t="shared" si="2326"/>
        <v>2.386821370224728E-6</v>
      </c>
      <c r="P7469" s="19">
        <f t="shared" si="2327"/>
        <v>0.29574555596429791</v>
      </c>
      <c r="Q7469">
        <f t="shared" si="2328"/>
        <v>2.6825604033704359E-6</v>
      </c>
      <c r="T7469" s="19"/>
      <c r="V7469" s="19">
        <f t="shared" si="2329"/>
        <v>-8.5157536344451067E-3</v>
      </c>
      <c r="Y7469" s="19">
        <f t="shared" si="2330"/>
        <v>0.43373313287748566</v>
      </c>
      <c r="Z7469" s="14">
        <f t="shared" si="2331"/>
        <v>1.8591247381549995E-2</v>
      </c>
      <c r="AB7469" s="17">
        <f t="shared" si="2332"/>
        <v>15.01485228873954</v>
      </c>
      <c r="AC7469">
        <f t="shared" si="2333"/>
        <v>28.85909103694398</v>
      </c>
      <c r="AI7469" s="19">
        <f t="shared" si="2334"/>
        <v>0.25702876431225841</v>
      </c>
      <c r="AJ7469">
        <f t="shared" si="2335"/>
        <v>1.6284972945756185E-3</v>
      </c>
      <c r="AO7469" s="3">
        <f t="shared" si="2323"/>
        <v>0.25711564584744484</v>
      </c>
      <c r="AQ7469">
        <f t="shared" si="2336"/>
        <v>823.85000000012519</v>
      </c>
      <c r="AR7469">
        <f t="shared" si="2337"/>
        <v>9.642786481534273</v>
      </c>
      <c r="AS7469" s="5">
        <f t="shared" si="2338"/>
        <v>8.1355147505455392</v>
      </c>
      <c r="AT7469">
        <f t="shared" si="2339"/>
        <v>2.2718680710377739</v>
      </c>
    </row>
    <row r="7470" spans="1:46" x14ac:dyDescent="0.25">
      <c r="A7470" s="1">
        <v>823.95000000012521</v>
      </c>
      <c r="B7470">
        <v>9.6447382484571929</v>
      </c>
      <c r="D7470">
        <f t="shared" si="2324"/>
        <v>0.29742323469670989</v>
      </c>
      <c r="E7470">
        <f t="shared" si="2322"/>
        <v>0.29579505303433995</v>
      </c>
      <c r="G7470">
        <f t="shared" si="2340"/>
        <v>0.29742323469670989</v>
      </c>
      <c r="H7470" s="2">
        <f t="shared" si="2341"/>
        <v>0.29579505303433995</v>
      </c>
      <c r="L7470" s="16">
        <f t="shared" si="2325"/>
        <v>0.29588861707958714</v>
      </c>
      <c r="M7470">
        <f t="shared" si="2326"/>
        <v>2.3550512307835309E-6</v>
      </c>
      <c r="P7470" s="19">
        <f t="shared" si="2327"/>
        <v>0.29579568961759956</v>
      </c>
      <c r="Q7470">
        <f t="shared" si="2328"/>
        <v>2.6489029845362743E-6</v>
      </c>
      <c r="T7470" s="19"/>
      <c r="V7470" s="19">
        <f t="shared" si="2329"/>
        <v>-8.508252877496925E-3</v>
      </c>
      <c r="Y7470" s="19">
        <f t="shared" si="2330"/>
        <v>0.43379056799748344</v>
      </c>
      <c r="Z7470" s="14">
        <f t="shared" si="2331"/>
        <v>1.8596049591564263E-2</v>
      </c>
      <c r="AB7470" s="17">
        <f t="shared" si="2332"/>
        <v>15.017088314822086</v>
      </c>
      <c r="AC7470">
        <f t="shared" si="2333"/>
        <v>28.862145235570871</v>
      </c>
      <c r="AI7470" s="19">
        <f t="shared" si="2334"/>
        <v>0.25707532144386125</v>
      </c>
      <c r="AJ7470">
        <f t="shared" si="2335"/>
        <v>1.6279541038593992E-3</v>
      </c>
      <c r="AO7470" s="3">
        <f t="shared" si="2323"/>
        <v>0.25716221340515122</v>
      </c>
      <c r="AQ7470">
        <f t="shared" si="2336"/>
        <v>823.95000000012521</v>
      </c>
      <c r="AR7470">
        <f t="shared" si="2337"/>
        <v>9.6447382484571929</v>
      </c>
      <c r="AS7470" s="5">
        <f t="shared" si="2338"/>
        <v>8.1373272819826887</v>
      </c>
      <c r="AT7470">
        <f t="shared" si="2339"/>
        <v>2.2722878218475988</v>
      </c>
    </row>
    <row r="7471" spans="1:46" x14ac:dyDescent="0.25">
      <c r="A7471" s="1">
        <v>824.05000000012524</v>
      </c>
      <c r="B7471">
        <v>9.6466900283461374</v>
      </c>
      <c r="D7471">
        <f t="shared" si="2324"/>
        <v>0.297463061053793</v>
      </c>
      <c r="E7471">
        <f t="shared" si="2322"/>
        <v>0.29584518693617851</v>
      </c>
      <c r="G7471">
        <f t="shared" si="2340"/>
        <v>0.297463061053793</v>
      </c>
      <c r="H7471" s="2">
        <f t="shared" si="2341"/>
        <v>0.29584518693617851</v>
      </c>
      <c r="L7471" s="16">
        <f t="shared" si="2325"/>
        <v>0.29593876024940968</v>
      </c>
      <c r="M7471">
        <f t="shared" si="2326"/>
        <v>2.3234929422436248E-6</v>
      </c>
      <c r="P7471" s="19">
        <f t="shared" si="2327"/>
        <v>0.29584582360393846</v>
      </c>
      <c r="Q7471">
        <f t="shared" si="2328"/>
        <v>2.6154569692120033E-6</v>
      </c>
      <c r="T7471" s="19"/>
      <c r="V7471" s="19">
        <f t="shared" si="2329"/>
        <v>-8.5007565409433404E-3</v>
      </c>
      <c r="Y7471" s="19">
        <f t="shared" si="2330"/>
        <v>0.4338479989804912</v>
      </c>
      <c r="Z7471" s="14">
        <f t="shared" si="2331"/>
        <v>1.860085129326932E-2</v>
      </c>
      <c r="AB7471" s="17">
        <f t="shared" si="2332"/>
        <v>15.019324179846073</v>
      </c>
      <c r="AC7471">
        <f t="shared" si="2333"/>
        <v>28.865197725863435</v>
      </c>
      <c r="AI7471" s="19">
        <f t="shared" si="2334"/>
        <v>0.25712187985837631</v>
      </c>
      <c r="AJ7471">
        <f t="shared" si="2335"/>
        <v>1.6274109002414408E-3</v>
      </c>
      <c r="AO7471" s="3">
        <f t="shared" si="2323"/>
        <v>0.25720878224407207</v>
      </c>
      <c r="AQ7471">
        <f t="shared" si="2336"/>
        <v>824.05000000012524</v>
      </c>
      <c r="AR7471">
        <f t="shared" si="2337"/>
        <v>9.6466900283461374</v>
      </c>
      <c r="AS7471" s="5">
        <f t="shared" si="2338"/>
        <v>8.1391398633653278</v>
      </c>
      <c r="AT7471">
        <f t="shared" si="2339"/>
        <v>2.2727074999336665</v>
      </c>
    </row>
    <row r="7472" spans="1:46" x14ac:dyDescent="0.25">
      <c r="A7472" s="1">
        <v>824.15000000012526</v>
      </c>
      <c r="B7472">
        <v>9.6486418211767724</v>
      </c>
      <c r="D7472">
        <f t="shared" si="2324"/>
        <v>0.2975028874108761</v>
      </c>
      <c r="E7472">
        <f t="shared" si="2322"/>
        <v>0.29589532117044054</v>
      </c>
      <c r="G7472">
        <f t="shared" si="2340"/>
        <v>0.2975028874108761</v>
      </c>
      <c r="H7472" s="2">
        <f t="shared" si="2341"/>
        <v>0.29589532117044054</v>
      </c>
      <c r="L7472" s="16">
        <f t="shared" si="2325"/>
        <v>0.29598890374946762</v>
      </c>
      <c r="M7472">
        <f t="shared" si="2326"/>
        <v>2.2921465270118271E-6</v>
      </c>
      <c r="P7472" s="19">
        <f t="shared" si="2327"/>
        <v>0.29589595792268958</v>
      </c>
      <c r="Q7472">
        <f t="shared" si="2328"/>
        <v>2.5822223800034101E-6</v>
      </c>
      <c r="T7472" s="19"/>
      <c r="V7472" s="19">
        <f t="shared" si="2329"/>
        <v>-8.4932646247948464E-3</v>
      </c>
      <c r="Y7472" s="19">
        <f t="shared" si="2330"/>
        <v>0.43390542582587371</v>
      </c>
      <c r="Z7472" s="14">
        <f t="shared" si="2331"/>
        <v>1.8605652486054898E-2</v>
      </c>
      <c r="AB7472" s="17">
        <f t="shared" si="2332"/>
        <v>15.021559883786772</v>
      </c>
      <c r="AC7472">
        <f t="shared" si="2333"/>
        <v>28.868248507520789</v>
      </c>
      <c r="AI7472" s="19">
        <f t="shared" si="2334"/>
        <v>0.25716843955518942</v>
      </c>
      <c r="AJ7472">
        <f t="shared" si="2335"/>
        <v>1.6268676838231081E-3</v>
      </c>
      <c r="AO7472" s="3">
        <f t="shared" si="2323"/>
        <v>0.25725535236362962</v>
      </c>
      <c r="AQ7472">
        <f t="shared" si="2336"/>
        <v>824.15000000012526</v>
      </c>
      <c r="AR7472">
        <f t="shared" si="2337"/>
        <v>9.6486418211767724</v>
      </c>
      <c r="AS7472" s="5">
        <f t="shared" si="2338"/>
        <v>8.1409524946695448</v>
      </c>
      <c r="AT7472">
        <f t="shared" si="2339"/>
        <v>2.2731271052638173</v>
      </c>
    </row>
    <row r="7473" spans="1:46" x14ac:dyDescent="0.25">
      <c r="A7473" s="1">
        <v>824.25000000012528</v>
      </c>
      <c r="B7473">
        <v>9.6505936269247652</v>
      </c>
      <c r="D7473">
        <f t="shared" si="2324"/>
        <v>0.29754271376795927</v>
      </c>
      <c r="E7473">
        <f t="shared" si="2322"/>
        <v>0.29594545573650105</v>
      </c>
      <c r="G7473">
        <f t="shared" si="2340"/>
        <v>0.29754271376795927</v>
      </c>
      <c r="H7473" s="2">
        <f t="shared" si="2341"/>
        <v>0.29594545573650105</v>
      </c>
      <c r="L7473" s="16">
        <f t="shared" si="2325"/>
        <v>0.29603904757914279</v>
      </c>
      <c r="M7473">
        <f t="shared" si="2326"/>
        <v>2.2610120073898694E-6</v>
      </c>
      <c r="P7473" s="19">
        <f t="shared" si="2327"/>
        <v>0.29594609257322779</v>
      </c>
      <c r="Q7473">
        <f t="shared" si="2328"/>
        <v>2.5491992394657576E-6</v>
      </c>
      <c r="T7473" s="19"/>
      <c r="V7473" s="19">
        <f t="shared" si="2329"/>
        <v>-8.4857771290584878E-3</v>
      </c>
      <c r="Y7473" s="19">
        <f t="shared" si="2330"/>
        <v>0.43396284853299572</v>
      </c>
      <c r="Z7473" s="14">
        <f t="shared" si="2331"/>
        <v>1.8610453169310707E-2</v>
      </c>
      <c r="AB7473" s="17">
        <f t="shared" si="2332"/>
        <v>15.023795426619451</v>
      </c>
      <c r="AC7473">
        <f t="shared" si="2333"/>
        <v>28.871297580242206</v>
      </c>
      <c r="AI7473" s="19">
        <f t="shared" si="2334"/>
        <v>0.25721500053376034</v>
      </c>
      <c r="AJ7473">
        <f t="shared" si="2335"/>
        <v>1.6263244546997832E-3</v>
      </c>
      <c r="AO7473" s="3">
        <f t="shared" si="2323"/>
        <v>0.25730192376324634</v>
      </c>
      <c r="AQ7473">
        <f t="shared" si="2336"/>
        <v>824.2500000001254</v>
      </c>
      <c r="AR7473">
        <f t="shared" si="2337"/>
        <v>9.6505936269247652</v>
      </c>
      <c r="AS7473" s="5">
        <f t="shared" si="2338"/>
        <v>8.1427651758743096</v>
      </c>
      <c r="AT7473">
        <f t="shared" si="2339"/>
        <v>2.273546637797216</v>
      </c>
    </row>
    <row r="7474" spans="1:46" x14ac:dyDescent="0.25">
      <c r="A7474" s="1">
        <v>824.35000000012531</v>
      </c>
      <c r="B7474">
        <v>9.6525454455657957</v>
      </c>
      <c r="D7474">
        <f t="shared" si="2324"/>
        <v>0.29758254012504237</v>
      </c>
      <c r="E7474">
        <f t="shared" si="2322"/>
        <v>0.29599559063373532</v>
      </c>
      <c r="G7474">
        <f t="shared" si="2340"/>
        <v>0.29758254012504237</v>
      </c>
      <c r="H7474" s="2">
        <f t="shared" si="2341"/>
        <v>0.29599559063373532</v>
      </c>
      <c r="L7474" s="16">
        <f t="shared" si="2325"/>
        <v>0.2960891917378099</v>
      </c>
      <c r="M7474">
        <f t="shared" si="2326"/>
        <v>2.2300894056498306E-6</v>
      </c>
      <c r="P7474" s="19">
        <f t="shared" si="2327"/>
        <v>0.29599622755492838</v>
      </c>
      <c r="Q7474">
        <f t="shared" si="2328"/>
        <v>2.516387570101653E-6</v>
      </c>
      <c r="T7474" s="19"/>
      <c r="V7474" s="19">
        <f t="shared" si="2329"/>
        <v>-8.4782940537378188E-3</v>
      </c>
      <c r="Y7474" s="19">
        <f t="shared" si="2330"/>
        <v>0.43402026710122821</v>
      </c>
      <c r="Z7474" s="14">
        <f t="shared" si="2331"/>
        <v>1.8615253342428226E-2</v>
      </c>
      <c r="AB7474" s="17">
        <f t="shared" si="2332"/>
        <v>15.026030808319621</v>
      </c>
      <c r="AC7474">
        <f t="shared" si="2333"/>
        <v>28.874344943729614</v>
      </c>
      <c r="AI7474" s="19">
        <f t="shared" si="2334"/>
        <v>0.2572615627934931</v>
      </c>
      <c r="AJ7474">
        <f t="shared" si="2335"/>
        <v>1.6257812129713098E-3</v>
      </c>
      <c r="AO7474" s="3">
        <f t="shared" si="2323"/>
        <v>0.25734849644232605</v>
      </c>
      <c r="AQ7474">
        <f t="shared" si="2336"/>
        <v>824.35000000012531</v>
      </c>
      <c r="AR7474">
        <f t="shared" si="2337"/>
        <v>9.6525454455657957</v>
      </c>
      <c r="AS7474" s="5">
        <f t="shared" si="2338"/>
        <v>8.1445779069564193</v>
      </c>
      <c r="AT7474">
        <f t="shared" si="2339"/>
        <v>2.2739660974996214</v>
      </c>
    </row>
    <row r="7475" spans="1:46" x14ac:dyDescent="0.25">
      <c r="A7475" s="1">
        <v>824.45000000012533</v>
      </c>
      <c r="B7475">
        <v>9.6544972770755404</v>
      </c>
      <c r="D7475">
        <f t="shared" si="2324"/>
        <v>0.29762236648212548</v>
      </c>
      <c r="E7475">
        <f t="shared" si="2322"/>
        <v>0.29604572586151856</v>
      </c>
      <c r="G7475">
        <f t="shared" si="2340"/>
        <v>0.29762236648212548</v>
      </c>
      <c r="H7475" s="2">
        <f t="shared" si="2341"/>
        <v>0.29604572586151856</v>
      </c>
      <c r="L7475" s="16">
        <f t="shared" si="2325"/>
        <v>0.29613933622484012</v>
      </c>
      <c r="M7475">
        <f t="shared" si="2326"/>
        <v>2.199378744023869E-6</v>
      </c>
      <c r="P7475" s="19">
        <f t="shared" si="2327"/>
        <v>0.29604636286716662</v>
      </c>
      <c r="Q7475">
        <f t="shared" si="2328"/>
        <v>2.4837873943633759E-6</v>
      </c>
      <c r="T7475" s="19"/>
      <c r="V7475" s="19">
        <f t="shared" si="2329"/>
        <v>-8.4708153988329697E-3</v>
      </c>
      <c r="Y7475" s="19">
        <f t="shared" si="2330"/>
        <v>0.43407768152994514</v>
      </c>
      <c r="Z7475" s="14">
        <f t="shared" si="2331"/>
        <v>1.8620053004799717E-2</v>
      </c>
      <c r="AB7475" s="17">
        <f t="shared" si="2332"/>
        <v>15.028266028862912</v>
      </c>
      <c r="AC7475">
        <f t="shared" si="2333"/>
        <v>28.877390597686411</v>
      </c>
      <c r="AI7475" s="19">
        <f t="shared" si="2334"/>
        <v>0.25730812633380973</v>
      </c>
      <c r="AJ7475">
        <f t="shared" si="2335"/>
        <v>1.6252379587360735E-3</v>
      </c>
      <c r="AO7475" s="3">
        <f t="shared" si="2323"/>
        <v>0.25739507040031051</v>
      </c>
      <c r="AQ7475">
        <f t="shared" si="2336"/>
        <v>824.45000000012533</v>
      </c>
      <c r="AR7475">
        <f t="shared" si="2337"/>
        <v>9.6544972770755404</v>
      </c>
      <c r="AS7475" s="5">
        <f t="shared" si="2338"/>
        <v>8.1463906878933727</v>
      </c>
      <c r="AT7475">
        <f t="shared" si="2339"/>
        <v>2.2743854843346716</v>
      </c>
    </row>
    <row r="7476" spans="1:46" x14ac:dyDescent="0.25">
      <c r="A7476" s="1">
        <v>824.55000000012535</v>
      </c>
      <c r="B7476">
        <v>9.6564491214296932</v>
      </c>
      <c r="D7476">
        <f t="shared" si="2324"/>
        <v>0.29766219283920858</v>
      </c>
      <c r="E7476">
        <f t="shared" si="2322"/>
        <v>0.29609586141922645</v>
      </c>
      <c r="G7476">
        <f t="shared" si="2340"/>
        <v>0.29766219283920858</v>
      </c>
      <c r="H7476" s="2">
        <f t="shared" si="2341"/>
        <v>0.29609586141922645</v>
      </c>
      <c r="L7476" s="16">
        <f t="shared" si="2325"/>
        <v>0.29618948103960463</v>
      </c>
      <c r="M7476">
        <f t="shared" si="2326"/>
        <v>2.1688800446927168E-6</v>
      </c>
      <c r="P7476" s="19">
        <f t="shared" si="2327"/>
        <v>0.29609649850931824</v>
      </c>
      <c r="Q7476">
        <f t="shared" si="2328"/>
        <v>2.4513987346507722E-6</v>
      </c>
      <c r="T7476" s="19"/>
      <c r="V7476" s="19">
        <f t="shared" si="2329"/>
        <v>-8.4633411643405595E-3</v>
      </c>
      <c r="Y7476" s="19">
        <f t="shared" si="2330"/>
        <v>0.43413509181852367</v>
      </c>
      <c r="Z7476" s="14">
        <f t="shared" si="2331"/>
        <v>1.8624852155818338E-2</v>
      </c>
      <c r="AB7476" s="17">
        <f t="shared" si="2332"/>
        <v>15.030501088225076</v>
      </c>
      <c r="AC7476">
        <f t="shared" si="2333"/>
        <v>28.880434541817323</v>
      </c>
      <c r="AI7476" s="19">
        <f t="shared" si="2334"/>
        <v>0.25735469115413356</v>
      </c>
      <c r="AJ7476">
        <f t="shared" si="2335"/>
        <v>1.6246946920923256E-3</v>
      </c>
      <c r="AO7476" s="3">
        <f t="shared" si="2323"/>
        <v>0.25744164563660332</v>
      </c>
      <c r="AQ7476">
        <f t="shared" si="2336"/>
        <v>824.55000000012535</v>
      </c>
      <c r="AR7476">
        <f t="shared" si="2337"/>
        <v>9.6564491214296932</v>
      </c>
      <c r="AS7476" s="5">
        <f t="shared" si="2338"/>
        <v>8.1482035186627186</v>
      </c>
      <c r="AT7476">
        <f t="shared" si="2339"/>
        <v>2.2748047982659148</v>
      </c>
    </row>
    <row r="7477" spans="1:46" x14ac:dyDescent="0.25">
      <c r="A7477" s="1">
        <v>824.65000000012537</v>
      </c>
      <c r="B7477">
        <v>9.6584009786039395</v>
      </c>
      <c r="D7477">
        <f t="shared" si="2324"/>
        <v>0.29770201919629169</v>
      </c>
      <c r="E7477">
        <f t="shared" si="2322"/>
        <v>0.29614599730623442</v>
      </c>
      <c r="G7477">
        <f t="shared" si="2340"/>
        <v>0.29770201919629169</v>
      </c>
      <c r="H7477" s="2">
        <f t="shared" si="2341"/>
        <v>0.29614599730623442</v>
      </c>
      <c r="L7477" s="16">
        <f t="shared" si="2325"/>
        <v>0.2962396261814888</v>
      </c>
      <c r="M7477">
        <f t="shared" si="2326"/>
        <v>2.1385933297442781E-6</v>
      </c>
      <c r="P7477" s="19">
        <f t="shared" si="2327"/>
        <v>0.29614663448075851</v>
      </c>
      <c r="Q7477">
        <f t="shared" si="2328"/>
        <v>2.4192216133142353E-6</v>
      </c>
      <c r="T7477" s="19"/>
      <c r="V7477" s="19">
        <f t="shared" si="2329"/>
        <v>-8.4558713502538106E-3</v>
      </c>
      <c r="Y7477" s="19">
        <f t="shared" si="2330"/>
        <v>0.43419249796634424</v>
      </c>
      <c r="Z7477" s="14">
        <f t="shared" si="2331"/>
        <v>1.8629650794878164E-2</v>
      </c>
      <c r="AB7477" s="17">
        <f t="shared" si="2332"/>
        <v>15.03273598638199</v>
      </c>
      <c r="AC7477">
        <f t="shared" si="2333"/>
        <v>28.883476775828697</v>
      </c>
      <c r="AI7477" s="19">
        <f t="shared" si="2334"/>
        <v>0.25740125725388663</v>
      </c>
      <c r="AJ7477">
        <f t="shared" si="2335"/>
        <v>1.6241514131384042E-3</v>
      </c>
      <c r="AO7477" s="3">
        <f t="shared" si="2323"/>
        <v>0.2574882221506265</v>
      </c>
      <c r="AQ7477">
        <f t="shared" si="2336"/>
        <v>824.65000000012526</v>
      </c>
      <c r="AR7477">
        <f t="shared" si="2337"/>
        <v>9.6584009786039395</v>
      </c>
      <c r="AS7477" s="5">
        <f t="shared" si="2338"/>
        <v>8.1500163992419576</v>
      </c>
      <c r="AT7477">
        <f t="shared" si="2339"/>
        <v>2.2752240392570231</v>
      </c>
    </row>
    <row r="7478" spans="1:46" x14ac:dyDescent="0.25">
      <c r="A7478" s="1">
        <v>824.7500000001254</v>
      </c>
      <c r="B7478">
        <v>9.6603528485739769</v>
      </c>
      <c r="D7478">
        <f t="shared" si="2324"/>
        <v>0.29774184555337485</v>
      </c>
      <c r="E7478">
        <f t="shared" si="2322"/>
        <v>0.29619613352191826</v>
      </c>
      <c r="G7478">
        <f t="shared" si="2340"/>
        <v>0.29774184555337485</v>
      </c>
      <c r="H7478" s="2">
        <f t="shared" si="2341"/>
        <v>0.29619613352191826</v>
      </c>
      <c r="L7478" s="16">
        <f t="shared" si="2325"/>
        <v>0.29628977164986381</v>
      </c>
      <c r="M7478">
        <f t="shared" si="2326"/>
        <v>2.1085186212577948E-6</v>
      </c>
      <c r="P7478" s="19">
        <f t="shared" si="2327"/>
        <v>0.29619677078086321</v>
      </c>
      <c r="Q7478">
        <f t="shared" si="2328"/>
        <v>2.3872560526519128E-6</v>
      </c>
      <c r="T7478" s="19"/>
      <c r="V7478" s="19">
        <f t="shared" si="2329"/>
        <v>-8.4484059565624586E-3</v>
      </c>
      <c r="Y7478" s="19">
        <f t="shared" si="2330"/>
        <v>0.43424989997279245</v>
      </c>
      <c r="Z7478" s="14">
        <f t="shared" si="2331"/>
        <v>1.8634448921374676E-2</v>
      </c>
      <c r="AB7478" s="17">
        <f t="shared" si="2332"/>
        <v>15.034970723309737</v>
      </c>
      <c r="AC7478">
        <f t="shared" si="2333"/>
        <v>28.886517299429137</v>
      </c>
      <c r="AI7478" s="19">
        <f t="shared" si="2334"/>
        <v>0.25744782463249138</v>
      </c>
      <c r="AJ7478">
        <f t="shared" si="2335"/>
        <v>1.6236081219725945E-3</v>
      </c>
      <c r="AO7478" s="3">
        <f t="shared" si="2323"/>
        <v>0.25753479994180362</v>
      </c>
      <c r="AQ7478">
        <f t="shared" si="2336"/>
        <v>824.7500000001254</v>
      </c>
      <c r="AR7478">
        <f t="shared" si="2337"/>
        <v>9.6603528485739751</v>
      </c>
      <c r="AS7478" s="5">
        <f t="shared" si="2338"/>
        <v>8.1518293296086046</v>
      </c>
      <c r="AT7478">
        <f t="shared" si="2339"/>
        <v>2.2756432072716644</v>
      </c>
    </row>
    <row r="7479" spans="1:46" x14ac:dyDescent="0.25">
      <c r="A7479" s="1">
        <v>824.85000000012542</v>
      </c>
      <c r="B7479">
        <v>9.6623047313155119</v>
      </c>
      <c r="D7479">
        <f t="shared" si="2324"/>
        <v>0.29778167191045796</v>
      </c>
      <c r="E7479">
        <f t="shared" si="2322"/>
        <v>0.29624627006565396</v>
      </c>
      <c r="G7479">
        <f t="shared" si="2340"/>
        <v>0.29778167191045796</v>
      </c>
      <c r="H7479" s="2">
        <f t="shared" si="2341"/>
        <v>0.29624627006565396</v>
      </c>
      <c r="L7479" s="16">
        <f t="shared" si="2325"/>
        <v>0.29633991744410793</v>
      </c>
      <c r="M7479">
        <f t="shared" si="2326"/>
        <v>2.0786559412402641E-6</v>
      </c>
      <c r="P7479" s="19">
        <f t="shared" si="2327"/>
        <v>0.29624690740900861</v>
      </c>
      <c r="Q7479">
        <f t="shared" si="2328"/>
        <v>2.3555020749090665E-6</v>
      </c>
      <c r="T7479" s="19"/>
      <c r="V7479" s="19">
        <f t="shared" si="2329"/>
        <v>-8.4409449832527784E-3</v>
      </c>
      <c r="Y7479" s="19">
        <f t="shared" si="2330"/>
        <v>0.43430729783725536</v>
      </c>
      <c r="Z7479" s="14">
        <f t="shared" si="2331"/>
        <v>1.8639246534703814E-2</v>
      </c>
      <c r="AB7479" s="17">
        <f t="shared" si="2332"/>
        <v>15.037205298984453</v>
      </c>
      <c r="AC7479">
        <f t="shared" si="2333"/>
        <v>28.889556112327909</v>
      </c>
      <c r="AI7479" s="19">
        <f t="shared" si="2334"/>
        <v>0.25749439328937052</v>
      </c>
      <c r="AJ7479">
        <f t="shared" si="2335"/>
        <v>1.6230648186931291E-3</v>
      </c>
      <c r="AO7479" s="3">
        <f t="shared" si="2323"/>
        <v>0.25758137900957512</v>
      </c>
      <c r="AQ7479">
        <f t="shared" si="2336"/>
        <v>824.85000000012542</v>
      </c>
      <c r="AR7479">
        <f t="shared" si="2337"/>
        <v>9.6623047313155119</v>
      </c>
      <c r="AS7479" s="5">
        <f t="shared" si="2338"/>
        <v>8.1536423097401833</v>
      </c>
      <c r="AT7479">
        <f t="shared" si="2339"/>
        <v>2.2760623022735347</v>
      </c>
    </row>
    <row r="7480" spans="1:46" x14ac:dyDescent="0.25">
      <c r="A7480" s="1">
        <v>824.95000000012544</v>
      </c>
      <c r="B7480">
        <v>9.6642566268042511</v>
      </c>
      <c r="D7480">
        <f t="shared" si="2324"/>
        <v>0.29782149826754106</v>
      </c>
      <c r="E7480">
        <f t="shared" si="2322"/>
        <v>0.29629640693681752</v>
      </c>
      <c r="G7480">
        <f t="shared" si="2340"/>
        <v>0.29782149826754106</v>
      </c>
      <c r="H7480" s="2">
        <f t="shared" si="2341"/>
        <v>0.29629640693681752</v>
      </c>
      <c r="L7480" s="16">
        <f t="shared" si="2325"/>
        <v>0.29639006356359232</v>
      </c>
      <c r="M7480">
        <f t="shared" si="2326"/>
        <v>2.0490053116688224E-6</v>
      </c>
      <c r="P7480" s="19">
        <f t="shared" si="2327"/>
        <v>0.29629704436457038</v>
      </c>
      <c r="Q7480">
        <f t="shared" si="2328"/>
        <v>2.3239597022825374E-6</v>
      </c>
      <c r="T7480" s="19"/>
      <c r="V7480" s="19">
        <f t="shared" si="2329"/>
        <v>-8.4334884303076171E-3</v>
      </c>
      <c r="Y7480" s="19">
        <f t="shared" si="2330"/>
        <v>0.43436469155912527</v>
      </c>
      <c r="Z7480" s="14">
        <f t="shared" si="2331"/>
        <v>1.8644043634262926E-2</v>
      </c>
      <c r="AB7480" s="17">
        <f t="shared" si="2332"/>
        <v>15.039439713382482</v>
      </c>
      <c r="AC7480">
        <f t="shared" si="2333"/>
        <v>28.892593214236676</v>
      </c>
      <c r="AI7480" s="19">
        <f t="shared" si="2334"/>
        <v>0.25754096322392805</v>
      </c>
      <c r="AJ7480">
        <f t="shared" si="2335"/>
        <v>1.6225215033997356E-3</v>
      </c>
      <c r="AO7480" s="3">
        <f t="shared" si="2323"/>
        <v>0.25762795935334504</v>
      </c>
      <c r="AQ7480">
        <f t="shared" si="2336"/>
        <v>824.95000000012544</v>
      </c>
      <c r="AR7480">
        <f t="shared" si="2337"/>
        <v>9.6642566268042511</v>
      </c>
      <c r="AS7480" s="5">
        <f t="shared" si="2338"/>
        <v>8.155455339613491</v>
      </c>
      <c r="AT7480">
        <f t="shared" si="2339"/>
        <v>2.2764813242284947</v>
      </c>
    </row>
    <row r="7481" spans="1:46" x14ac:dyDescent="0.25">
      <c r="A7481" s="1">
        <v>825.05000000012546</v>
      </c>
      <c r="B7481">
        <v>9.6662085350159064</v>
      </c>
      <c r="D7481">
        <f t="shared" si="2324"/>
        <v>0.29786132462462417</v>
      </c>
      <c r="E7481">
        <f t="shared" si="2322"/>
        <v>0.29634654413478506</v>
      </c>
      <c r="G7481">
        <f t="shared" si="2340"/>
        <v>0.29786132462462417</v>
      </c>
      <c r="H7481" s="2">
        <f t="shared" si="2341"/>
        <v>0.29634654413478506</v>
      </c>
      <c r="L7481" s="16">
        <f t="shared" si="2325"/>
        <v>0.29644021000769882</v>
      </c>
      <c r="M7481">
        <f t="shared" si="2326"/>
        <v>2.0195667544388706E-6</v>
      </c>
      <c r="P7481" s="19">
        <f t="shared" si="2327"/>
        <v>0.29634718164692475</v>
      </c>
      <c r="Q7481">
        <f t="shared" si="2328"/>
        <v>2.2926289569164586E-6</v>
      </c>
      <c r="T7481" s="19"/>
      <c r="V7481" s="19">
        <f t="shared" si="2329"/>
        <v>-8.4260362977063852E-3</v>
      </c>
      <c r="Y7481" s="19">
        <f t="shared" si="2330"/>
        <v>0.43442208113779751</v>
      </c>
      <c r="Z7481" s="14">
        <f t="shared" si="2331"/>
        <v>1.8648840219450215E-2</v>
      </c>
      <c r="AB7481" s="17">
        <f t="shared" si="2332"/>
        <v>15.041673966480278</v>
      </c>
      <c r="AC7481">
        <f t="shared" si="2333"/>
        <v>28.895628604868445</v>
      </c>
      <c r="AI7481" s="19">
        <f t="shared" si="2334"/>
        <v>0.25758753443560534</v>
      </c>
      <c r="AJ7481">
        <f t="shared" si="2335"/>
        <v>1.6219781761891096E-3</v>
      </c>
      <c r="AO7481" s="3">
        <f t="shared" si="2323"/>
        <v>0.25767454097253539</v>
      </c>
      <c r="AQ7481">
        <f t="shared" si="2336"/>
        <v>825.05000000012546</v>
      </c>
      <c r="AR7481">
        <f t="shared" si="2337"/>
        <v>9.6662085350159064</v>
      </c>
      <c r="AS7481" s="5">
        <f t="shared" si="2338"/>
        <v>8.1572684192067815</v>
      </c>
      <c r="AT7481">
        <f t="shared" si="2339"/>
        <v>2.2769002730980552</v>
      </c>
    </row>
    <row r="7482" spans="1:46" x14ac:dyDescent="0.25">
      <c r="A7482" s="1">
        <v>825.15000000012549</v>
      </c>
      <c r="B7482">
        <v>9.6681604559261984</v>
      </c>
      <c r="D7482">
        <f t="shared" si="2324"/>
        <v>0.29790115098170733</v>
      </c>
      <c r="E7482">
        <f t="shared" si="2322"/>
        <v>0.2963966816589329</v>
      </c>
      <c r="G7482">
        <f t="shared" si="2340"/>
        <v>0.29790115098170733</v>
      </c>
      <c r="H7482" s="2">
        <f t="shared" si="2341"/>
        <v>0.2963966816589329</v>
      </c>
      <c r="L7482" s="16">
        <f t="shared" si="2325"/>
        <v>0.29649035677579505</v>
      </c>
      <c r="M7482">
        <f t="shared" si="2326"/>
        <v>1.9903402914356612E-6</v>
      </c>
      <c r="P7482" s="19">
        <f t="shared" si="2327"/>
        <v>0.29639731925544816</v>
      </c>
      <c r="Q7482">
        <f t="shared" si="2328"/>
        <v>2.26150986090365E-6</v>
      </c>
      <c r="T7482" s="19"/>
      <c r="V7482" s="19">
        <f t="shared" si="2329"/>
        <v>-8.418588585425036E-3</v>
      </c>
      <c r="Y7482" s="19">
        <f t="shared" si="2330"/>
        <v>0.43447946657267167</v>
      </c>
      <c r="Z7482" s="14">
        <f t="shared" si="2331"/>
        <v>1.8653636289665054E-2</v>
      </c>
      <c r="AB7482" s="17">
        <f t="shared" si="2332"/>
        <v>15.04390805825447</v>
      </c>
      <c r="AC7482">
        <f t="shared" si="2333"/>
        <v>28.898662283938158</v>
      </c>
      <c r="AI7482" s="19">
        <f t="shared" si="2334"/>
        <v>0.25763410692382416</v>
      </c>
      <c r="AJ7482">
        <f t="shared" si="2335"/>
        <v>1.6214348371595044E-3</v>
      </c>
      <c r="AO7482" s="3">
        <f t="shared" si="2323"/>
        <v>0.25772112386655155</v>
      </c>
      <c r="AQ7482">
        <f t="shared" si="2336"/>
        <v>825.15000000012549</v>
      </c>
      <c r="AR7482">
        <f t="shared" si="2337"/>
        <v>9.6681604559261984</v>
      </c>
      <c r="AS7482" s="5">
        <f t="shared" si="2338"/>
        <v>8.1590815484975412</v>
      </c>
      <c r="AT7482">
        <f t="shared" si="2339"/>
        <v>2.27731914884607</v>
      </c>
    </row>
    <row r="7483" spans="1:46" x14ac:dyDescent="0.25">
      <c r="A7483" s="1">
        <v>825.25000000012551</v>
      </c>
      <c r="B7483">
        <v>9.6701123895108481</v>
      </c>
      <c r="D7483">
        <f t="shared" si="2324"/>
        <v>0.29794097733879044</v>
      </c>
      <c r="E7483">
        <f t="shared" si="2322"/>
        <v>0.29644681950863744</v>
      </c>
      <c r="G7483">
        <f t="shared" si="2340"/>
        <v>0.29794097733879044</v>
      </c>
      <c r="H7483" s="2">
        <f t="shared" si="2341"/>
        <v>0.29644681950863744</v>
      </c>
      <c r="L7483" s="16">
        <f t="shared" si="2325"/>
        <v>0.29654050386726638</v>
      </c>
      <c r="M7483">
        <f t="shared" si="2326"/>
        <v>1.9613259444426385E-6</v>
      </c>
      <c r="P7483" s="19">
        <f t="shared" si="2327"/>
        <v>0.29644745718951676</v>
      </c>
      <c r="Q7483">
        <f t="shared" si="2328"/>
        <v>2.2306024362864604E-6</v>
      </c>
      <c r="T7483" s="19"/>
      <c r="V7483" s="19">
        <f t="shared" si="2329"/>
        <v>-8.4111452934360967E-3</v>
      </c>
      <c r="Y7483" s="19">
        <f t="shared" si="2330"/>
        <v>0.43453684786314895</v>
      </c>
      <c r="Z7483" s="14">
        <f t="shared" si="2331"/>
        <v>1.8658431844307315E-2</v>
      </c>
      <c r="AB7483" s="17">
        <f t="shared" si="2332"/>
        <v>15.046141988681743</v>
      </c>
      <c r="AC7483">
        <f t="shared" si="2333"/>
        <v>28.901694251161576</v>
      </c>
      <c r="AI7483" s="19">
        <f t="shared" si="2334"/>
        <v>0.25768068068798922</v>
      </c>
      <c r="AJ7483">
        <f t="shared" si="2335"/>
        <v>1.620891486410516E-3</v>
      </c>
      <c r="AO7483" s="3">
        <f t="shared" si="2323"/>
        <v>0.25776770803483373</v>
      </c>
      <c r="AQ7483">
        <f t="shared" si="2336"/>
        <v>825.25000000012551</v>
      </c>
      <c r="AR7483">
        <f t="shared" si="2337"/>
        <v>9.6701123895108481</v>
      </c>
      <c r="AS7483" s="5">
        <f t="shared" si="2338"/>
        <v>8.1608947274625958</v>
      </c>
      <c r="AT7483">
        <f t="shared" si="2339"/>
        <v>2.2777379514383926</v>
      </c>
    </row>
    <row r="7484" spans="1:46" x14ac:dyDescent="0.25">
      <c r="A7484" s="1">
        <v>825.35000000012553</v>
      </c>
      <c r="B7484">
        <v>9.6720643357455884</v>
      </c>
      <c r="D7484">
        <f t="shared" si="2324"/>
        <v>0.29798080369587354</v>
      </c>
      <c r="E7484">
        <f t="shared" si="2322"/>
        <v>0.29649695768327533</v>
      </c>
      <c r="G7484">
        <f t="shared" si="2340"/>
        <v>0.29798080369587354</v>
      </c>
      <c r="H7484" s="2">
        <f t="shared" si="2341"/>
        <v>0.29649695768327533</v>
      </c>
      <c r="L7484" s="16">
        <f t="shared" si="2325"/>
        <v>0.29659065128148043</v>
      </c>
      <c r="M7484">
        <f t="shared" si="2326"/>
        <v>1.9325237352429896E-6</v>
      </c>
      <c r="P7484" s="19">
        <f t="shared" si="2327"/>
        <v>0.2964975954485074</v>
      </c>
      <c r="Q7484">
        <f t="shared" si="2328"/>
        <v>2.1999067050549402E-6</v>
      </c>
      <c r="T7484" s="19"/>
      <c r="V7484" s="19">
        <f t="shared" si="2329"/>
        <v>-8.4037064217086354E-3</v>
      </c>
      <c r="Y7484" s="19">
        <f t="shared" si="2330"/>
        <v>0.43459422500863676</v>
      </c>
      <c r="Z7484" s="14">
        <f t="shared" si="2331"/>
        <v>1.8663226882778546E-2</v>
      </c>
      <c r="AB7484" s="17">
        <f t="shared" si="2332"/>
        <v>15.048375757739034</v>
      </c>
      <c r="AC7484">
        <f t="shared" si="2333"/>
        <v>28.904724506257189</v>
      </c>
      <c r="AI7484" s="19">
        <f t="shared" si="2334"/>
        <v>0.2577272557275414</v>
      </c>
      <c r="AJ7484">
        <f t="shared" si="2335"/>
        <v>1.6203481240388163E-3</v>
      </c>
      <c r="AO7484" s="3">
        <f t="shared" si="2323"/>
        <v>0.2578142934768044</v>
      </c>
      <c r="AQ7484">
        <f t="shared" si="2336"/>
        <v>825.35000000012553</v>
      </c>
      <c r="AR7484">
        <f t="shared" si="2337"/>
        <v>9.6720643357455884</v>
      </c>
      <c r="AS7484" s="5">
        <f t="shared" si="2338"/>
        <v>8.1627079560801779</v>
      </c>
      <c r="AT7484">
        <f t="shared" si="2339"/>
        <v>2.2781566808366751</v>
      </c>
    </row>
    <row r="7485" spans="1:46" x14ac:dyDescent="0.25">
      <c r="A7485" s="1">
        <v>825.45000000012556</v>
      </c>
      <c r="B7485">
        <v>9.6740162946061528</v>
      </c>
      <c r="D7485">
        <f t="shared" si="2324"/>
        <v>0.29802063005295665</v>
      </c>
      <c r="E7485">
        <f t="shared" si="2322"/>
        <v>0.2965470961822233</v>
      </c>
      <c r="G7485">
        <f t="shared" si="2340"/>
        <v>0.29802063005295665</v>
      </c>
      <c r="H7485" s="2">
        <f t="shared" si="2341"/>
        <v>0.2965470961822233</v>
      </c>
      <c r="L7485" s="16">
        <f t="shared" si="2325"/>
        <v>0.29664079901782614</v>
      </c>
      <c r="M7485">
        <f t="shared" si="2326"/>
        <v>1.9039336855093281E-6</v>
      </c>
      <c r="P7485" s="19">
        <f t="shared" si="2327"/>
        <v>0.29654773403179679</v>
      </c>
      <c r="Q7485">
        <f t="shared" si="2328"/>
        <v>2.1694226891485259E-6</v>
      </c>
      <c r="T7485" s="19"/>
      <c r="V7485" s="19">
        <f t="shared" si="2329"/>
        <v>-8.3962719702083081E-3</v>
      </c>
      <c r="Y7485" s="19">
        <f t="shared" si="2330"/>
        <v>0.43465159800854419</v>
      </c>
      <c r="Z7485" s="14">
        <f t="shared" si="2331"/>
        <v>1.8668021404480789E-2</v>
      </c>
      <c r="AB7485" s="17">
        <f t="shared" si="2332"/>
        <v>15.050609365403329</v>
      </c>
      <c r="AC7485">
        <f t="shared" si="2333"/>
        <v>28.907753048944205</v>
      </c>
      <c r="AI7485" s="19">
        <f t="shared" si="2334"/>
        <v>0.25777383204188453</v>
      </c>
      <c r="AJ7485">
        <f t="shared" si="2335"/>
        <v>1.6198047501440383E-3</v>
      </c>
      <c r="AO7485" s="3">
        <f t="shared" si="2323"/>
        <v>0.25786088019190467</v>
      </c>
      <c r="AQ7485">
        <f t="shared" si="2336"/>
        <v>825.45000000012556</v>
      </c>
      <c r="AR7485">
        <f t="shared" si="2337"/>
        <v>9.6740162946061528</v>
      </c>
      <c r="AS7485" s="5">
        <f t="shared" si="2338"/>
        <v>8.1645212343270757</v>
      </c>
      <c r="AT7485">
        <f t="shared" si="2339"/>
        <v>2.2785753370069344</v>
      </c>
    </row>
    <row r="7486" spans="1:46" x14ac:dyDescent="0.25">
      <c r="A7486" s="1">
        <v>825.55000000012558</v>
      </c>
      <c r="B7486">
        <v>9.6759682660682813</v>
      </c>
      <c r="D7486">
        <f t="shared" si="2324"/>
        <v>0.29806045641003981</v>
      </c>
      <c r="E7486">
        <f t="shared" si="2322"/>
        <v>0.29659723500485813</v>
      </c>
      <c r="G7486">
        <f t="shared" si="2340"/>
        <v>0.29806045641003981</v>
      </c>
      <c r="H7486" s="2">
        <f t="shared" si="2341"/>
        <v>0.29659723500485813</v>
      </c>
      <c r="L7486" s="16">
        <f t="shared" si="2325"/>
        <v>0.29669094707566401</v>
      </c>
      <c r="M7486">
        <f t="shared" si="2326"/>
        <v>1.8755558169424352E-6</v>
      </c>
      <c r="P7486" s="19">
        <f t="shared" si="2327"/>
        <v>0.29659787293876161</v>
      </c>
      <c r="Q7486">
        <f t="shared" si="2328"/>
        <v>2.1391504104561904E-6</v>
      </c>
      <c r="T7486" s="19"/>
      <c r="V7486" s="19">
        <f t="shared" si="2329"/>
        <v>-8.3888419388973446E-3</v>
      </c>
      <c r="Y7486" s="19">
        <f t="shared" si="2330"/>
        <v>0.43470896686228422</v>
      </c>
      <c r="Z7486" s="14">
        <f t="shared" si="2331"/>
        <v>1.8672815408817149E-2</v>
      </c>
      <c r="AB7486" s="17">
        <f t="shared" si="2332"/>
        <v>15.052842811651782</v>
      </c>
      <c r="AC7486">
        <f t="shared" si="2333"/>
        <v>28.910779878943782</v>
      </c>
      <c r="AI7486" s="19">
        <f t="shared" si="2334"/>
        <v>0.25782040963046038</v>
      </c>
      <c r="AJ7486">
        <f t="shared" si="2335"/>
        <v>1.6192613648227409E-3</v>
      </c>
      <c r="AO7486" s="3">
        <f t="shared" si="2323"/>
        <v>0.25790746817950216</v>
      </c>
      <c r="AQ7486">
        <f t="shared" si="2336"/>
        <v>825.55000000012569</v>
      </c>
      <c r="AR7486">
        <f t="shared" si="2337"/>
        <v>9.6759682660682813</v>
      </c>
      <c r="AS7486" s="5">
        <f t="shared" si="2338"/>
        <v>8.1663345621815608</v>
      </c>
      <c r="AT7486">
        <f t="shared" si="2339"/>
        <v>2.2789939199107385</v>
      </c>
    </row>
    <row r="7487" spans="1:46" x14ac:dyDescent="0.25">
      <c r="A7487" s="1">
        <v>825.6500000001256</v>
      </c>
      <c r="B7487">
        <v>9.6779202501077197</v>
      </c>
      <c r="D7487">
        <f t="shared" si="2324"/>
        <v>0.29810028276712291</v>
      </c>
      <c r="E7487">
        <f t="shared" si="2322"/>
        <v>0.29664737415055686</v>
      </c>
      <c r="G7487">
        <f t="shared" si="2340"/>
        <v>0.29810028276712291</v>
      </c>
      <c r="H7487" s="2">
        <f t="shared" si="2341"/>
        <v>0.29664737415055686</v>
      </c>
      <c r="L7487" s="16">
        <f t="shared" si="2325"/>
        <v>0.29674109545439009</v>
      </c>
      <c r="M7487">
        <f t="shared" si="2326"/>
        <v>1.8473901510938744E-6</v>
      </c>
      <c r="P7487" s="19">
        <f t="shared" si="2327"/>
        <v>0.29664801216877895</v>
      </c>
      <c r="Q7487">
        <f t="shared" si="2328"/>
        <v>2.109089890814333E-6</v>
      </c>
      <c r="T7487" s="19"/>
      <c r="V7487" s="19">
        <f t="shared" si="2329"/>
        <v>-8.3814163277345331E-3</v>
      </c>
      <c r="Y7487" s="19">
        <f t="shared" si="2330"/>
        <v>0.43476633156927469</v>
      </c>
      <c r="Z7487" s="14">
        <f t="shared" si="2331"/>
        <v>1.8677608895192131E-2</v>
      </c>
      <c r="AB7487" s="17">
        <f t="shared" si="2332"/>
        <v>15.055076096461722</v>
      </c>
      <c r="AC7487">
        <f t="shared" si="2333"/>
        <v>28.913804995979024</v>
      </c>
      <c r="AI7487" s="19">
        <f t="shared" si="2334"/>
        <v>0.25786698849267209</v>
      </c>
      <c r="AJ7487">
        <f t="shared" si="2335"/>
        <v>1.6187179681745577E-3</v>
      </c>
      <c r="AO7487" s="3">
        <f t="shared" si="2323"/>
        <v>0.25795405743907418</v>
      </c>
      <c r="AQ7487">
        <f t="shared" si="2336"/>
        <v>825.6500000001256</v>
      </c>
      <c r="AR7487">
        <f t="shared" si="2337"/>
        <v>9.6779202501077179</v>
      </c>
      <c r="AS7487" s="5">
        <f t="shared" si="2338"/>
        <v>8.1681479396203933</v>
      </c>
      <c r="AT7487">
        <f t="shared" si="2339"/>
        <v>2.2794124295142346</v>
      </c>
    </row>
    <row r="7488" spans="1:46" x14ac:dyDescent="0.25">
      <c r="A7488" s="1">
        <v>825.75000000012562</v>
      </c>
      <c r="B7488">
        <v>9.6798722467002207</v>
      </c>
      <c r="D7488">
        <f t="shared" si="2324"/>
        <v>0.29814010912420602</v>
      </c>
      <c r="E7488">
        <f t="shared" si="2322"/>
        <v>0.29669751361869673</v>
      </c>
      <c r="G7488">
        <f t="shared" si="2340"/>
        <v>0.29814010912420602</v>
      </c>
      <c r="H7488" s="2">
        <f t="shared" si="2341"/>
        <v>0.29669751361869673</v>
      </c>
      <c r="L7488" s="16">
        <f t="shared" si="2325"/>
        <v>0.29679124415336133</v>
      </c>
      <c r="M7488">
        <f t="shared" si="2326"/>
        <v>1.81943670957184E-6</v>
      </c>
      <c r="P7488" s="19">
        <f t="shared" si="2327"/>
        <v>0.2966981517212261</v>
      </c>
      <c r="Q7488">
        <f t="shared" si="2328"/>
        <v>2.0792411520085979E-6</v>
      </c>
      <c r="T7488" s="19"/>
      <c r="V7488" s="19">
        <f t="shared" si="2329"/>
        <v>-8.3739951366752306E-3</v>
      </c>
      <c r="Y7488" s="19">
        <f t="shared" si="2330"/>
        <v>0.43482369212893524</v>
      </c>
      <c r="Z7488" s="14">
        <f t="shared" si="2331"/>
        <v>1.8682401863010702E-2</v>
      </c>
      <c r="AB7488" s="17">
        <f t="shared" si="2332"/>
        <v>15.057309219810559</v>
      </c>
      <c r="AC7488">
        <f t="shared" si="2333"/>
        <v>28.916828399774079</v>
      </c>
      <c r="AI7488" s="19">
        <f t="shared" si="2334"/>
        <v>0.25791356862794235</v>
      </c>
      <c r="AJ7488">
        <f t="shared" si="2335"/>
        <v>1.6181745602975412E-3</v>
      </c>
      <c r="AO7488" s="3">
        <f t="shared" si="2323"/>
        <v>0.2580006479699879</v>
      </c>
      <c r="AQ7488">
        <f t="shared" si="2336"/>
        <v>825.75000000012562</v>
      </c>
      <c r="AR7488">
        <f t="shared" si="2337"/>
        <v>9.6798722467002207</v>
      </c>
      <c r="AS7488" s="5">
        <f t="shared" si="2338"/>
        <v>8.1699613666210986</v>
      </c>
      <c r="AT7488">
        <f t="shared" si="2339"/>
        <v>2.2798308657813089</v>
      </c>
    </row>
    <row r="7489" spans="1:46" x14ac:dyDescent="0.25">
      <c r="A7489" s="1">
        <v>825.85000000012565</v>
      </c>
      <c r="B7489">
        <v>9.6818242558215353</v>
      </c>
      <c r="D7489">
        <f t="shared" si="2324"/>
        <v>0.29817993548128913</v>
      </c>
      <c r="E7489">
        <f t="shared" si="2322"/>
        <v>0.29674765340865472</v>
      </c>
      <c r="G7489">
        <f t="shared" si="2340"/>
        <v>0.29817993548128913</v>
      </c>
      <c r="H7489" s="2">
        <f t="shared" si="2341"/>
        <v>0.29674765340865472</v>
      </c>
      <c r="L7489" s="16">
        <f t="shared" si="2325"/>
        <v>0.29684139317196667</v>
      </c>
      <c r="M7489">
        <f t="shared" si="2326"/>
        <v>1.79169551384629E-6</v>
      </c>
      <c r="P7489" s="19">
        <f t="shared" si="2327"/>
        <v>0.29674829159548</v>
      </c>
      <c r="Q7489">
        <f t="shared" si="2328"/>
        <v>2.0496042157746675E-6</v>
      </c>
      <c r="T7489" s="19"/>
      <c r="V7489" s="19">
        <f t="shared" si="2329"/>
        <v>-8.3665783656714267E-3</v>
      </c>
      <c r="Y7489" s="19">
        <f t="shared" si="2330"/>
        <v>0.43488104854068993</v>
      </c>
      <c r="Z7489" s="14">
        <f t="shared" si="2331"/>
        <v>1.8687194311679079E-2</v>
      </c>
      <c r="AB7489" s="17">
        <f t="shared" si="2332"/>
        <v>15.059542181675873</v>
      </c>
      <c r="AC7489">
        <f t="shared" si="2333"/>
        <v>28.919850090055082</v>
      </c>
      <c r="AI7489" s="19">
        <f t="shared" si="2334"/>
        <v>0.25796015003571271</v>
      </c>
      <c r="AJ7489">
        <f t="shared" si="2335"/>
        <v>1.6176311412882006E-3</v>
      </c>
      <c r="AO7489" s="3">
        <f t="shared" si="2323"/>
        <v>0.2580472397717215</v>
      </c>
      <c r="AQ7489">
        <f t="shared" si="2336"/>
        <v>825.85000000012565</v>
      </c>
      <c r="AR7489">
        <f t="shared" si="2337"/>
        <v>9.6818242558215353</v>
      </c>
      <c r="AS7489" s="5">
        <f t="shared" si="2338"/>
        <v>8.1717748431619377</v>
      </c>
      <c r="AT7489">
        <f t="shared" si="2339"/>
        <v>2.2802492286735956</v>
      </c>
    </row>
    <row r="7490" spans="1:46" x14ac:dyDescent="0.25">
      <c r="A7490" s="1">
        <v>825.95000000012567</v>
      </c>
      <c r="B7490">
        <v>9.6837762774474321</v>
      </c>
      <c r="D7490">
        <f t="shared" si="2324"/>
        <v>0.29821976183837223</v>
      </c>
      <c r="E7490">
        <f t="shared" ref="E7490:E7553" si="2342">(B7490-$B$2)/($B$25111-$B$2)</f>
        <v>0.29679779351980856</v>
      </c>
      <c r="G7490">
        <f t="shared" si="2340"/>
        <v>0.29821976183837223</v>
      </c>
      <c r="H7490" s="2">
        <f t="shared" si="2341"/>
        <v>0.29679779351980856</v>
      </c>
      <c r="L7490" s="16">
        <f t="shared" si="2325"/>
        <v>0.29689154250958083</v>
      </c>
      <c r="M7490">
        <f t="shared" si="2326"/>
        <v>1.7641665853750833E-6</v>
      </c>
      <c r="P7490" s="19">
        <f t="shared" si="2327"/>
        <v>0.2967984317909183</v>
      </c>
      <c r="Q7490">
        <f t="shared" si="2328"/>
        <v>2.0201791037953854E-6</v>
      </c>
      <c r="T7490" s="19"/>
      <c r="V7490" s="19">
        <f t="shared" si="2329"/>
        <v>-8.3591660146716072E-3</v>
      </c>
      <c r="Y7490" s="19">
        <f t="shared" si="2330"/>
        <v>0.43493840080396667</v>
      </c>
      <c r="Z7490" s="14">
        <f t="shared" si="2331"/>
        <v>1.8691986240604558E-2</v>
      </c>
      <c r="AB7490" s="17">
        <f t="shared" si="2332"/>
        <v>15.061774982035384</v>
      </c>
      <c r="AC7490">
        <f t="shared" si="2333"/>
        <v>28.922870066549692</v>
      </c>
      <c r="AI7490" s="19">
        <f t="shared" si="2334"/>
        <v>0.25800673271538699</v>
      </c>
      <c r="AJ7490">
        <f t="shared" si="2335"/>
        <v>1.6170877112460594E-3</v>
      </c>
      <c r="AO7490" s="3">
        <f t="shared" ref="AO7490:AO7553" si="2343">$AH$6*LOG(((1+L7490)*$AH$2)^$AH$5+$AH$4)/LOG($AH$7)+$AH$3</f>
        <v>0.25809383284364262</v>
      </c>
      <c r="AQ7490">
        <f t="shared" si="2336"/>
        <v>825.95000000012567</v>
      </c>
      <c r="AR7490">
        <f t="shared" si="2337"/>
        <v>9.6837762774474321</v>
      </c>
      <c r="AS7490" s="5">
        <f t="shared" si="2338"/>
        <v>8.1735883692196971</v>
      </c>
      <c r="AT7490">
        <f t="shared" si="2339"/>
        <v>2.2806675181572618</v>
      </c>
    </row>
    <row r="7491" spans="1:46" x14ac:dyDescent="0.25">
      <c r="A7491" s="1">
        <v>826.05000000012569</v>
      </c>
      <c r="B7491">
        <v>9.6857283115536728</v>
      </c>
      <c r="D7491">
        <f t="shared" ref="D7491:D7554" si="2344">(A7491-$A$2)/($A$25111-$A$2)</f>
        <v>0.29825958819545539</v>
      </c>
      <c r="E7491">
        <f t="shared" si="2342"/>
        <v>0.29684793395153564</v>
      </c>
      <c r="G7491">
        <f t="shared" si="2340"/>
        <v>0.29825958819545539</v>
      </c>
      <c r="H7491" s="2">
        <f t="shared" si="2341"/>
        <v>0.29684793395153564</v>
      </c>
      <c r="L7491" s="16">
        <f t="shared" ref="L7491:L7554" si="2345">$K$4*_xlfn.ERF.PRECISE($K$2*H7491+$K$3)+$K$5</f>
        <v>0.29694169216558208</v>
      </c>
      <c r="M7491">
        <f t="shared" ref="M7491:M7554" si="2346">(G7491-L7491)^2</f>
        <v>1.7368499455558354E-6</v>
      </c>
      <c r="P7491" s="19">
        <f t="shared" ref="P7491:P7554" si="2347">$O$4*TANH($O$2*H7491+$O$3)+$O$5</f>
        <v>0.29684857230691836</v>
      </c>
      <c r="Q7491">
        <f t="shared" ref="Q7491:Q7554" si="2348">(G7491-P7491)^2</f>
        <v>1.9909658377039646E-6</v>
      </c>
      <c r="T7491" s="19"/>
      <c r="V7491" s="19">
        <f t="shared" ref="V7491:V7554" si="2349">($X$11*EXP(-((E7491-$X$13)^2)/(2*$X$12*$X$12))/SQRT(2*PI()*$X$12*$X$12))</f>
        <v>-8.3517580836209079E-3</v>
      </c>
      <c r="Y7491" s="19">
        <f t="shared" ref="Y7491:Y7554" si="2350">($X$4*TANH($X$2*H7491+$X$3))+($X$9*LOG(((1+H7491)*$X$5)^$X$8+$X$7,$X$10)+$X$6) +($X$11*EXP(-((H7491-$X$13)^2)/(2*$X$12*$X$12))/SQRT(2*PI()*$X$12*$X$12))+($X$14*EXP(-((H7491-$X$16)^2)/(2*$X$15*$X$15))/SQRT(2*PI()*$X$15*$X$15))</f>
        <v>0.4349957489181967</v>
      </c>
      <c r="Z7491" s="14">
        <f t="shared" ref="Z7491:Z7554" si="2351">(G7491-Y7491)^2</f>
        <v>1.8696777649195341E-2</v>
      </c>
      <c r="AB7491" s="17">
        <f t="shared" ref="AB7491:AB7554" si="2352">( Y7491-$J$2)*($B$25111-$B$2)/($I$2-$J$2)+$B$2</f>
        <v>15.06400762086696</v>
      </c>
      <c r="AC7491">
        <f t="shared" ref="AC7491:AC7554" si="2353">(B7491-AB7491)^2</f>
        <v>28.925888328987408</v>
      </c>
      <c r="AI7491" s="19">
        <f t="shared" ref="AI7491:AI7554" si="2354">$AH$6*LOG(((1+H7491)*$AH$2)^$AH$5+$AH$4,$AH$7)+$AH$3</f>
        <v>0.2580533166664063</v>
      </c>
      <c r="AJ7491">
        <f t="shared" ref="AJ7491:AJ7554" si="2355">(G7491-AI7491)^2</f>
        <v>1.6165442702676242E-3</v>
      </c>
      <c r="AO7491" s="3">
        <f t="shared" si="2343"/>
        <v>0.25814042718522834</v>
      </c>
      <c r="AQ7491">
        <f t="shared" ref="AQ7491:AQ7554" si="2356">( G7491-$J$2)*($A$25111-$A$2)/($I$2-$J$2)+$A$2</f>
        <v>826.05000000012569</v>
      </c>
      <c r="AR7491">
        <f t="shared" ref="AR7491:AR7554" si="2357">( H7491-$J$2)*($B$25111-$B$2)/($I$2-$J$2)+$B$2</f>
        <v>9.6857283115536745</v>
      </c>
      <c r="AS7491" s="5">
        <f t="shared" ref="AS7491:AS7554" si="2358">( AI7491-$J$2)*($B$25111-$B$2)/($I$2-$J$2)+$B$2</f>
        <v>8.1754019447726183</v>
      </c>
      <c r="AT7491">
        <f t="shared" ref="AT7491:AT7554" si="2359">(AR7491-AS7491)^2</f>
        <v>2.2810857341940656</v>
      </c>
    </row>
    <row r="7492" spans="1:46" x14ac:dyDescent="0.25">
      <c r="A7492" s="1">
        <v>826.15000000012571</v>
      </c>
      <c r="B7492">
        <v>9.6876803581160331</v>
      </c>
      <c r="D7492">
        <f t="shared" si="2344"/>
        <v>0.2982994145525385</v>
      </c>
      <c r="E7492">
        <f t="shared" si="2342"/>
        <v>0.29689807470321361</v>
      </c>
      <c r="G7492">
        <f t="shared" si="2340"/>
        <v>0.2982994145525385</v>
      </c>
      <c r="H7492" s="2">
        <f t="shared" si="2341"/>
        <v>0.29689807470321361</v>
      </c>
      <c r="L7492" s="16">
        <f t="shared" si="2345"/>
        <v>0.29699184213935226</v>
      </c>
      <c r="M7492">
        <f t="shared" si="2346"/>
        <v>1.7097456157256926E-6</v>
      </c>
      <c r="P7492" s="19">
        <f t="shared" si="2347"/>
        <v>0.29689871314285798</v>
      </c>
      <c r="Q7492">
        <f t="shared" si="2348"/>
        <v>1.9619644390809847E-6</v>
      </c>
      <c r="T7492" s="19"/>
      <c r="V7492" s="19">
        <f t="shared" si="2349"/>
        <v>-8.3443545724610421E-3</v>
      </c>
      <c r="Y7492" s="19">
        <f t="shared" si="2350"/>
        <v>0.43505309288281385</v>
      </c>
      <c r="Z7492" s="14">
        <f t="shared" si="2351"/>
        <v>1.8701568536860422E-2</v>
      </c>
      <c r="AB7492" s="17">
        <f t="shared" si="2352"/>
        <v>15.066240098148548</v>
      </c>
      <c r="AC7492">
        <f t="shared" si="2353"/>
        <v>28.928904877098631</v>
      </c>
      <c r="AI7492" s="19">
        <f t="shared" si="2354"/>
        <v>0.25809990188817467</v>
      </c>
      <c r="AJ7492">
        <f t="shared" si="2355"/>
        <v>1.6160008184523482E-3</v>
      </c>
      <c r="AO7492" s="3">
        <f t="shared" si="2343"/>
        <v>0.25818702279586447</v>
      </c>
      <c r="AQ7492">
        <f t="shared" si="2356"/>
        <v>826.15000000012571</v>
      </c>
      <c r="AR7492">
        <f t="shared" si="2357"/>
        <v>9.6876803581160331</v>
      </c>
      <c r="AS7492" s="5">
        <f t="shared" si="2358"/>
        <v>8.1772155697975037</v>
      </c>
      <c r="AT7492">
        <f t="shared" si="2359"/>
        <v>2.2815038767501399</v>
      </c>
    </row>
    <row r="7493" spans="1:46" x14ac:dyDescent="0.25">
      <c r="A7493" s="1">
        <v>826.25000000012574</v>
      </c>
      <c r="B7493">
        <v>9.689632417110289</v>
      </c>
      <c r="D7493">
        <f t="shared" si="2344"/>
        <v>0.29833924090962161</v>
      </c>
      <c r="E7493">
        <f t="shared" si="2342"/>
        <v>0.29694821577422037</v>
      </c>
      <c r="G7493">
        <f t="shared" si="2340"/>
        <v>0.29833924090962161</v>
      </c>
      <c r="H7493" s="2">
        <f t="shared" si="2341"/>
        <v>0.29694821577422037</v>
      </c>
      <c r="L7493" s="16">
        <f t="shared" si="2345"/>
        <v>0.29704199243025542</v>
      </c>
      <c r="M7493">
        <f t="shared" si="2346"/>
        <v>1.6828536172178831E-6</v>
      </c>
      <c r="P7493" s="19">
        <f t="shared" si="2347"/>
        <v>0.29694885429811496</v>
      </c>
      <c r="Q7493">
        <f t="shared" si="2348"/>
        <v>1.9331749294569285E-6</v>
      </c>
      <c r="T7493" s="19"/>
      <c r="V7493" s="19">
        <f t="shared" si="2349"/>
        <v>-8.3369554811302919E-3</v>
      </c>
      <c r="Y7493" s="19">
        <f t="shared" si="2350"/>
        <v>0.43511043269725785</v>
      </c>
      <c r="Z7493" s="14">
        <f t="shared" si="2351"/>
        <v>1.8706358903010378E-2</v>
      </c>
      <c r="AB7493" s="17">
        <f t="shared" si="2352"/>
        <v>15.068472413858345</v>
      </c>
      <c r="AC7493">
        <f t="shared" si="2353"/>
        <v>28.931919710616626</v>
      </c>
      <c r="AI7493" s="19">
        <f t="shared" si="2354"/>
        <v>0.25814648838011434</v>
      </c>
      <c r="AJ7493">
        <f t="shared" si="2355"/>
        <v>1.6154573558982131E-3</v>
      </c>
      <c r="AO7493" s="3">
        <f t="shared" si="2343"/>
        <v>0.25823361967497394</v>
      </c>
      <c r="AQ7493">
        <f t="shared" si="2356"/>
        <v>826.25000000012574</v>
      </c>
      <c r="AR7493">
        <f t="shared" si="2357"/>
        <v>9.689632417110289</v>
      </c>
      <c r="AS7493" s="5">
        <f t="shared" si="2358"/>
        <v>8.179029244271856</v>
      </c>
      <c r="AT7493">
        <f t="shared" si="2359"/>
        <v>2.281921945789541</v>
      </c>
    </row>
    <row r="7494" spans="1:46" x14ac:dyDescent="0.25">
      <c r="A7494" s="1">
        <v>826.35000000012576</v>
      </c>
      <c r="B7494">
        <v>9.6915844885122233</v>
      </c>
      <c r="D7494">
        <f t="shared" si="2344"/>
        <v>0.29837906726670471</v>
      </c>
      <c r="E7494">
        <f t="shared" si="2342"/>
        <v>0.29699835716393386</v>
      </c>
      <c r="G7494">
        <f t="shared" ref="G7494:G7557" si="2360">($I$2-$J$2)*D7494+$J$2</f>
        <v>0.29837906726670471</v>
      </c>
      <c r="H7494" s="2">
        <f t="shared" si="2341"/>
        <v>0.29699835716393386</v>
      </c>
      <c r="L7494" s="16">
        <f t="shared" si="2345"/>
        <v>0.29709214303768761</v>
      </c>
      <c r="M7494">
        <f t="shared" si="2346"/>
        <v>1.6561739712312718E-6</v>
      </c>
      <c r="P7494" s="19">
        <f t="shared" si="2347"/>
        <v>0.2969989957720674</v>
      </c>
      <c r="Q7494">
        <f t="shared" si="2348"/>
        <v>1.9045973303104693E-6</v>
      </c>
      <c r="T7494" s="19"/>
      <c r="V7494" s="19">
        <f t="shared" si="2349"/>
        <v>-8.3295608095635462E-3</v>
      </c>
      <c r="Y7494" s="19">
        <f t="shared" si="2350"/>
        <v>0.43516776836096915</v>
      </c>
      <c r="Z7494" s="14">
        <f t="shared" si="2351"/>
        <v>1.8711148747056022E-2</v>
      </c>
      <c r="AB7494" s="17">
        <f t="shared" si="2352"/>
        <v>15.070704567974563</v>
      </c>
      <c r="AC7494">
        <f t="shared" si="2353"/>
        <v>28.934932829274924</v>
      </c>
      <c r="AI7494" s="19">
        <f t="shared" si="2354"/>
        <v>0.25819307614166664</v>
      </c>
      <c r="AJ7494">
        <f t="shared" si="2355"/>
        <v>1.6149138827016383E-3</v>
      </c>
      <c r="AO7494" s="3">
        <f t="shared" si="2343"/>
        <v>0.25828021782199762</v>
      </c>
      <c r="AQ7494">
        <f t="shared" si="2356"/>
        <v>826.35000000012576</v>
      </c>
      <c r="AR7494">
        <f t="shared" si="2357"/>
        <v>9.6915844885122233</v>
      </c>
      <c r="AS7494" s="5">
        <f t="shared" si="2358"/>
        <v>8.180842968173927</v>
      </c>
      <c r="AT7494">
        <f t="shared" si="2359"/>
        <v>2.282339941274067</v>
      </c>
    </row>
    <row r="7495" spans="1:46" x14ac:dyDescent="0.25">
      <c r="A7495" s="1">
        <v>826.45000000012578</v>
      </c>
      <c r="B7495">
        <v>9.6935365722976261</v>
      </c>
      <c r="D7495">
        <f t="shared" si="2344"/>
        <v>0.29841889362378787</v>
      </c>
      <c r="E7495">
        <f t="shared" si="2342"/>
        <v>0.29704849887173213</v>
      </c>
      <c r="G7495">
        <f t="shared" si="2360"/>
        <v>0.29841889362378787</v>
      </c>
      <c r="H7495" s="2">
        <f t="shared" ref="H7495:H7558" si="2361">($I$2-$J$2)*E7495+$J$2</f>
        <v>0.29704849887173213</v>
      </c>
      <c r="L7495" s="16">
        <f t="shared" si="2345"/>
        <v>0.29714229396100578</v>
      </c>
      <c r="M7495">
        <f t="shared" si="2346"/>
        <v>1.6297066990153621E-6</v>
      </c>
      <c r="P7495" s="19">
        <f t="shared" si="2347"/>
        <v>0.29704913756409307</v>
      </c>
      <c r="Q7495">
        <f t="shared" si="2348"/>
        <v>1.8762316630706365E-6</v>
      </c>
      <c r="T7495" s="19"/>
      <c r="V7495" s="19">
        <f t="shared" si="2349"/>
        <v>-8.3221705576922971E-3</v>
      </c>
      <c r="Y7495" s="19">
        <f t="shared" si="2350"/>
        <v>0.43522509987339336</v>
      </c>
      <c r="Z7495" s="14">
        <f t="shared" si="2351"/>
        <v>1.8715938068409595E-2</v>
      </c>
      <c r="AB7495" s="17">
        <f t="shared" si="2352"/>
        <v>15.072936560475618</v>
      </c>
      <c r="AC7495">
        <f t="shared" si="2353"/>
        <v>28.937944232809382</v>
      </c>
      <c r="AI7495" s="19">
        <f t="shared" si="2354"/>
        <v>0.25823966517223562</v>
      </c>
      <c r="AJ7495">
        <f t="shared" si="2355"/>
        <v>1.6143703989620259E-3</v>
      </c>
      <c r="AO7495" s="3">
        <f t="shared" si="2343"/>
        <v>0.25832681723633932</v>
      </c>
      <c r="AQ7495">
        <f t="shared" si="2356"/>
        <v>826.4500000001259</v>
      </c>
      <c r="AR7495">
        <f t="shared" si="2357"/>
        <v>9.6935365722976261</v>
      </c>
      <c r="AS7495" s="5">
        <f t="shared" si="2358"/>
        <v>8.1826567414805158</v>
      </c>
      <c r="AT7495">
        <f t="shared" si="2359"/>
        <v>2.2827578631699397</v>
      </c>
    </row>
    <row r="7496" spans="1:46" x14ac:dyDescent="0.25">
      <c r="A7496" s="1">
        <v>826.55000000012581</v>
      </c>
      <c r="B7496">
        <v>9.6954886684422892</v>
      </c>
      <c r="D7496">
        <f t="shared" si="2344"/>
        <v>0.29845871998087098</v>
      </c>
      <c r="E7496">
        <f t="shared" si="2342"/>
        <v>0.29709864089699345</v>
      </c>
      <c r="G7496">
        <f t="shared" si="2360"/>
        <v>0.29845871998087098</v>
      </c>
      <c r="H7496" s="2">
        <f t="shared" si="2361"/>
        <v>0.29709864089699345</v>
      </c>
      <c r="L7496" s="16">
        <f t="shared" si="2345"/>
        <v>0.29719244519960597</v>
      </c>
      <c r="M7496">
        <f t="shared" si="2346"/>
        <v>1.6034518216677459E-6</v>
      </c>
      <c r="P7496" s="19">
        <f t="shared" si="2347"/>
        <v>0.29709927967357047</v>
      </c>
      <c r="Q7496">
        <f t="shared" si="2348"/>
        <v>1.8480779491132994E-6</v>
      </c>
      <c r="T7496" s="19"/>
      <c r="V7496" s="19">
        <f t="shared" si="2349"/>
        <v>-8.3147847254446249E-3</v>
      </c>
      <c r="Y7496" s="19">
        <f t="shared" si="2350"/>
        <v>0.43528242723397986</v>
      </c>
      <c r="Z7496" s="14">
        <f t="shared" si="2351"/>
        <v>1.872072686648444E-2</v>
      </c>
      <c r="AB7496" s="17">
        <f t="shared" si="2352"/>
        <v>15.075168391340075</v>
      </c>
      <c r="AC7496">
        <f t="shared" si="2353"/>
        <v>28.940953920957593</v>
      </c>
      <c r="AI7496" s="19">
        <f t="shared" si="2354"/>
        <v>0.25828625547124373</v>
      </c>
      <c r="AJ7496">
        <f t="shared" si="2355"/>
        <v>1.6138269047772608E-3</v>
      </c>
      <c r="AO7496" s="3">
        <f t="shared" si="2343"/>
        <v>0.25837341791744062</v>
      </c>
      <c r="AQ7496">
        <f t="shared" si="2356"/>
        <v>826.55000000012581</v>
      </c>
      <c r="AR7496">
        <f t="shared" si="2357"/>
        <v>9.6954886684422874</v>
      </c>
      <c r="AS7496" s="5">
        <f t="shared" si="2358"/>
        <v>8.1844705641691373</v>
      </c>
      <c r="AT7496">
        <f t="shared" si="2359"/>
        <v>2.2831757114412241</v>
      </c>
    </row>
    <row r="7497" spans="1:46" x14ac:dyDescent="0.25">
      <c r="A7497" s="1">
        <v>826.65000000012583</v>
      </c>
      <c r="B7497">
        <v>9.6974407769220132</v>
      </c>
      <c r="D7497">
        <f t="shared" si="2344"/>
        <v>0.29849854633795408</v>
      </c>
      <c r="E7497">
        <f t="shared" si="2342"/>
        <v>0.29714878323909621</v>
      </c>
      <c r="G7497">
        <f t="shared" si="2360"/>
        <v>0.29849854633795408</v>
      </c>
      <c r="H7497" s="2">
        <f t="shared" si="2361"/>
        <v>0.29714878323909621</v>
      </c>
      <c r="L7497" s="16">
        <f t="shared" si="2345"/>
        <v>0.29724259675285936</v>
      </c>
      <c r="M7497">
        <f t="shared" si="2346"/>
        <v>1.5774093602996216E-6</v>
      </c>
      <c r="P7497" s="19">
        <f t="shared" si="2347"/>
        <v>0.29714942209987782</v>
      </c>
      <c r="Q7497">
        <f t="shared" si="2348"/>
        <v>1.8201362097648497E-6</v>
      </c>
      <c r="T7497" s="19"/>
      <c r="V7497" s="19">
        <f t="shared" si="2349"/>
        <v>-8.3074033127452131E-3</v>
      </c>
      <c r="Y7497" s="19">
        <f t="shared" si="2350"/>
        <v>0.43533975044218082</v>
      </c>
      <c r="Z7497" s="14">
        <f t="shared" si="2351"/>
        <v>1.8725515140694638E-2</v>
      </c>
      <c r="AB7497" s="17">
        <f t="shared" si="2352"/>
        <v>15.077400060546605</v>
      </c>
      <c r="AC7497">
        <f t="shared" si="2353"/>
        <v>28.943961893458429</v>
      </c>
      <c r="AI7497" s="19">
        <f t="shared" si="2354"/>
        <v>0.25833284703813231</v>
      </c>
      <c r="AJ7497">
        <f t="shared" si="2355"/>
        <v>1.6132834002437037E-3</v>
      </c>
      <c r="AO7497" s="3">
        <f t="shared" si="2343"/>
        <v>0.25842001986470509</v>
      </c>
      <c r="AQ7497">
        <f t="shared" si="2356"/>
        <v>826.65000000012583</v>
      </c>
      <c r="AR7497">
        <f t="shared" si="2357"/>
        <v>9.6974407769220132</v>
      </c>
      <c r="AS7497" s="5">
        <f t="shared" si="2358"/>
        <v>8.1862844362180418</v>
      </c>
      <c r="AT7497">
        <f t="shared" si="2359"/>
        <v>2.2835934860498175</v>
      </c>
    </row>
    <row r="7498" spans="1:46" x14ac:dyDescent="0.25">
      <c r="A7498" s="1">
        <v>826.75000000012585</v>
      </c>
      <c r="B7498">
        <v>9.6993928977126043</v>
      </c>
      <c r="D7498">
        <f t="shared" si="2344"/>
        <v>0.29853837269503719</v>
      </c>
      <c r="E7498">
        <f t="shared" si="2342"/>
        <v>0.29719892589741898</v>
      </c>
      <c r="G7498">
        <f t="shared" si="2360"/>
        <v>0.29853837269503719</v>
      </c>
      <c r="H7498" s="2">
        <f t="shared" si="2361"/>
        <v>0.29719892589741898</v>
      </c>
      <c r="L7498" s="16">
        <f t="shared" si="2345"/>
        <v>0.29729274862014421</v>
      </c>
      <c r="M7498">
        <f t="shared" si="2346"/>
        <v>1.5515793359529959E-6</v>
      </c>
      <c r="P7498" s="19">
        <f t="shared" si="2347"/>
        <v>0.29719956484239379</v>
      </c>
      <c r="Q7498">
        <f t="shared" si="2348"/>
        <v>1.7924064662996258E-6</v>
      </c>
      <c r="T7498" s="19"/>
      <c r="V7498" s="19">
        <f t="shared" si="2349"/>
        <v>-8.3000263195153468E-3</v>
      </c>
      <c r="Y7498" s="19">
        <f t="shared" si="2350"/>
        <v>0.43539706949745238</v>
      </c>
      <c r="Z7498" s="14">
        <f t="shared" si="2351"/>
        <v>1.8730302890455412E-2</v>
      </c>
      <c r="AB7498" s="17">
        <f t="shared" si="2352"/>
        <v>15.079631568074038</v>
      </c>
      <c r="AC7498">
        <f t="shared" si="2353"/>
        <v>28.946968150052573</v>
      </c>
      <c r="AI7498" s="19">
        <f t="shared" si="2354"/>
        <v>0.25837943987230516</v>
      </c>
      <c r="AJ7498">
        <f t="shared" si="2355"/>
        <v>1.6127398854607039E-3</v>
      </c>
      <c r="AO7498" s="3">
        <f t="shared" si="2343"/>
        <v>0.25846662307755497</v>
      </c>
      <c r="AQ7498">
        <f t="shared" si="2356"/>
        <v>826.75000000012585</v>
      </c>
      <c r="AR7498">
        <f t="shared" si="2357"/>
        <v>9.6993928977126043</v>
      </c>
      <c r="AS7498" s="5">
        <f t="shared" si="2358"/>
        <v>8.1880983576040194</v>
      </c>
      <c r="AT7498">
        <f t="shared" si="2359"/>
        <v>2.2840111869620192</v>
      </c>
    </row>
    <row r="7499" spans="1:46" x14ac:dyDescent="0.25">
      <c r="A7499" s="1">
        <v>826.85000000012587</v>
      </c>
      <c r="B7499">
        <v>9.7013450307898683</v>
      </c>
      <c r="D7499">
        <f t="shared" si="2344"/>
        <v>0.2985781990521203</v>
      </c>
      <c r="E7499">
        <f t="shared" si="2342"/>
        <v>0.29724906887134023</v>
      </c>
      <c r="G7499">
        <f t="shared" si="2360"/>
        <v>0.2985781990521203</v>
      </c>
      <c r="H7499" s="2">
        <f t="shared" si="2361"/>
        <v>0.29724906887134023</v>
      </c>
      <c r="L7499" s="16">
        <f t="shared" si="2345"/>
        <v>0.29734290080083881</v>
      </c>
      <c r="M7499">
        <f t="shared" si="2346"/>
        <v>1.5259617696191106E-6</v>
      </c>
      <c r="P7499" s="19">
        <f t="shared" si="2347"/>
        <v>0.29724970790049682</v>
      </c>
      <c r="Q7499">
        <f t="shared" si="2348"/>
        <v>1.7648887399418769E-6</v>
      </c>
      <c r="T7499" s="19"/>
      <c r="V7499" s="19">
        <f t="shared" si="2349"/>
        <v>-8.2926537456729458E-3</v>
      </c>
      <c r="Y7499" s="19">
        <f t="shared" si="2350"/>
        <v>0.43545438439925416</v>
      </c>
      <c r="Z7499" s="14">
        <f t="shared" si="2351"/>
        <v>1.8735090115182942E-2</v>
      </c>
      <c r="AB7499" s="17">
        <f t="shared" si="2352"/>
        <v>15.081862913901332</v>
      </c>
      <c r="AC7499">
        <f t="shared" si="2353"/>
        <v>28.949972690482273</v>
      </c>
      <c r="AI7499" s="19">
        <f t="shared" si="2354"/>
        <v>0.25842603397318453</v>
      </c>
      <c r="AJ7499">
        <f t="shared" si="2355"/>
        <v>1.6121963605261087E-3</v>
      </c>
      <c r="AO7499" s="3">
        <f t="shared" si="2343"/>
        <v>0.25851322755543271</v>
      </c>
      <c r="AQ7499">
        <f t="shared" si="2356"/>
        <v>826.85000000012576</v>
      </c>
      <c r="AR7499">
        <f t="shared" si="2357"/>
        <v>9.7013450307898683</v>
      </c>
      <c r="AS7499" s="5">
        <f t="shared" si="2358"/>
        <v>8.1899123283045778</v>
      </c>
      <c r="AT7499">
        <f t="shared" si="2359"/>
        <v>2.2844288141419886</v>
      </c>
    </row>
    <row r="7500" spans="1:46" x14ac:dyDescent="0.25">
      <c r="A7500" s="1">
        <v>826.9500000001259</v>
      </c>
      <c r="B7500">
        <v>9.7032971761296221</v>
      </c>
      <c r="D7500">
        <f t="shared" si="2344"/>
        <v>0.29861802540920346</v>
      </c>
      <c r="E7500">
        <f t="shared" si="2342"/>
        <v>0.29729921216023886</v>
      </c>
      <c r="G7500">
        <f t="shared" si="2360"/>
        <v>0.29861802540920346</v>
      </c>
      <c r="H7500" s="2">
        <f t="shared" si="2361"/>
        <v>0.29729921216023886</v>
      </c>
      <c r="L7500" s="16">
        <f t="shared" si="2345"/>
        <v>0.29739305329432142</v>
      </c>
      <c r="M7500">
        <f t="shared" si="2346"/>
        <v>1.5005566822385758E-6</v>
      </c>
      <c r="P7500" s="19">
        <f t="shared" si="2347"/>
        <v>0.29729985127356573</v>
      </c>
      <c r="Q7500">
        <f t="shared" si="2348"/>
        <v>1.7375830518642727E-6</v>
      </c>
      <c r="T7500" s="19"/>
      <c r="V7500" s="19">
        <f t="shared" si="2349"/>
        <v>-8.2852855911325143E-3</v>
      </c>
      <c r="Y7500" s="19">
        <f t="shared" si="2350"/>
        <v>0.43551169514704874</v>
      </c>
      <c r="Z7500" s="14">
        <f t="shared" si="2351"/>
        <v>1.8739876814294256E-2</v>
      </c>
      <c r="AB7500" s="17">
        <f t="shared" si="2352"/>
        <v>15.084094098007569</v>
      </c>
      <c r="AC7500">
        <f t="shared" si="2353"/>
        <v>28.952975514491186</v>
      </c>
      <c r="AI7500" s="19">
        <f t="shared" si="2354"/>
        <v>0.25847262934021242</v>
      </c>
      <c r="AJ7500">
        <f t="shared" si="2355"/>
        <v>1.6116528255361608E-3</v>
      </c>
      <c r="AO7500" s="3">
        <f t="shared" si="2343"/>
        <v>0.25855983329774102</v>
      </c>
      <c r="AQ7500">
        <f t="shared" si="2356"/>
        <v>826.9500000001259</v>
      </c>
      <c r="AR7500">
        <f t="shared" si="2357"/>
        <v>9.7032971761296221</v>
      </c>
      <c r="AS7500" s="5">
        <f t="shared" si="2358"/>
        <v>8.1917263482979923</v>
      </c>
      <c r="AT7500">
        <f t="shared" si="2359"/>
        <v>2.2848463675515984</v>
      </c>
    </row>
    <row r="7501" spans="1:46" x14ac:dyDescent="0.25">
      <c r="A7501" s="1">
        <v>827.05000000012592</v>
      </c>
      <c r="B7501">
        <v>9.7052493337076911</v>
      </c>
      <c r="D7501">
        <f t="shared" si="2344"/>
        <v>0.29865785176628656</v>
      </c>
      <c r="E7501">
        <f t="shared" si="2342"/>
        <v>0.29734935576349386</v>
      </c>
      <c r="G7501">
        <f t="shared" si="2360"/>
        <v>0.29865785176628656</v>
      </c>
      <c r="H7501" s="2">
        <f t="shared" si="2361"/>
        <v>0.29734935576349386</v>
      </c>
      <c r="L7501" s="16">
        <f t="shared" si="2345"/>
        <v>0.29744320609997388</v>
      </c>
      <c r="M7501">
        <f t="shared" si="2346"/>
        <v>1.4753640946921886E-6</v>
      </c>
      <c r="P7501" s="19">
        <f t="shared" si="2347"/>
        <v>0.29734999496097969</v>
      </c>
      <c r="Q7501">
        <f t="shared" si="2348"/>
        <v>1.7104894231874997E-6</v>
      </c>
      <c r="T7501" s="19"/>
      <c r="V7501" s="19">
        <f t="shared" si="2349"/>
        <v>-8.2779218558051582E-3</v>
      </c>
      <c r="Y7501" s="19">
        <f t="shared" si="2350"/>
        <v>0.43556900174030366</v>
      </c>
      <c r="Z7501" s="14">
        <f t="shared" si="2351"/>
        <v>1.8744662987207804E-2</v>
      </c>
      <c r="AB7501" s="17">
        <f t="shared" si="2352"/>
        <v>15.086325120372017</v>
      </c>
      <c r="AC7501">
        <f t="shared" si="2353"/>
        <v>28.955976621825091</v>
      </c>
      <c r="AI7501" s="19">
        <f t="shared" si="2354"/>
        <v>0.25851922597279198</v>
      </c>
      <c r="AJ7501">
        <f t="shared" si="2355"/>
        <v>1.611109280590189E-3</v>
      </c>
      <c r="AO7501" s="3">
        <f t="shared" si="2343"/>
        <v>0.25860644030392121</v>
      </c>
      <c r="AQ7501">
        <f t="shared" si="2356"/>
        <v>827.05000000012592</v>
      </c>
      <c r="AR7501">
        <f t="shared" si="2357"/>
        <v>9.7052493337076911</v>
      </c>
      <c r="AS7501" s="5">
        <f t="shared" si="2358"/>
        <v>8.1935404175610262</v>
      </c>
      <c r="AT7501">
        <f t="shared" si="2359"/>
        <v>2.2852638471573239</v>
      </c>
    </row>
    <row r="7502" spans="1:46" x14ac:dyDescent="0.25">
      <c r="A7502" s="1">
        <v>827.15000000012594</v>
      </c>
      <c r="B7502">
        <v>9.7072015034998937</v>
      </c>
      <c r="D7502">
        <f t="shared" si="2344"/>
        <v>0.29869767812336967</v>
      </c>
      <c r="E7502">
        <f t="shared" si="2342"/>
        <v>0.29739949968048413</v>
      </c>
      <c r="G7502">
        <f t="shared" si="2360"/>
        <v>0.29869767812336967</v>
      </c>
      <c r="H7502" s="2">
        <f t="shared" si="2361"/>
        <v>0.29739949968048413</v>
      </c>
      <c r="L7502" s="16">
        <f t="shared" si="2345"/>
        <v>0.29749335921717091</v>
      </c>
      <c r="M7502">
        <f t="shared" si="2346"/>
        <v>1.4503840278277891E-6</v>
      </c>
      <c r="P7502" s="19">
        <f t="shared" si="2347"/>
        <v>0.29740013896211753</v>
      </c>
      <c r="Q7502">
        <f t="shared" si="2348"/>
        <v>1.6836078749828992E-6</v>
      </c>
      <c r="T7502" s="19"/>
      <c r="V7502" s="19">
        <f t="shared" si="2349"/>
        <v>-8.2705625395986526E-3</v>
      </c>
      <c r="Y7502" s="19">
        <f t="shared" si="2350"/>
        <v>0.43562630417848824</v>
      </c>
      <c r="Z7502" s="14">
        <f t="shared" si="2351"/>
        <v>1.8749448633342498E-2</v>
      </c>
      <c r="AB7502" s="17">
        <f t="shared" si="2352"/>
        <v>15.088555980974014</v>
      </c>
      <c r="AC7502">
        <f t="shared" si="2353"/>
        <v>28.958976012230767</v>
      </c>
      <c r="AI7502" s="19">
        <f t="shared" si="2354"/>
        <v>0.25856582387036475</v>
      </c>
      <c r="AJ7502">
        <f t="shared" si="2355"/>
        <v>1.6105657257844289E-3</v>
      </c>
      <c r="AO7502" s="3">
        <f t="shared" si="2343"/>
        <v>0.25865304857337779</v>
      </c>
      <c r="AQ7502">
        <f t="shared" si="2356"/>
        <v>827.15000000012594</v>
      </c>
      <c r="AR7502">
        <f t="shared" si="2357"/>
        <v>9.7072015034998937</v>
      </c>
      <c r="AS7502" s="5">
        <f t="shared" si="2358"/>
        <v>8.1953545360719389</v>
      </c>
      <c r="AT7502">
        <f t="shared" si="2359"/>
        <v>2.2856812529211035</v>
      </c>
    </row>
    <row r="7503" spans="1:46" x14ac:dyDescent="0.25">
      <c r="A7503" s="1">
        <v>827.25000000012597</v>
      </c>
      <c r="B7503">
        <v>9.7091536854820646</v>
      </c>
      <c r="D7503">
        <f t="shared" si="2344"/>
        <v>0.29873750448045278</v>
      </c>
      <c r="E7503">
        <f t="shared" si="2342"/>
        <v>0.29744964391058892</v>
      </c>
      <c r="G7503">
        <f t="shared" si="2360"/>
        <v>0.29873750448045278</v>
      </c>
      <c r="H7503" s="2">
        <f t="shared" si="2361"/>
        <v>0.29744964391058892</v>
      </c>
      <c r="L7503" s="16">
        <f t="shared" si="2345"/>
        <v>0.29754351264529788</v>
      </c>
      <c r="M7503">
        <f t="shared" si="2346"/>
        <v>1.425616502416554E-6</v>
      </c>
      <c r="P7503" s="19">
        <f t="shared" si="2347"/>
        <v>0.29745028327635831</v>
      </c>
      <c r="Q7503">
        <f t="shared" si="2348"/>
        <v>1.6569384282704136E-6</v>
      </c>
      <c r="T7503" s="19"/>
      <c r="V7503" s="19">
        <f t="shared" si="2349"/>
        <v>-8.2632076424173449E-3</v>
      </c>
      <c r="Y7503" s="19">
        <f t="shared" si="2350"/>
        <v>0.43568360246107624</v>
      </c>
      <c r="Z7503" s="14">
        <f t="shared" si="2351"/>
        <v>1.8754233752118522E-2</v>
      </c>
      <c r="AB7503" s="17">
        <f t="shared" si="2352"/>
        <v>15.090786679793077</v>
      </c>
      <c r="AC7503">
        <f t="shared" si="2353"/>
        <v>28.961973685456908</v>
      </c>
      <c r="AI7503" s="19">
        <f t="shared" si="2354"/>
        <v>0.25861242303233456</v>
      </c>
      <c r="AJ7503">
        <f t="shared" si="2355"/>
        <v>1.6100221612181207E-3</v>
      </c>
      <c r="AO7503" s="3">
        <f t="shared" si="2343"/>
        <v>0.2586996581055514</v>
      </c>
      <c r="AQ7503">
        <f t="shared" si="2356"/>
        <v>827.25000000012597</v>
      </c>
      <c r="AR7503">
        <f t="shared" si="2357"/>
        <v>9.7091536854820628</v>
      </c>
      <c r="AS7503" s="5">
        <f t="shared" si="2358"/>
        <v>8.1971687038075185</v>
      </c>
      <c r="AT7503">
        <f t="shared" si="2359"/>
        <v>2.286098584809372</v>
      </c>
    </row>
    <row r="7504" spans="1:46" x14ac:dyDescent="0.25">
      <c r="A7504" s="1">
        <v>827.35000000012599</v>
      </c>
      <c r="B7504">
        <v>9.7111058796300398</v>
      </c>
      <c r="D7504">
        <f t="shared" si="2344"/>
        <v>0.29877733083753594</v>
      </c>
      <c r="E7504">
        <f t="shared" si="2342"/>
        <v>0.29749978845318764</v>
      </c>
      <c r="G7504">
        <f t="shared" si="2360"/>
        <v>0.29877733083753594</v>
      </c>
      <c r="H7504" s="2">
        <f t="shared" si="2361"/>
        <v>0.29749978845318764</v>
      </c>
      <c r="L7504" s="16">
        <f t="shared" si="2345"/>
        <v>0.29759366638372242</v>
      </c>
      <c r="M7504">
        <f t="shared" si="2346"/>
        <v>1.4010615392216479E-6</v>
      </c>
      <c r="P7504" s="19">
        <f t="shared" si="2347"/>
        <v>0.29750042790308162</v>
      </c>
      <c r="Q7504">
        <f t="shared" si="2348"/>
        <v>1.630481104018043E-6</v>
      </c>
      <c r="T7504" s="19"/>
      <c r="V7504" s="19">
        <f t="shared" si="2349"/>
        <v>-8.2558571641622187E-3</v>
      </c>
      <c r="Y7504" s="19">
        <f t="shared" si="2350"/>
        <v>0.43574089658754539</v>
      </c>
      <c r="Z7504" s="14">
        <f t="shared" si="2351"/>
        <v>1.8759018342957162E-2</v>
      </c>
      <c r="AB7504" s="17">
        <f t="shared" si="2352"/>
        <v>15.093017216808871</v>
      </c>
      <c r="AC7504">
        <f t="shared" si="2353"/>
        <v>28.964969641254037</v>
      </c>
      <c r="AI7504" s="19">
        <f t="shared" si="2354"/>
        <v>0.25865902345814251</v>
      </c>
      <c r="AJ7504">
        <f t="shared" si="2355"/>
        <v>1.609478586987493E-3</v>
      </c>
      <c r="AO7504" s="3">
        <f t="shared" si="2343"/>
        <v>0.25874626889984631</v>
      </c>
      <c r="AQ7504">
        <f t="shared" si="2356"/>
        <v>827.3500000001261</v>
      </c>
      <c r="AR7504">
        <f t="shared" si="2357"/>
        <v>9.7111058796300398</v>
      </c>
      <c r="AS7504" s="5">
        <f t="shared" si="2358"/>
        <v>8.1989829207460101</v>
      </c>
      <c r="AT7504">
        <f t="shared" si="2359"/>
        <v>2.2865158427841932</v>
      </c>
    </row>
    <row r="7505" spans="1:46" x14ac:dyDescent="0.25">
      <c r="A7505" s="1">
        <v>827.45000000012601</v>
      </c>
      <c r="B7505">
        <v>9.7130580859196645</v>
      </c>
      <c r="D7505">
        <f t="shared" si="2344"/>
        <v>0.29881715719461904</v>
      </c>
      <c r="E7505">
        <f t="shared" si="2342"/>
        <v>0.29754993330765972</v>
      </c>
      <c r="G7505">
        <f t="shared" si="2360"/>
        <v>0.29881715719461904</v>
      </c>
      <c r="H7505" s="2">
        <f t="shared" si="2361"/>
        <v>0.29754993330765972</v>
      </c>
      <c r="L7505" s="16">
        <f t="shared" si="2345"/>
        <v>0.29764382043183346</v>
      </c>
      <c r="M7505">
        <f t="shared" si="2346"/>
        <v>1.3767191589041485E-6</v>
      </c>
      <c r="P7505" s="19">
        <f t="shared" si="2347"/>
        <v>0.29755057284166686</v>
      </c>
      <c r="Q7505">
        <f t="shared" si="2348"/>
        <v>1.6042359231432989E-6</v>
      </c>
      <c r="T7505" s="19"/>
      <c r="V7505" s="19">
        <f t="shared" si="2349"/>
        <v>-8.248511104730882E-3</v>
      </c>
      <c r="Y7505" s="19">
        <f t="shared" si="2350"/>
        <v>0.43579818655737629</v>
      </c>
      <c r="Z7505" s="14">
        <f t="shared" si="2351"/>
        <v>1.8763802405280562E-2</v>
      </c>
      <c r="AB7505" s="17">
        <f t="shared" si="2352"/>
        <v>15.095247592001176</v>
      </c>
      <c r="AC7505">
        <f t="shared" si="2353"/>
        <v>28.967963879373944</v>
      </c>
      <c r="AI7505" s="19">
        <f t="shared" si="2354"/>
        <v>0.25870562514721152</v>
      </c>
      <c r="AJ7505">
        <f t="shared" si="2355"/>
        <v>1.6089350031902011E-3</v>
      </c>
      <c r="AO7505" s="3">
        <f t="shared" si="2343"/>
        <v>0.2587928809556852</v>
      </c>
      <c r="AQ7505">
        <f t="shared" si="2356"/>
        <v>827.45000000012601</v>
      </c>
      <c r="AR7505">
        <f t="shared" si="2357"/>
        <v>9.7130580859196645</v>
      </c>
      <c r="AS7505" s="5">
        <f t="shared" si="2358"/>
        <v>8.2007971868649463</v>
      </c>
      <c r="AT7505">
        <f t="shared" si="2359"/>
        <v>2.2869330268097845</v>
      </c>
    </row>
    <row r="7506" spans="1:46" x14ac:dyDescent="0.25">
      <c r="A7506" s="1">
        <v>827.55000000012603</v>
      </c>
      <c r="B7506">
        <v>9.7150103043267837</v>
      </c>
      <c r="D7506">
        <f t="shared" si="2344"/>
        <v>0.29885698355170215</v>
      </c>
      <c r="E7506">
        <f t="shared" si="2342"/>
        <v>0.29760007847338482</v>
      </c>
      <c r="G7506">
        <f t="shared" si="2360"/>
        <v>0.29885698355170215</v>
      </c>
      <c r="H7506" s="2">
        <f t="shared" si="2361"/>
        <v>0.29760007847338482</v>
      </c>
      <c r="L7506" s="16">
        <f t="shared" si="2345"/>
        <v>0.29769397478900927</v>
      </c>
      <c r="M7506">
        <f t="shared" si="2346"/>
        <v>1.3525893821004102E-6</v>
      </c>
      <c r="P7506" s="19">
        <f t="shared" si="2347"/>
        <v>0.29760071809149369</v>
      </c>
      <c r="Q7506">
        <f t="shared" si="2348"/>
        <v>1.5782029065127765E-6</v>
      </c>
      <c r="T7506" s="19"/>
      <c r="V7506" s="19">
        <f t="shared" si="2349"/>
        <v>-8.2411694640175739E-3</v>
      </c>
      <c r="Y7506" s="19">
        <f t="shared" si="2350"/>
        <v>0.43585547237005257</v>
      </c>
      <c r="Z7506" s="14">
        <f t="shared" si="2351"/>
        <v>1.8768585938511686E-2</v>
      </c>
      <c r="AB7506" s="17">
        <f t="shared" si="2352"/>
        <v>15.097477805349889</v>
      </c>
      <c r="AC7506">
        <f t="shared" si="2353"/>
        <v>28.970956399569918</v>
      </c>
      <c r="AI7506" s="19">
        <f t="shared" si="2354"/>
        <v>0.25875222809894516</v>
      </c>
      <c r="AJ7506">
        <f t="shared" si="2355"/>
        <v>1.6083914099254415E-3</v>
      </c>
      <c r="AO7506" s="3">
        <f t="shared" si="2343"/>
        <v>0.25883949427252761</v>
      </c>
      <c r="AQ7506">
        <f t="shared" si="2356"/>
        <v>827.55000000012603</v>
      </c>
      <c r="AR7506">
        <f t="shared" si="2357"/>
        <v>9.7150103043267837</v>
      </c>
      <c r="AS7506" s="5">
        <f t="shared" si="2358"/>
        <v>8.2026115021411048</v>
      </c>
      <c r="AT7506">
        <f t="shared" si="2359"/>
        <v>2.2873501368526763</v>
      </c>
    </row>
    <row r="7507" spans="1:46" x14ac:dyDescent="0.25">
      <c r="A7507" s="1">
        <v>827.65000000012606</v>
      </c>
      <c r="B7507">
        <v>9.7169625348272461</v>
      </c>
      <c r="D7507">
        <f t="shared" si="2344"/>
        <v>0.29889680990878525</v>
      </c>
      <c r="E7507">
        <f t="shared" si="2342"/>
        <v>0.2976502239497425</v>
      </c>
      <c r="G7507">
        <f t="shared" si="2360"/>
        <v>0.29889680990878525</v>
      </c>
      <c r="H7507" s="2">
        <f t="shared" si="2361"/>
        <v>0.2976502239497425</v>
      </c>
      <c r="L7507" s="16">
        <f t="shared" si="2345"/>
        <v>0.29774412945463169</v>
      </c>
      <c r="M7507">
        <f t="shared" si="2346"/>
        <v>1.3286722293876692E-6</v>
      </c>
      <c r="P7507" s="19">
        <f t="shared" si="2347"/>
        <v>0.2976508636519416</v>
      </c>
      <c r="Q7507">
        <f t="shared" si="2348"/>
        <v>1.5523820749427156E-6</v>
      </c>
      <c r="T7507" s="19"/>
      <c r="V7507" s="19">
        <f t="shared" si="2349"/>
        <v>-8.2338322419131943E-3</v>
      </c>
      <c r="Y7507" s="19">
        <f t="shared" si="2350"/>
        <v>0.43591275402506263</v>
      </c>
      <c r="Z7507" s="14">
        <f t="shared" si="2351"/>
        <v>1.8773368942074844E-2</v>
      </c>
      <c r="AB7507" s="17">
        <f t="shared" si="2352"/>
        <v>15.099707856835092</v>
      </c>
      <c r="AC7507">
        <f t="shared" si="2353"/>
        <v>28.973947201597351</v>
      </c>
      <c r="AI7507" s="19">
        <f t="shared" si="2354"/>
        <v>0.25879883231278455</v>
      </c>
      <c r="AJ7507">
        <f t="shared" si="2355"/>
        <v>1.6078478072893742E-3</v>
      </c>
      <c r="AO7507" s="3">
        <f t="shared" si="2343"/>
        <v>0.25888610884975871</v>
      </c>
      <c r="AQ7507">
        <f t="shared" si="2356"/>
        <v>827.65000000012606</v>
      </c>
      <c r="AR7507">
        <f t="shared" si="2357"/>
        <v>9.7169625348272461</v>
      </c>
      <c r="AS7507" s="5">
        <f t="shared" si="2358"/>
        <v>8.2044258665527288</v>
      </c>
      <c r="AT7507">
        <f t="shared" si="2359"/>
        <v>2.2877671728749776</v>
      </c>
    </row>
    <row r="7508" spans="1:46" x14ac:dyDescent="0.25">
      <c r="A7508" s="1">
        <v>827.75000000012608</v>
      </c>
      <c r="B7508">
        <v>9.7189147773969164</v>
      </c>
      <c r="D7508">
        <f t="shared" si="2344"/>
        <v>0.29893663626586836</v>
      </c>
      <c r="E7508">
        <f t="shared" si="2342"/>
        <v>0.2977003697361128</v>
      </c>
      <c r="G7508">
        <f t="shared" si="2360"/>
        <v>0.29893663626586836</v>
      </c>
      <c r="H7508" s="2">
        <f t="shared" si="2361"/>
        <v>0.2977003697361128</v>
      </c>
      <c r="L7508" s="16">
        <f t="shared" si="2345"/>
        <v>0.29779428442807543</v>
      </c>
      <c r="M7508">
        <f t="shared" si="2346"/>
        <v>1.3049677213088893E-6</v>
      </c>
      <c r="P7508" s="19">
        <f t="shared" si="2347"/>
        <v>0.29770100952239081</v>
      </c>
      <c r="Q7508">
        <f t="shared" si="2348"/>
        <v>1.5267734491969276E-6</v>
      </c>
      <c r="T7508" s="19"/>
      <c r="V7508" s="19">
        <f t="shared" si="2349"/>
        <v>-8.2264994383052254E-3</v>
      </c>
      <c r="Y7508" s="19">
        <f t="shared" si="2350"/>
        <v>0.43597003152189745</v>
      </c>
      <c r="Z7508" s="14">
        <f t="shared" si="2351"/>
        <v>1.8778151415395097E-2</v>
      </c>
      <c r="AB7508" s="17">
        <f t="shared" si="2352"/>
        <v>15.101937746436967</v>
      </c>
      <c r="AC7508">
        <f t="shared" si="2353"/>
        <v>28.976936285212759</v>
      </c>
      <c r="AI7508" s="19">
        <f t="shared" si="2354"/>
        <v>0.25884543778815261</v>
      </c>
      <c r="AJ7508">
        <f t="shared" si="2355"/>
        <v>1.6073041953795976E-3</v>
      </c>
      <c r="AO7508" s="3">
        <f t="shared" si="2343"/>
        <v>0.25893272468680162</v>
      </c>
      <c r="AQ7508">
        <f t="shared" si="2356"/>
        <v>827.75000000012597</v>
      </c>
      <c r="AR7508">
        <f t="shared" si="2357"/>
        <v>9.7189147773969164</v>
      </c>
      <c r="AS7508" s="5">
        <f t="shared" si="2358"/>
        <v>8.2062402800773526</v>
      </c>
      <c r="AT7508">
        <f t="shared" si="2359"/>
        <v>2.288184134840995</v>
      </c>
    </row>
    <row r="7509" spans="1:46" x14ac:dyDescent="0.25">
      <c r="A7509" s="1">
        <v>827.8500000001261</v>
      </c>
      <c r="B7509">
        <v>9.7208670320116557</v>
      </c>
      <c r="D7509">
        <f t="shared" si="2344"/>
        <v>0.29897646262295152</v>
      </c>
      <c r="E7509">
        <f t="shared" si="2342"/>
        <v>0.29775051583187578</v>
      </c>
      <c r="G7509">
        <f t="shared" si="2360"/>
        <v>0.29897646262295152</v>
      </c>
      <c r="H7509" s="2">
        <f t="shared" si="2361"/>
        <v>0.29775051583187578</v>
      </c>
      <c r="L7509" s="16">
        <f t="shared" si="2345"/>
        <v>0.29784443970871877</v>
      </c>
      <c r="M7509">
        <f t="shared" si="2346"/>
        <v>1.2814758783480201E-6</v>
      </c>
      <c r="P7509" s="19">
        <f t="shared" si="2347"/>
        <v>0.29775115570222116</v>
      </c>
      <c r="Q7509">
        <f t="shared" si="2348"/>
        <v>1.5013770499897226E-6</v>
      </c>
      <c r="T7509" s="19"/>
      <c r="V7509" s="19">
        <f t="shared" si="2349"/>
        <v>-8.2191710530778068E-3</v>
      </c>
      <c r="Y7509" s="19">
        <f t="shared" si="2350"/>
        <v>0.43602730486005181</v>
      </c>
      <c r="Z7509" s="14">
        <f t="shared" si="2351"/>
        <v>1.8782933357898553E-2</v>
      </c>
      <c r="AB7509" s="17">
        <f t="shared" si="2352"/>
        <v>15.104167474135846</v>
      </c>
      <c r="AC7509">
        <f t="shared" si="2353"/>
        <v>28.979923650174499</v>
      </c>
      <c r="AI7509" s="19">
        <f t="shared" si="2354"/>
        <v>0.25889204452447201</v>
      </c>
      <c r="AJ7509">
        <f t="shared" si="2355"/>
        <v>1.606760574293712E-3</v>
      </c>
      <c r="AO7509" s="3">
        <f t="shared" si="2343"/>
        <v>0.25897934178309701</v>
      </c>
      <c r="AQ7509">
        <f t="shared" si="2356"/>
        <v>827.8500000001261</v>
      </c>
      <c r="AR7509">
        <f t="shared" si="2357"/>
        <v>9.7208670320116557</v>
      </c>
      <c r="AS7509" s="5">
        <f t="shared" si="2358"/>
        <v>8.2080547426925001</v>
      </c>
      <c r="AT7509">
        <f t="shared" si="2359"/>
        <v>2.2886010227150644</v>
      </c>
    </row>
    <row r="7510" spans="1:46" x14ac:dyDescent="0.25">
      <c r="A7510" s="1">
        <v>827.95000000012612</v>
      </c>
      <c r="B7510">
        <v>9.7228192986473339</v>
      </c>
      <c r="D7510">
        <f t="shared" si="2344"/>
        <v>0.29901628898003463</v>
      </c>
      <c r="E7510">
        <f t="shared" si="2342"/>
        <v>0.29780066223641155</v>
      </c>
      <c r="G7510">
        <f t="shared" si="2360"/>
        <v>0.29901628898003463</v>
      </c>
      <c r="H7510" s="2">
        <f t="shared" si="2361"/>
        <v>0.29780066223641155</v>
      </c>
      <c r="L7510" s="16">
        <f t="shared" si="2345"/>
        <v>0.29789459529594353</v>
      </c>
      <c r="M7510">
        <f t="shared" si="2346"/>
        <v>1.2581967209298561E-6</v>
      </c>
      <c r="P7510" s="19">
        <f t="shared" si="2347"/>
        <v>0.2978013021908128</v>
      </c>
      <c r="Q7510">
        <f t="shared" si="2348"/>
        <v>1.4761928979835667E-6</v>
      </c>
      <c r="T7510" s="19"/>
      <c r="V7510" s="19">
        <f t="shared" si="2349"/>
        <v>-8.2118470861117353E-3</v>
      </c>
      <c r="Y7510" s="19">
        <f t="shared" si="2350"/>
        <v>0.43608457403902479</v>
      </c>
      <c r="Z7510" s="14">
        <f t="shared" si="2351"/>
        <v>1.8787714769012583E-2</v>
      </c>
      <c r="AB7510" s="17">
        <f t="shared" si="2352"/>
        <v>15.106397039912228</v>
      </c>
      <c r="AC7510">
        <f t="shared" si="2353"/>
        <v>28.982909296242816</v>
      </c>
      <c r="AI7510" s="19">
        <f t="shared" si="2354"/>
        <v>0.25893865252114612</v>
      </c>
      <c r="AJ7510">
        <f t="shared" si="2355"/>
        <v>1.6062169441308297E-3</v>
      </c>
      <c r="AO7510" s="3">
        <f t="shared" si="2343"/>
        <v>0.25902596013806711</v>
      </c>
      <c r="AQ7510">
        <f t="shared" si="2356"/>
        <v>827.95000000012612</v>
      </c>
      <c r="AR7510">
        <f t="shared" si="2357"/>
        <v>9.7228192986473339</v>
      </c>
      <c r="AS7510" s="5">
        <f t="shared" si="2358"/>
        <v>8.2098692543749419</v>
      </c>
      <c r="AT7510">
        <f t="shared" si="2359"/>
        <v>2.2890178364638327</v>
      </c>
    </row>
    <row r="7511" spans="1:46" x14ac:dyDescent="0.25">
      <c r="A7511" s="1">
        <v>828.05000000012615</v>
      </c>
      <c r="B7511">
        <v>9.7247715772798209</v>
      </c>
      <c r="D7511">
        <f t="shared" si="2344"/>
        <v>0.29905611533711773</v>
      </c>
      <c r="E7511">
        <f t="shared" si="2342"/>
        <v>0.29785080894910038</v>
      </c>
      <c r="G7511">
        <f t="shared" si="2360"/>
        <v>0.29905611533711773</v>
      </c>
      <c r="H7511" s="2">
        <f t="shared" si="2361"/>
        <v>0.29785080894910038</v>
      </c>
      <c r="L7511" s="16">
        <f t="shared" si="2345"/>
        <v>0.29794475118913866</v>
      </c>
      <c r="M7511">
        <f t="shared" si="2346"/>
        <v>1.2351302694132598E-6</v>
      </c>
      <c r="P7511" s="19">
        <f t="shared" si="2347"/>
        <v>0.29785144898754612</v>
      </c>
      <c r="Q7511">
        <f t="shared" si="2348"/>
        <v>1.4512210137902001E-6</v>
      </c>
      <c r="T7511" s="19"/>
      <c r="V7511" s="19">
        <f t="shared" si="2349"/>
        <v>-8.2045275372844458E-3</v>
      </c>
      <c r="Y7511" s="19">
        <f t="shared" si="2350"/>
        <v>0.4361418390583166</v>
      </c>
      <c r="Z7511" s="14">
        <f t="shared" si="2351"/>
        <v>1.8792495648164868E-2</v>
      </c>
      <c r="AB7511" s="17">
        <f t="shared" si="2352"/>
        <v>15.108626443746658</v>
      </c>
      <c r="AC7511">
        <f t="shared" si="2353"/>
        <v>28.985893223178646</v>
      </c>
      <c r="AI7511" s="19">
        <f t="shared" si="2354"/>
        <v>0.25898526177763515</v>
      </c>
      <c r="AJ7511">
        <f t="shared" si="2355"/>
        <v>1.6056733049854984E-3</v>
      </c>
      <c r="AO7511" s="3">
        <f t="shared" si="2343"/>
        <v>0.25907257975113551</v>
      </c>
      <c r="AQ7511">
        <f t="shared" si="2356"/>
        <v>828.05000000012615</v>
      </c>
      <c r="AR7511">
        <f t="shared" si="2357"/>
        <v>9.7247715772798209</v>
      </c>
      <c r="AS7511" s="5">
        <f t="shared" si="2358"/>
        <v>8.2116838151036653</v>
      </c>
      <c r="AT7511">
        <f t="shared" si="2359"/>
        <v>2.2894345760472463</v>
      </c>
    </row>
    <row r="7512" spans="1:46" x14ac:dyDescent="0.25">
      <c r="A7512" s="1">
        <v>828.15000000012617</v>
      </c>
      <c r="B7512">
        <v>9.726723867885001</v>
      </c>
      <c r="D7512">
        <f t="shared" si="2344"/>
        <v>0.29909594169420084</v>
      </c>
      <c r="E7512">
        <f t="shared" si="2342"/>
        <v>0.2979009559693227</v>
      </c>
      <c r="G7512">
        <f t="shared" si="2360"/>
        <v>0.29909594169420084</v>
      </c>
      <c r="H7512" s="2">
        <f t="shared" si="2361"/>
        <v>0.2979009559693227</v>
      </c>
      <c r="L7512" s="16">
        <f t="shared" si="2345"/>
        <v>0.29799490738767531</v>
      </c>
      <c r="M7512">
        <f t="shared" si="2346"/>
        <v>1.2122765441461501E-6</v>
      </c>
      <c r="P7512" s="19">
        <f t="shared" si="2347"/>
        <v>0.29790159609180139</v>
      </c>
      <c r="Q7512">
        <f t="shared" si="2348"/>
        <v>1.4264614179709032E-6</v>
      </c>
      <c r="T7512" s="19"/>
      <c r="V7512" s="19">
        <f t="shared" si="2349"/>
        <v>-8.1972124064700093E-3</v>
      </c>
      <c r="Y7512" s="19">
        <f t="shared" si="2350"/>
        <v>0.43619909991743377</v>
      </c>
      <c r="Z7512" s="14">
        <f t="shared" si="2351"/>
        <v>1.8797275994784843E-2</v>
      </c>
      <c r="AB7512" s="17">
        <f t="shared" si="2352"/>
        <v>15.110855685619921</v>
      </c>
      <c r="AC7512">
        <f t="shared" si="2353"/>
        <v>28.98887543074553</v>
      </c>
      <c r="AI7512" s="19">
        <f t="shared" si="2354"/>
        <v>0.25903187229332403</v>
      </c>
      <c r="AJ7512">
        <f t="shared" si="2355"/>
        <v>1.6051296569582736E-3</v>
      </c>
      <c r="AO7512" s="3">
        <f t="shared" si="2343"/>
        <v>0.25911920062172444</v>
      </c>
      <c r="AQ7512">
        <f t="shared" si="2356"/>
        <v>828.15000000012617</v>
      </c>
      <c r="AR7512">
        <f t="shared" si="2357"/>
        <v>9.726723867885001</v>
      </c>
      <c r="AS7512" s="5">
        <f t="shared" si="2358"/>
        <v>8.2134984248547234</v>
      </c>
      <c r="AT7512">
        <f t="shared" si="2359"/>
        <v>2.2898512414341798</v>
      </c>
    </row>
    <row r="7513" spans="1:46" x14ac:dyDescent="0.25">
      <c r="A7513" s="1">
        <v>828.25000000012619</v>
      </c>
      <c r="B7513">
        <v>9.7286761704387548</v>
      </c>
      <c r="D7513">
        <f t="shared" si="2344"/>
        <v>0.299135768051284</v>
      </c>
      <c r="E7513">
        <f t="shared" si="2342"/>
        <v>0.29795110329645907</v>
      </c>
      <c r="G7513">
        <f t="shared" si="2360"/>
        <v>0.299135768051284</v>
      </c>
      <c r="H7513" s="2">
        <f t="shared" si="2361"/>
        <v>0.29795110329645907</v>
      </c>
      <c r="L7513" s="16">
        <f t="shared" si="2345"/>
        <v>0.29804506389092822</v>
      </c>
      <c r="M7513">
        <f t="shared" si="2346"/>
        <v>1.1896355654174117E-6</v>
      </c>
      <c r="P7513" s="19">
        <f t="shared" si="2347"/>
        <v>0.29795174350295933</v>
      </c>
      <c r="Q7513">
        <f t="shared" si="2348"/>
        <v>1.4019141310354369E-6</v>
      </c>
      <c r="T7513" s="19"/>
      <c r="V7513" s="19">
        <f t="shared" si="2349"/>
        <v>-8.1899016935391578E-3</v>
      </c>
      <c r="Y7513" s="19">
        <f t="shared" si="2350"/>
        <v>0.43625635661588502</v>
      </c>
      <c r="Z7513" s="14">
        <f t="shared" si="2351"/>
        <v>1.8802055808302593E-2</v>
      </c>
      <c r="AB7513" s="17">
        <f t="shared" si="2352"/>
        <v>15.113084765512891</v>
      </c>
      <c r="AC7513">
        <f t="shared" si="2353"/>
        <v>28.991855918708232</v>
      </c>
      <c r="AI7513" s="19">
        <f t="shared" si="2354"/>
        <v>0.2590784840676732</v>
      </c>
      <c r="AJ7513">
        <f t="shared" si="2355"/>
        <v>1.6045860001436426E-3</v>
      </c>
      <c r="AO7513" s="3">
        <f t="shared" si="2343"/>
        <v>0.25916582274923727</v>
      </c>
      <c r="AQ7513">
        <f t="shared" si="2356"/>
        <v>828.25000000012631</v>
      </c>
      <c r="AR7513">
        <f t="shared" si="2357"/>
        <v>9.7286761704387548</v>
      </c>
      <c r="AS7513" s="5">
        <f t="shared" si="2358"/>
        <v>8.2153130836071124</v>
      </c>
      <c r="AT7513">
        <f t="shared" si="2359"/>
        <v>2.2902678325845969</v>
      </c>
    </row>
    <row r="7514" spans="1:46" x14ac:dyDescent="0.25">
      <c r="A7514" s="1">
        <v>828.35000000012622</v>
      </c>
      <c r="B7514">
        <v>9.7306284849169771</v>
      </c>
      <c r="D7514">
        <f t="shared" si="2344"/>
        <v>0.29917559440836711</v>
      </c>
      <c r="E7514">
        <f t="shared" si="2342"/>
        <v>0.29800125092989033</v>
      </c>
      <c r="G7514">
        <f t="shared" si="2360"/>
        <v>0.29917559440836711</v>
      </c>
      <c r="H7514" s="2">
        <f t="shared" si="2361"/>
        <v>0.29800125092989033</v>
      </c>
      <c r="L7514" s="16">
        <f t="shared" si="2345"/>
        <v>0.29809522069828986</v>
      </c>
      <c r="M7514">
        <f t="shared" si="2346"/>
        <v>1.1672073534260657E-6</v>
      </c>
      <c r="P7514" s="19">
        <f t="shared" si="2347"/>
        <v>0.29800189122040055</v>
      </c>
      <c r="Q7514">
        <f t="shared" si="2348"/>
        <v>1.3775791734428594E-6</v>
      </c>
      <c r="T7514" s="19"/>
      <c r="V7514" s="19">
        <f t="shared" si="2349"/>
        <v>-8.1825953983592509E-3</v>
      </c>
      <c r="Y7514" s="19">
        <f t="shared" si="2350"/>
        <v>0.43631360915318257</v>
      </c>
      <c r="Z7514" s="14">
        <f t="shared" si="2351"/>
        <v>1.8806835088149221E-2</v>
      </c>
      <c r="AB7514" s="17">
        <f t="shared" si="2352"/>
        <v>15.115313683406576</v>
      </c>
      <c r="AC7514">
        <f t="shared" si="2353"/>
        <v>28.994834686832974</v>
      </c>
      <c r="AI7514" s="19">
        <f t="shared" si="2354"/>
        <v>0.25912509710008602</v>
      </c>
      <c r="AJ7514">
        <f t="shared" si="2355"/>
        <v>1.6040423346406305E-3</v>
      </c>
      <c r="AO7514" s="3">
        <f t="shared" si="2343"/>
        <v>0.25921244613313443</v>
      </c>
      <c r="AQ7514">
        <f t="shared" si="2356"/>
        <v>828.35000000012622</v>
      </c>
      <c r="AR7514">
        <f t="shared" si="2357"/>
        <v>9.7306284849169788</v>
      </c>
      <c r="AS7514" s="5">
        <f t="shared" si="2358"/>
        <v>8.2171277913376013</v>
      </c>
      <c r="AT7514">
        <f t="shared" si="2359"/>
        <v>2.2906843494652569</v>
      </c>
    </row>
    <row r="7515" spans="1:46" x14ac:dyDescent="0.25">
      <c r="A7515" s="1">
        <v>828.45000000012624</v>
      </c>
      <c r="B7515">
        <v>9.732580811295561</v>
      </c>
      <c r="D7515">
        <f t="shared" si="2344"/>
        <v>0.29921542076545021</v>
      </c>
      <c r="E7515">
        <f t="shared" si="2342"/>
        <v>0.29805139886899717</v>
      </c>
      <c r="G7515">
        <f t="shared" si="2360"/>
        <v>0.29921542076545021</v>
      </c>
      <c r="H7515" s="2">
        <f t="shared" si="2361"/>
        <v>0.29805139886899717</v>
      </c>
      <c r="L7515" s="16">
        <f t="shared" si="2345"/>
        <v>0.29814537780914208</v>
      </c>
      <c r="M7515">
        <f t="shared" si="2346"/>
        <v>1.1449919283446577E-6</v>
      </c>
      <c r="P7515" s="19">
        <f t="shared" si="2347"/>
        <v>0.29805203924350593</v>
      </c>
      <c r="Q7515">
        <f t="shared" si="2348"/>
        <v>1.3534565656013997E-6</v>
      </c>
      <c r="T7515" s="19"/>
      <c r="V7515" s="19">
        <f t="shared" si="2349"/>
        <v>-8.1752935207943418E-3</v>
      </c>
      <c r="Y7515" s="19">
        <f t="shared" si="2350"/>
        <v>0.43637085752884136</v>
      </c>
      <c r="Z7515" s="14">
        <f t="shared" si="2351"/>
        <v>1.8811613833756589E-2</v>
      </c>
      <c r="AB7515" s="17">
        <f t="shared" si="2352"/>
        <v>15.117542439282101</v>
      </c>
      <c r="AC7515">
        <f t="shared" si="2353"/>
        <v>28.997811734887446</v>
      </c>
      <c r="AI7515" s="19">
        <f t="shared" si="2354"/>
        <v>0.25917171139000383</v>
      </c>
      <c r="AJ7515">
        <f t="shared" si="2355"/>
        <v>1.6034986605452121E-3</v>
      </c>
      <c r="AO7515" s="3">
        <f t="shared" si="2343"/>
        <v>0.25925907077281951</v>
      </c>
      <c r="AQ7515">
        <f t="shared" si="2356"/>
        <v>828.45000000012624</v>
      </c>
      <c r="AR7515">
        <f t="shared" si="2357"/>
        <v>9.732580811295561</v>
      </c>
      <c r="AS7515" s="5">
        <f t="shared" si="2358"/>
        <v>8.218942548024442</v>
      </c>
      <c r="AT7515">
        <f t="shared" si="2359"/>
        <v>2.2911007920384092</v>
      </c>
    </row>
    <row r="7516" spans="1:46" x14ac:dyDescent="0.25">
      <c r="A7516" s="1">
        <v>828.55000000012626</v>
      </c>
      <c r="B7516">
        <v>9.7345331495504066</v>
      </c>
      <c r="D7516">
        <f t="shared" si="2344"/>
        <v>0.29925524712253332</v>
      </c>
      <c r="E7516">
        <f t="shared" si="2342"/>
        <v>0.29810154711316061</v>
      </c>
      <c r="G7516">
        <f t="shared" si="2360"/>
        <v>0.29925524712253332</v>
      </c>
      <c r="H7516" s="2">
        <f t="shared" si="2361"/>
        <v>0.29810154711316061</v>
      </c>
      <c r="L7516" s="16">
        <f t="shared" si="2345"/>
        <v>0.29819553522285247</v>
      </c>
      <c r="M7516">
        <f t="shared" si="2346"/>
        <v>1.1229893103251927E-6</v>
      </c>
      <c r="P7516" s="19">
        <f t="shared" si="2347"/>
        <v>0.29810218757165646</v>
      </c>
      <c r="Q7516">
        <f t="shared" si="2348"/>
        <v>1.3295463278683368E-6</v>
      </c>
      <c r="T7516" s="19"/>
      <c r="V7516" s="19">
        <f t="shared" si="2349"/>
        <v>-8.1679960607051252E-3</v>
      </c>
      <c r="Y7516" s="19">
        <f t="shared" si="2350"/>
        <v>0.43642810174238172</v>
      </c>
      <c r="Z7516" s="14">
        <f t="shared" si="2351"/>
        <v>1.8816392044558067E-2</v>
      </c>
      <c r="AB7516" s="17">
        <f t="shared" si="2352"/>
        <v>15.119771033120781</v>
      </c>
      <c r="AC7516">
        <f t="shared" si="2353"/>
        <v>29.000787062641525</v>
      </c>
      <c r="AI7516" s="19">
        <f t="shared" si="2354"/>
        <v>0.25921832693683067</v>
      </c>
      <c r="AJ7516">
        <f t="shared" si="2355"/>
        <v>1.6029549779563244E-3</v>
      </c>
      <c r="AO7516" s="3">
        <f t="shared" si="2343"/>
        <v>0.25930569666771519</v>
      </c>
      <c r="AQ7516">
        <f t="shared" si="2356"/>
        <v>828.55000000012626</v>
      </c>
      <c r="AR7516">
        <f t="shared" si="2357"/>
        <v>9.7345331495504066</v>
      </c>
      <c r="AS7516" s="5">
        <f t="shared" si="2358"/>
        <v>8.2207573536444354</v>
      </c>
      <c r="AT7516">
        <f t="shared" si="2359"/>
        <v>2.2915171602707565</v>
      </c>
    </row>
    <row r="7517" spans="1:46" x14ac:dyDescent="0.25">
      <c r="A7517" s="1">
        <v>828.65000000012628</v>
      </c>
      <c r="B7517">
        <v>9.7364854996574213</v>
      </c>
      <c r="D7517">
        <f t="shared" si="2344"/>
        <v>0.29929507347961642</v>
      </c>
      <c r="E7517">
        <f t="shared" si="2342"/>
        <v>0.29815169566176186</v>
      </c>
      <c r="G7517">
        <f t="shared" si="2360"/>
        <v>0.29929507347961642</v>
      </c>
      <c r="H7517" s="2">
        <f t="shared" si="2361"/>
        <v>0.29815169566176186</v>
      </c>
      <c r="L7517" s="16">
        <f t="shared" si="2345"/>
        <v>0.29824569293880643</v>
      </c>
      <c r="M7517">
        <f t="shared" si="2346"/>
        <v>1.1011995194306809E-6</v>
      </c>
      <c r="P7517" s="19">
        <f t="shared" si="2347"/>
        <v>0.29815233620423343</v>
      </c>
      <c r="Q7517">
        <f t="shared" si="2348"/>
        <v>1.3058484805497599E-6</v>
      </c>
      <c r="T7517" s="19"/>
      <c r="V7517" s="19">
        <f t="shared" si="2349"/>
        <v>-8.1607030179489358E-3</v>
      </c>
      <c r="Y7517" s="19">
        <f t="shared" si="2350"/>
        <v>0.43648534179332626</v>
      </c>
      <c r="Z7517" s="14">
        <f t="shared" si="2351"/>
        <v>1.8821169719987697E-2</v>
      </c>
      <c r="AB7517" s="17">
        <f t="shared" si="2352"/>
        <v>15.121999464904036</v>
      </c>
      <c r="AC7517">
        <f t="shared" si="2353"/>
        <v>29.003760669866313</v>
      </c>
      <c r="AI7517" s="19">
        <f t="shared" si="2354"/>
        <v>0.25926494373998921</v>
      </c>
      <c r="AJ7517">
        <f t="shared" si="2355"/>
        <v>1.6024112869713874E-3</v>
      </c>
      <c r="AO7517" s="3">
        <f t="shared" si="2343"/>
        <v>0.25935232381724416</v>
      </c>
      <c r="AQ7517">
        <f t="shared" si="2356"/>
        <v>828.65000000012617</v>
      </c>
      <c r="AR7517">
        <f t="shared" si="2357"/>
        <v>9.7364854996574213</v>
      </c>
      <c r="AS7517" s="5">
        <f t="shared" si="2358"/>
        <v>8.2225722081751016</v>
      </c>
      <c r="AT7517">
        <f t="shared" si="2359"/>
        <v>2.291933454126831</v>
      </c>
    </row>
    <row r="7518" spans="1:46" x14ac:dyDescent="0.25">
      <c r="A7518" s="1">
        <v>828.75000000012631</v>
      </c>
      <c r="B7518">
        <v>9.7384378615925158</v>
      </c>
      <c r="D7518">
        <f t="shared" si="2344"/>
        <v>0.29933489983669959</v>
      </c>
      <c r="E7518">
        <f t="shared" si="2342"/>
        <v>0.29820184451418202</v>
      </c>
      <c r="G7518">
        <f t="shared" si="2360"/>
        <v>0.29933489983669959</v>
      </c>
      <c r="H7518" s="2">
        <f t="shared" si="2361"/>
        <v>0.29820184451418202</v>
      </c>
      <c r="L7518" s="16">
        <f t="shared" si="2345"/>
        <v>0.29829585095639288</v>
      </c>
      <c r="M7518">
        <f t="shared" si="2346"/>
        <v>1.0796225756666137E-6</v>
      </c>
      <c r="P7518" s="19">
        <f t="shared" si="2347"/>
        <v>0.2982024851406177</v>
      </c>
      <c r="Q7518">
        <f t="shared" si="2348"/>
        <v>1.2823630439022276E-6</v>
      </c>
      <c r="T7518" s="19"/>
      <c r="V7518" s="19">
        <f t="shared" si="2349"/>
        <v>-8.1534143923798191E-3</v>
      </c>
      <c r="Y7518" s="19">
        <f t="shared" si="2350"/>
        <v>0.43654257768120075</v>
      </c>
      <c r="Z7518" s="14">
        <f t="shared" si="2351"/>
        <v>1.8825946859480417E-2</v>
      </c>
      <c r="AB7518" s="17">
        <f t="shared" si="2352"/>
        <v>15.124227734613406</v>
      </c>
      <c r="AC7518">
        <f t="shared" si="2353"/>
        <v>29.006732556334377</v>
      </c>
      <c r="AI7518" s="19">
        <f t="shared" si="2354"/>
        <v>0.25931156179892079</v>
      </c>
      <c r="AJ7518">
        <f t="shared" si="2355"/>
        <v>1.6018675876863114E-3</v>
      </c>
      <c r="AO7518" s="3">
        <f t="shared" si="2343"/>
        <v>0.25939895222082865</v>
      </c>
      <c r="AQ7518">
        <f t="shared" si="2356"/>
        <v>828.75000000012631</v>
      </c>
      <c r="AR7518">
        <f t="shared" si="2357"/>
        <v>9.738437861592514</v>
      </c>
      <c r="AS7518" s="5">
        <f t="shared" si="2358"/>
        <v>8.2243871115946927</v>
      </c>
      <c r="AT7518">
        <f t="shared" si="2359"/>
        <v>2.2923496735689652</v>
      </c>
    </row>
    <row r="7519" spans="1:46" x14ac:dyDescent="0.25">
      <c r="A7519" s="1">
        <v>828.85000000012633</v>
      </c>
      <c r="B7519">
        <v>9.7403902353316081</v>
      </c>
      <c r="D7519">
        <f t="shared" si="2344"/>
        <v>0.29937472619378269</v>
      </c>
      <c r="E7519">
        <f t="shared" si="2342"/>
        <v>0.29825199366980265</v>
      </c>
      <c r="G7519">
        <f t="shared" si="2360"/>
        <v>0.29937472619378269</v>
      </c>
      <c r="H7519" s="2">
        <f t="shared" si="2361"/>
        <v>0.29825199366980265</v>
      </c>
      <c r="L7519" s="16">
        <f t="shared" si="2345"/>
        <v>0.29834600927499011</v>
      </c>
      <c r="M7519">
        <f t="shared" si="2346"/>
        <v>1.0582584990101051E-6</v>
      </c>
      <c r="P7519" s="19">
        <f t="shared" si="2347"/>
        <v>0.2982526343801909</v>
      </c>
      <c r="Q7519">
        <f t="shared" si="2348"/>
        <v>1.2590900381297276E-6</v>
      </c>
      <c r="T7519" s="19"/>
      <c r="V7519" s="19">
        <f t="shared" si="2349"/>
        <v>-8.1461301838484396E-3</v>
      </c>
      <c r="Y7519" s="19">
        <f t="shared" si="2350"/>
        <v>0.43659980940553544</v>
      </c>
      <c r="Z7519" s="14">
        <f t="shared" si="2351"/>
        <v>1.8830723462472467E-2</v>
      </c>
      <c r="AB7519" s="17">
        <f t="shared" si="2352"/>
        <v>15.126455842230598</v>
      </c>
      <c r="AC7519">
        <f t="shared" si="2353"/>
        <v>29.009702721820187</v>
      </c>
      <c r="AI7519" s="19">
        <f t="shared" si="2354"/>
        <v>0.2593581811130472</v>
      </c>
      <c r="AJ7519">
        <f t="shared" si="2355"/>
        <v>1.6013238801985356E-3</v>
      </c>
      <c r="AO7519" s="3">
        <f t="shared" si="2343"/>
        <v>0.25944558187791023</v>
      </c>
      <c r="AQ7519">
        <f t="shared" si="2356"/>
        <v>828.85000000012633</v>
      </c>
      <c r="AR7519">
        <f t="shared" si="2357"/>
        <v>9.7403902353316081</v>
      </c>
      <c r="AS7519" s="5">
        <f t="shared" si="2358"/>
        <v>8.2262020638806987</v>
      </c>
      <c r="AT7519">
        <f t="shared" si="2359"/>
        <v>2.2927658185618482</v>
      </c>
    </row>
    <row r="7520" spans="1:46" x14ac:dyDescent="0.25">
      <c r="A7520" s="1">
        <v>828.95000000012635</v>
      </c>
      <c r="B7520">
        <v>9.7423426208506214</v>
      </c>
      <c r="D7520">
        <f t="shared" si="2344"/>
        <v>0.2994145525508658</v>
      </c>
      <c r="E7520">
        <f t="shared" si="2342"/>
        <v>0.29830214312800524</v>
      </c>
      <c r="G7520">
        <f t="shared" si="2360"/>
        <v>0.2994145525508658</v>
      </c>
      <c r="H7520" s="2">
        <f t="shared" si="2361"/>
        <v>0.29830214312800524</v>
      </c>
      <c r="L7520" s="16">
        <f t="shared" si="2345"/>
        <v>0.29839616789397638</v>
      </c>
      <c r="M7520">
        <f t="shared" si="2346"/>
        <v>1.0371073093877716E-6</v>
      </c>
      <c r="P7520" s="19">
        <f t="shared" si="2347"/>
        <v>0.29830278392233467</v>
      </c>
      <c r="Q7520">
        <f t="shared" si="2348"/>
        <v>1.2360294833859874E-6</v>
      </c>
      <c r="T7520" s="19"/>
      <c r="V7520" s="19">
        <f t="shared" si="2349"/>
        <v>-8.1388503922021592E-3</v>
      </c>
      <c r="Y7520" s="19">
        <f t="shared" si="2350"/>
        <v>0.43665703696586317</v>
      </c>
      <c r="Z7520" s="14">
        <f t="shared" si="2351"/>
        <v>1.8835499528400794E-2</v>
      </c>
      <c r="AB7520" s="17">
        <f t="shared" si="2352"/>
        <v>15.128683787737426</v>
      </c>
      <c r="AC7520">
        <f t="shared" si="2353"/>
        <v>29.012671166099505</v>
      </c>
      <c r="AI7520" s="19">
        <f t="shared" si="2354"/>
        <v>0.25940480168177293</v>
      </c>
      <c r="AJ7520">
        <f t="shared" si="2355"/>
        <v>1.6007801646068772E-3</v>
      </c>
      <c r="AO7520" s="3">
        <f t="shared" si="2343"/>
        <v>0.25949221278789292</v>
      </c>
      <c r="AQ7520">
        <f t="shared" si="2356"/>
        <v>828.95000000012635</v>
      </c>
      <c r="AR7520">
        <f t="shared" si="2357"/>
        <v>9.7423426208506214</v>
      </c>
      <c r="AS7520" s="5">
        <f t="shared" si="2358"/>
        <v>8.2280170650099347</v>
      </c>
      <c r="AT7520">
        <f t="shared" si="2359"/>
        <v>2.2931818890722049</v>
      </c>
    </row>
    <row r="7521" spans="1:46" x14ac:dyDescent="0.25">
      <c r="A7521" s="1">
        <v>829.05000000012637</v>
      </c>
      <c r="B7521">
        <v>9.7442950181254808</v>
      </c>
      <c r="D7521">
        <f t="shared" si="2344"/>
        <v>0.2994543789079489</v>
      </c>
      <c r="E7521">
        <f t="shared" si="2342"/>
        <v>0.29835229288817139</v>
      </c>
      <c r="G7521">
        <f t="shared" si="2360"/>
        <v>0.2994543789079489</v>
      </c>
      <c r="H7521" s="2">
        <f t="shared" si="2361"/>
        <v>0.29835229288817139</v>
      </c>
      <c r="L7521" s="16">
        <f t="shared" si="2345"/>
        <v>0.29844632681273708</v>
      </c>
      <c r="M7521">
        <f t="shared" si="2346"/>
        <v>1.01616902666094E-6</v>
      </c>
      <c r="P7521" s="19">
        <f t="shared" si="2347"/>
        <v>0.29835293376643046</v>
      </c>
      <c r="Q7521">
        <f t="shared" si="2348"/>
        <v>1.2131813997745814E-6</v>
      </c>
      <c r="T7521" s="19"/>
      <c r="V7521" s="19">
        <f t="shared" si="2349"/>
        <v>-8.1315750172850174E-3</v>
      </c>
      <c r="Y7521" s="19">
        <f t="shared" si="2350"/>
        <v>0.43671426036172117</v>
      </c>
      <c r="Z7521" s="14">
        <f t="shared" si="2351"/>
        <v>1.8840275056703618E-2</v>
      </c>
      <c r="AB7521" s="17">
        <f t="shared" si="2352"/>
        <v>15.130911571115874</v>
      </c>
      <c r="AC7521">
        <f t="shared" si="2353"/>
        <v>29.015637888950103</v>
      </c>
      <c r="AI7521" s="19">
        <f t="shared" si="2354"/>
        <v>0.25945142350455797</v>
      </c>
      <c r="AJ7521">
        <f t="shared" si="2355"/>
        <v>1.6002364410056843E-3</v>
      </c>
      <c r="AO7521" s="3">
        <f t="shared" si="2343"/>
        <v>0.25953884495023583</v>
      </c>
      <c r="AQ7521">
        <f t="shared" si="2356"/>
        <v>829.05000000012637</v>
      </c>
      <c r="AR7521">
        <f t="shared" si="2357"/>
        <v>9.744295018125479</v>
      </c>
      <c r="AS7521" s="5">
        <f t="shared" si="2358"/>
        <v>8.2298321149613773</v>
      </c>
      <c r="AT7521">
        <f t="shared" si="2359"/>
        <v>2.2935978850602394</v>
      </c>
    </row>
    <row r="7522" spans="1:46" x14ac:dyDescent="0.25">
      <c r="A7522" s="1">
        <v>829.1500000001264</v>
      </c>
      <c r="B7522">
        <v>9.746247427132122</v>
      </c>
      <c r="D7522">
        <f t="shared" si="2344"/>
        <v>0.29949420526503207</v>
      </c>
      <c r="E7522">
        <f t="shared" si="2342"/>
        <v>0.29840244294968304</v>
      </c>
      <c r="G7522">
        <f t="shared" si="2360"/>
        <v>0.29949420526503207</v>
      </c>
      <c r="H7522" s="2">
        <f t="shared" si="2361"/>
        <v>0.29840244294968304</v>
      </c>
      <c r="L7522" s="16">
        <f t="shared" si="2345"/>
        <v>0.29849648603064693</v>
      </c>
      <c r="M7522">
        <f t="shared" si="2346"/>
        <v>9.9544367066205074E-7</v>
      </c>
      <c r="P7522" s="19">
        <f t="shared" si="2347"/>
        <v>0.29840308391186032</v>
      </c>
      <c r="Q7522">
        <f t="shared" si="2348"/>
        <v>1.190545807347334E-6</v>
      </c>
      <c r="T7522" s="19"/>
      <c r="V7522" s="19">
        <f t="shared" si="2349"/>
        <v>-8.1243040589377077E-3</v>
      </c>
      <c r="Y7522" s="19">
        <f t="shared" si="2350"/>
        <v>0.43677147959264856</v>
      </c>
      <c r="Z7522" s="14">
        <f t="shared" si="2351"/>
        <v>1.8845050046819675E-2</v>
      </c>
      <c r="AB7522" s="17">
        <f t="shared" si="2352"/>
        <v>15.133139192348001</v>
      </c>
      <c r="AC7522">
        <f t="shared" si="2353"/>
        <v>29.018602890150643</v>
      </c>
      <c r="AI7522" s="19">
        <f t="shared" si="2354"/>
        <v>0.25949804658078723</v>
      </c>
      <c r="AJ7522">
        <f t="shared" si="2355"/>
        <v>1.5996927094952932E-3</v>
      </c>
      <c r="AO7522" s="3">
        <f t="shared" si="2343"/>
        <v>0.25958547836430657</v>
      </c>
      <c r="AQ7522">
        <f t="shared" si="2356"/>
        <v>829.15000000012651</v>
      </c>
      <c r="AR7522">
        <f t="shared" si="2357"/>
        <v>9.746247427132122</v>
      </c>
      <c r="AS7522" s="5">
        <f t="shared" si="2358"/>
        <v>8.2316472137110832</v>
      </c>
      <c r="AT7522">
        <f t="shared" si="2359"/>
        <v>2.2940138064950562</v>
      </c>
    </row>
    <row r="7523" spans="1:46" x14ac:dyDescent="0.25">
      <c r="A7523" s="1">
        <v>829.25000000012642</v>
      </c>
      <c r="B7523">
        <v>9.7481998478464806</v>
      </c>
      <c r="D7523">
        <f t="shared" si="2344"/>
        <v>0.29953403162211517</v>
      </c>
      <c r="E7523">
        <f t="shared" si="2342"/>
        <v>0.29845259331192198</v>
      </c>
      <c r="G7523">
        <f t="shared" si="2360"/>
        <v>0.29953403162211517</v>
      </c>
      <c r="H7523" s="2">
        <f t="shared" si="2361"/>
        <v>0.29845259331192198</v>
      </c>
      <c r="L7523" s="16">
        <f t="shared" si="2345"/>
        <v>0.29854664554709487</v>
      </c>
      <c r="M7523">
        <f t="shared" si="2346"/>
        <v>9.7493126114399812E-7</v>
      </c>
      <c r="P7523" s="19">
        <f t="shared" si="2347"/>
        <v>0.29845323435800586</v>
      </c>
      <c r="Q7523">
        <f t="shared" si="2348"/>
        <v>1.1681227261061745E-6</v>
      </c>
      <c r="T7523" s="19"/>
      <c r="V7523" s="19">
        <f t="shared" si="2349"/>
        <v>-8.1170375169976293E-3</v>
      </c>
      <c r="Y7523" s="19">
        <f t="shared" si="2350"/>
        <v>0.43682869465819024</v>
      </c>
      <c r="Z7523" s="14">
        <f t="shared" si="2351"/>
        <v>1.8849824498189397E-2</v>
      </c>
      <c r="AB7523" s="17">
        <f t="shared" si="2352"/>
        <v>15.135366651416085</v>
      </c>
      <c r="AC7523">
        <f t="shared" si="2353"/>
        <v>29.021566169482348</v>
      </c>
      <c r="AI7523" s="19">
        <f t="shared" si="2354"/>
        <v>0.25954467090992117</v>
      </c>
      <c r="AJ7523">
        <f t="shared" si="2355"/>
        <v>1.5991489701699651E-3</v>
      </c>
      <c r="AO7523" s="3">
        <f t="shared" si="2343"/>
        <v>0.25963211302958311</v>
      </c>
      <c r="AQ7523">
        <f t="shared" si="2356"/>
        <v>829.25000000012642</v>
      </c>
      <c r="AR7523">
        <f t="shared" si="2357"/>
        <v>9.7481998478464806</v>
      </c>
      <c r="AS7523" s="5">
        <f t="shared" si="2358"/>
        <v>8.2334623612380433</v>
      </c>
      <c r="AT7523">
        <f t="shared" si="2359"/>
        <v>2.294429653336846</v>
      </c>
    </row>
    <row r="7524" spans="1:46" x14ac:dyDescent="0.25">
      <c r="A7524" s="1">
        <v>829.35000000012644</v>
      </c>
      <c r="B7524">
        <v>9.7501522802444995</v>
      </c>
      <c r="D7524">
        <f t="shared" si="2344"/>
        <v>0.29957385797919828</v>
      </c>
      <c r="E7524">
        <f t="shared" si="2342"/>
        <v>0.29850274397427029</v>
      </c>
      <c r="G7524">
        <f t="shared" si="2360"/>
        <v>0.29957385797919828</v>
      </c>
      <c r="H7524" s="2">
        <f t="shared" si="2361"/>
        <v>0.29850274397427029</v>
      </c>
      <c r="L7524" s="16">
        <f t="shared" si="2345"/>
        <v>0.29859680536145561</v>
      </c>
      <c r="M7524">
        <f t="shared" si="2346"/>
        <v>9.5463181783780139E-7</v>
      </c>
      <c r="P7524" s="19">
        <f t="shared" si="2347"/>
        <v>0.29850338510424929</v>
      </c>
      <c r="Q7524">
        <f t="shared" si="2348"/>
        <v>1.1459121760015584E-6</v>
      </c>
      <c r="T7524" s="19"/>
      <c r="V7524" s="19">
        <f t="shared" si="2349"/>
        <v>-8.1097753912988593E-3</v>
      </c>
      <c r="Y7524" s="19">
        <f t="shared" si="2350"/>
        <v>0.43688590555789242</v>
      </c>
      <c r="Z7524" s="14">
        <f t="shared" si="2351"/>
        <v>1.8854598410253564E-2</v>
      </c>
      <c r="AB7524" s="17">
        <f t="shared" si="2352"/>
        <v>15.137593948302467</v>
      </c>
      <c r="AC7524">
        <f t="shared" si="2353"/>
        <v>29.024527726727211</v>
      </c>
      <c r="AI7524" s="19">
        <f t="shared" si="2354"/>
        <v>0.25959129649136292</v>
      </c>
      <c r="AJ7524">
        <f t="shared" si="2355"/>
        <v>1.5986052231285349E-3</v>
      </c>
      <c r="AO7524" s="3">
        <f t="shared" si="2343"/>
        <v>0.25967874894545062</v>
      </c>
      <c r="AQ7524">
        <f t="shared" si="2356"/>
        <v>829.35000000012644</v>
      </c>
      <c r="AR7524">
        <f t="shared" si="2357"/>
        <v>9.7501522802444995</v>
      </c>
      <c r="AS7524" s="5">
        <f t="shared" si="2358"/>
        <v>8.2352775575190211</v>
      </c>
      <c r="AT7524">
        <f t="shared" si="2359"/>
        <v>2.294845425552595</v>
      </c>
    </row>
    <row r="7525" spans="1:46" x14ac:dyDescent="0.25">
      <c r="A7525" s="1">
        <v>829.45000000012647</v>
      </c>
      <c r="B7525">
        <v>9.7521047243021322</v>
      </c>
      <c r="D7525">
        <f t="shared" si="2344"/>
        <v>0.29961368433628138</v>
      </c>
      <c r="E7525">
        <f t="shared" si="2342"/>
        <v>0.29855289493611037</v>
      </c>
      <c r="G7525">
        <f t="shared" si="2360"/>
        <v>0.29961368433628138</v>
      </c>
      <c r="H7525" s="2">
        <f t="shared" si="2361"/>
        <v>0.29855289493611037</v>
      </c>
      <c r="L7525" s="16">
        <f t="shared" si="2345"/>
        <v>0.29864696547312164</v>
      </c>
      <c r="M7525">
        <f t="shared" si="2346"/>
        <v>9.345453603888667E-7</v>
      </c>
      <c r="P7525" s="19">
        <f t="shared" si="2347"/>
        <v>0.29855353614997299</v>
      </c>
      <c r="Q7525">
        <f t="shared" si="2348"/>
        <v>1.1239141769329817E-6</v>
      </c>
      <c r="T7525" s="19"/>
      <c r="V7525" s="19">
        <f t="shared" si="2349"/>
        <v>-8.1025176816721268E-3</v>
      </c>
      <c r="Y7525" s="19">
        <f t="shared" si="2350"/>
        <v>0.43694311229130572</v>
      </c>
      <c r="Z7525" s="14">
        <f t="shared" si="2351"/>
        <v>1.8859371782454223E-2</v>
      </c>
      <c r="AB7525" s="17">
        <f t="shared" si="2352"/>
        <v>15.139821082989645</v>
      </c>
      <c r="AC7525">
        <f t="shared" si="2353"/>
        <v>29.02748756166903</v>
      </c>
      <c r="AI7525" s="19">
        <f t="shared" si="2354"/>
        <v>0.25963792332455404</v>
      </c>
      <c r="AJ7525">
        <f t="shared" si="2355"/>
        <v>1.5980614684667396E-3</v>
      </c>
      <c r="AO7525" s="3">
        <f t="shared" si="2343"/>
        <v>0.25972538611136931</v>
      </c>
      <c r="AQ7525">
        <f t="shared" si="2356"/>
        <v>829.45000000012647</v>
      </c>
      <c r="AR7525">
        <f t="shared" si="2357"/>
        <v>9.7521047243021322</v>
      </c>
      <c r="AS7525" s="5">
        <f t="shared" si="2358"/>
        <v>8.2370928025322794</v>
      </c>
      <c r="AT7525">
        <f t="shared" si="2359"/>
        <v>2.2952611231047824</v>
      </c>
    </row>
    <row r="7526" spans="1:46" x14ac:dyDescent="0.25">
      <c r="A7526" s="1">
        <v>829.55000000012649</v>
      </c>
      <c r="B7526">
        <v>9.7540571799953284</v>
      </c>
      <c r="D7526">
        <f t="shared" si="2344"/>
        <v>0.29965351069336449</v>
      </c>
      <c r="E7526">
        <f t="shared" si="2342"/>
        <v>0.29860304619682443</v>
      </c>
      <c r="G7526">
        <f t="shared" si="2360"/>
        <v>0.29965351069336449</v>
      </c>
      <c r="H7526" s="2">
        <f t="shared" si="2361"/>
        <v>0.29860304619682443</v>
      </c>
      <c r="L7526" s="16">
        <f t="shared" si="2345"/>
        <v>0.29869712588146058</v>
      </c>
      <c r="M7526">
        <f t="shared" si="2346"/>
        <v>9.1467190844047689E-7</v>
      </c>
      <c r="P7526" s="19">
        <f t="shared" si="2347"/>
        <v>0.29860368749455929</v>
      </c>
      <c r="Q7526">
        <f t="shared" si="2348"/>
        <v>1.1021287487495821E-6</v>
      </c>
      <c r="T7526" s="19"/>
      <c r="V7526" s="19">
        <f t="shared" si="2349"/>
        <v>-8.0952643879448945E-3</v>
      </c>
      <c r="Y7526" s="19">
        <f t="shared" si="2350"/>
        <v>0.43700031485798485</v>
      </c>
      <c r="Z7526" s="14">
        <f t="shared" si="2351"/>
        <v>1.8864144614234576E-2</v>
      </c>
      <c r="AB7526" s="17">
        <f t="shared" si="2352"/>
        <v>15.142048055460286</v>
      </c>
      <c r="AC7526">
        <f t="shared" si="2353"/>
        <v>29.030445674093642</v>
      </c>
      <c r="AI7526" s="19">
        <f t="shared" si="2354"/>
        <v>0.25968455140889857</v>
      </c>
      <c r="AJ7526">
        <f t="shared" si="2355"/>
        <v>1.5975177062832946E-3</v>
      </c>
      <c r="AO7526" s="3">
        <f t="shared" si="2343"/>
        <v>0.2597720245267241</v>
      </c>
      <c r="AQ7526">
        <f t="shared" si="2356"/>
        <v>829.55000000012637</v>
      </c>
      <c r="AR7526">
        <f t="shared" si="2357"/>
        <v>9.7540571799953284</v>
      </c>
      <c r="AS7526" s="5">
        <f t="shared" si="2358"/>
        <v>8.2389080962546117</v>
      </c>
      <c r="AT7526">
        <f t="shared" si="2359"/>
        <v>2.2956767459603333</v>
      </c>
    </row>
    <row r="7527" spans="1:46" x14ac:dyDescent="0.25">
      <c r="A7527" s="1">
        <v>829.65000000012651</v>
      </c>
      <c r="B7527">
        <v>9.7560096473000524</v>
      </c>
      <c r="D7527">
        <f t="shared" si="2344"/>
        <v>0.29969333705044765</v>
      </c>
      <c r="E7527">
        <f t="shared" si="2342"/>
        <v>0.29865319775579502</v>
      </c>
      <c r="G7527">
        <f t="shared" si="2360"/>
        <v>0.29969333705044765</v>
      </c>
      <c r="H7527" s="2">
        <f t="shared" si="2361"/>
        <v>0.29865319775579502</v>
      </c>
      <c r="L7527" s="16">
        <f t="shared" si="2345"/>
        <v>0.29874728658587202</v>
      </c>
      <c r="M7527">
        <f t="shared" si="2346"/>
        <v>8.950114815237688E-7</v>
      </c>
      <c r="P7527" s="19">
        <f t="shared" si="2347"/>
        <v>0.29865383913739046</v>
      </c>
      <c r="Q7527">
        <f t="shared" si="2348"/>
        <v>1.0805559112502446E-6</v>
      </c>
      <c r="T7527" s="19"/>
      <c r="V7527" s="19">
        <f t="shared" si="2349"/>
        <v>-8.0880155099412876E-3</v>
      </c>
      <c r="Y7527" s="19">
        <f t="shared" si="2350"/>
        <v>0.43705751325748643</v>
      </c>
      <c r="Z7527" s="14">
        <f t="shared" si="2351"/>
        <v>1.8868916905038398E-2</v>
      </c>
      <c r="AB7527" s="17">
        <f t="shared" si="2352"/>
        <v>15.144274865697128</v>
      </c>
      <c r="AC7527">
        <f t="shared" si="2353"/>
        <v>29.03340206378768</v>
      </c>
      <c r="AI7527" s="19">
        <f t="shared" si="2354"/>
        <v>0.25973118074383783</v>
      </c>
      <c r="AJ7527">
        <f t="shared" si="2355"/>
        <v>1.5969739366739149E-3</v>
      </c>
      <c r="AO7527" s="3">
        <f t="shared" si="2343"/>
        <v>0.25981866419097543</v>
      </c>
      <c r="AQ7527">
        <f t="shared" si="2356"/>
        <v>829.65000000012651</v>
      </c>
      <c r="AR7527">
        <f t="shared" si="2357"/>
        <v>9.7560096473000524</v>
      </c>
      <c r="AS7527" s="5">
        <f t="shared" si="2358"/>
        <v>8.240723438664272</v>
      </c>
      <c r="AT7527">
        <f t="shared" si="2359"/>
        <v>2.2960922940817978</v>
      </c>
    </row>
    <row r="7528" spans="1:46" x14ac:dyDescent="0.25">
      <c r="A7528" s="1">
        <v>829.75000000012653</v>
      </c>
      <c r="B7528">
        <v>9.7579621261922647</v>
      </c>
      <c r="D7528">
        <f t="shared" si="2344"/>
        <v>0.29973316340753076</v>
      </c>
      <c r="E7528">
        <f t="shared" si="2342"/>
        <v>0.29870334961240474</v>
      </c>
      <c r="G7528">
        <f t="shared" si="2360"/>
        <v>0.29973316340753076</v>
      </c>
      <c r="H7528" s="2">
        <f t="shared" si="2361"/>
        <v>0.29870334961240474</v>
      </c>
      <c r="L7528" s="16">
        <f t="shared" si="2345"/>
        <v>0.29879744758572713</v>
      </c>
      <c r="M7528">
        <f t="shared" si="2346"/>
        <v>8.7556409917364041E-7</v>
      </c>
      <c r="P7528" s="19">
        <f t="shared" si="2347"/>
        <v>0.29870399107784923</v>
      </c>
      <c r="Q7528">
        <f t="shared" si="2348"/>
        <v>1.0591956841821017E-6</v>
      </c>
      <c r="T7528" s="19"/>
      <c r="V7528" s="19">
        <f t="shared" si="2349"/>
        <v>-8.080771047482142E-3</v>
      </c>
      <c r="Y7528" s="19">
        <f t="shared" si="2350"/>
        <v>0.43711470748937215</v>
      </c>
      <c r="Z7528" s="14">
        <f t="shared" si="2351"/>
        <v>1.8873688654310928E-2</v>
      </c>
      <c r="AB7528" s="17">
        <f t="shared" si="2352"/>
        <v>15.146501513683109</v>
      </c>
      <c r="AC7528">
        <f t="shared" si="2353"/>
        <v>29.036356730540206</v>
      </c>
      <c r="AI7528" s="19">
        <f t="shared" si="2354"/>
        <v>0.25977781132879341</v>
      </c>
      <c r="AJ7528">
        <f t="shared" si="2355"/>
        <v>1.5964301597358611E-3</v>
      </c>
      <c r="AO7528" s="3">
        <f t="shared" si="2343"/>
        <v>0.25986530510354489</v>
      </c>
      <c r="AQ7528">
        <f t="shared" si="2356"/>
        <v>829.75000000012653</v>
      </c>
      <c r="AR7528">
        <f t="shared" si="2357"/>
        <v>9.7579621261922647</v>
      </c>
      <c r="AS7528" s="5">
        <f t="shared" si="2358"/>
        <v>8.2425388297387414</v>
      </c>
      <c r="AT7528">
        <f t="shared" si="2359"/>
        <v>2.296507767434063</v>
      </c>
    </row>
    <row r="7529" spans="1:46" x14ac:dyDescent="0.25">
      <c r="A7529" s="1">
        <v>829.85000000012656</v>
      </c>
      <c r="B7529">
        <v>9.7599146166479382</v>
      </c>
      <c r="D7529">
        <f t="shared" si="2344"/>
        <v>0.29977298976461386</v>
      </c>
      <c r="E7529">
        <f t="shared" si="2342"/>
        <v>0.29875350176603638</v>
      </c>
      <c r="G7529">
        <f t="shared" si="2360"/>
        <v>0.29977298976461386</v>
      </c>
      <c r="H7529" s="2">
        <f t="shared" si="2361"/>
        <v>0.29875350176603638</v>
      </c>
      <c r="L7529" s="16">
        <f t="shared" si="2345"/>
        <v>0.29884760888041129</v>
      </c>
      <c r="M7529">
        <f t="shared" si="2346"/>
        <v>8.5632978084754084E-7</v>
      </c>
      <c r="P7529" s="19">
        <f t="shared" si="2347"/>
        <v>0.29875414331531847</v>
      </c>
      <c r="Q7529">
        <f t="shared" si="2348"/>
        <v>1.0380480872418367E-6</v>
      </c>
      <c r="T7529" s="19"/>
      <c r="V7529" s="19">
        <f t="shared" si="2349"/>
        <v>-8.0735310003849786E-3</v>
      </c>
      <c r="Y7529" s="19">
        <f t="shared" si="2350"/>
        <v>0.43717189755320568</v>
      </c>
      <c r="Z7529" s="14">
        <f t="shared" si="2351"/>
        <v>1.8878459861497957E-2</v>
      </c>
      <c r="AB7529" s="17">
        <f t="shared" si="2352"/>
        <v>15.148727999401238</v>
      </c>
      <c r="AC7529">
        <f t="shared" si="2353"/>
        <v>29.039309674141066</v>
      </c>
      <c r="AI7529" s="19">
        <f t="shared" si="2354"/>
        <v>0.25982444316318931</v>
      </c>
      <c r="AJ7529">
        <f t="shared" si="2355"/>
        <v>1.595886375566189E-3</v>
      </c>
      <c r="AO7529" s="3">
        <f t="shared" si="2343"/>
        <v>0.25991194726383759</v>
      </c>
      <c r="AQ7529">
        <f t="shared" si="2356"/>
        <v>829.85000000012656</v>
      </c>
      <c r="AR7529">
        <f t="shared" si="2357"/>
        <v>9.7599146166479382</v>
      </c>
      <c r="AS7529" s="5">
        <f t="shared" si="2358"/>
        <v>8.2443542694555934</v>
      </c>
      <c r="AT7529">
        <f t="shared" si="2359"/>
        <v>2.2969231659817808</v>
      </c>
    </row>
    <row r="7530" spans="1:46" x14ac:dyDescent="0.25">
      <c r="A7530" s="1">
        <v>829.95000000012658</v>
      </c>
      <c r="B7530">
        <v>9.7618671186430461</v>
      </c>
      <c r="D7530">
        <f t="shared" si="2344"/>
        <v>0.29981281612169697</v>
      </c>
      <c r="E7530">
        <f t="shared" si="2342"/>
        <v>0.2988036542160728</v>
      </c>
      <c r="G7530">
        <f t="shared" si="2360"/>
        <v>0.29981281612169697</v>
      </c>
      <c r="H7530" s="2">
        <f t="shared" si="2361"/>
        <v>0.2988036542160728</v>
      </c>
      <c r="L7530" s="16">
        <f t="shared" si="2345"/>
        <v>0.29889777046930632</v>
      </c>
      <c r="M7530">
        <f t="shared" si="2346"/>
        <v>8.3730854595902064E-7</v>
      </c>
      <c r="P7530" s="19">
        <f t="shared" si="2347"/>
        <v>0.29880429584918089</v>
      </c>
      <c r="Q7530">
        <f t="shared" si="2348"/>
        <v>1.0171131400759043E-6</v>
      </c>
      <c r="T7530" s="19"/>
      <c r="V7530" s="19">
        <f t="shared" si="2349"/>
        <v>-8.0662953684640382E-3</v>
      </c>
      <c r="Y7530" s="19">
        <f t="shared" si="2350"/>
        <v>0.43722908344855543</v>
      </c>
      <c r="Z7530" s="14">
        <f t="shared" si="2351"/>
        <v>1.8883230526046631E-2</v>
      </c>
      <c r="AB7530" s="17">
        <f t="shared" si="2352"/>
        <v>15.150954322834718</v>
      </c>
      <c r="AC7530">
        <f t="shared" si="2353"/>
        <v>29.042260894382405</v>
      </c>
      <c r="AI7530" s="19">
        <f t="shared" si="2354"/>
        <v>0.25987107624644756</v>
      </c>
      <c r="AJ7530">
        <f t="shared" si="2355"/>
        <v>1.5953425842620884E-3</v>
      </c>
      <c r="AO7530" s="3">
        <f t="shared" si="2343"/>
        <v>0.25995859067129357</v>
      </c>
      <c r="AQ7530">
        <f t="shared" si="2356"/>
        <v>829.95000000012658</v>
      </c>
      <c r="AR7530">
        <f t="shared" si="2357"/>
        <v>9.7618671186430461</v>
      </c>
      <c r="AS7530" s="5">
        <f t="shared" si="2358"/>
        <v>8.2461697577923267</v>
      </c>
      <c r="AT7530">
        <f t="shared" si="2359"/>
        <v>2.2973384896898357</v>
      </c>
    </row>
    <row r="7531" spans="1:46" x14ac:dyDescent="0.25">
      <c r="A7531" s="1">
        <v>830.0500000001266</v>
      </c>
      <c r="B7531">
        <v>9.7638196321535737</v>
      </c>
      <c r="D7531">
        <f t="shared" si="2344"/>
        <v>0.29985264247878013</v>
      </c>
      <c r="E7531">
        <f t="shared" si="2342"/>
        <v>0.29885380696189712</v>
      </c>
      <c r="G7531">
        <f t="shared" si="2360"/>
        <v>0.29985264247878013</v>
      </c>
      <c r="H7531" s="2">
        <f t="shared" si="2361"/>
        <v>0.29885380696189712</v>
      </c>
      <c r="L7531" s="16">
        <f t="shared" si="2345"/>
        <v>0.29894793235179762</v>
      </c>
      <c r="M7531">
        <f t="shared" si="2346"/>
        <v>8.1850041386471094E-7</v>
      </c>
      <c r="P7531" s="19">
        <f t="shared" si="2347"/>
        <v>0.29885444867881972</v>
      </c>
      <c r="Q7531">
        <f t="shared" si="2348"/>
        <v>9.9639086227940652E-7</v>
      </c>
      <c r="T7531" s="19"/>
      <c r="V7531" s="19">
        <f t="shared" si="2349"/>
        <v>-8.0590641515302323E-3</v>
      </c>
      <c r="Y7531" s="19">
        <f t="shared" si="2350"/>
        <v>0.43728626517499236</v>
      </c>
      <c r="Z7531" s="14">
        <f t="shared" si="2351"/>
        <v>1.8888000647404823E-2</v>
      </c>
      <c r="AB7531" s="17">
        <f t="shared" si="2352"/>
        <v>15.153180483966839</v>
      </c>
      <c r="AC7531">
        <f t="shared" si="2353"/>
        <v>29.045210391057402</v>
      </c>
      <c r="AI7531" s="19">
        <f t="shared" si="2354"/>
        <v>0.25991771057800883</v>
      </c>
      <c r="AJ7531">
        <f t="shared" si="2355"/>
        <v>1.5947987859192411E-3</v>
      </c>
      <c r="AO7531" s="3">
        <f t="shared" si="2343"/>
        <v>0.26000523532531772</v>
      </c>
      <c r="AQ7531">
        <f t="shared" si="2356"/>
        <v>830.05000000012672</v>
      </c>
      <c r="AR7531">
        <f t="shared" si="2357"/>
        <v>9.7638196321535737</v>
      </c>
      <c r="AS7531" s="5">
        <f t="shared" si="2358"/>
        <v>8.2479852947271688</v>
      </c>
      <c r="AT7531">
        <f t="shared" si="2359"/>
        <v>2.2977537385209481</v>
      </c>
    </row>
    <row r="7532" spans="1:46" x14ac:dyDescent="0.25">
      <c r="A7532" s="1">
        <v>830.15000000012662</v>
      </c>
      <c r="B7532">
        <v>9.765772157155503</v>
      </c>
      <c r="D7532">
        <f t="shared" si="2344"/>
        <v>0.29989246883586324</v>
      </c>
      <c r="E7532">
        <f t="shared" si="2342"/>
        <v>0.29890396000289243</v>
      </c>
      <c r="G7532">
        <f t="shared" si="2360"/>
        <v>0.29989246883586324</v>
      </c>
      <c r="H7532" s="2">
        <f t="shared" si="2361"/>
        <v>0.29890396000289243</v>
      </c>
      <c r="L7532" s="16">
        <f t="shared" si="2345"/>
        <v>0.29899809452726345</v>
      </c>
      <c r="M7532">
        <f t="shared" si="2346"/>
        <v>7.9990540388334871E-7</v>
      </c>
      <c r="P7532" s="19">
        <f t="shared" si="2347"/>
        <v>0.29890460180361811</v>
      </c>
      <c r="Q7532">
        <f t="shared" si="2348"/>
        <v>9.7588127339679405E-7</v>
      </c>
      <c r="T7532" s="19"/>
      <c r="V7532" s="19">
        <f t="shared" si="2349"/>
        <v>-8.0518373493912165E-3</v>
      </c>
      <c r="Y7532" s="19">
        <f t="shared" si="2350"/>
        <v>0.4373434427320908</v>
      </c>
      <c r="Z7532" s="14">
        <f t="shared" si="2351"/>
        <v>1.8892770225021432E-2</v>
      </c>
      <c r="AB7532" s="17">
        <f t="shared" si="2352"/>
        <v>15.155406482781036</v>
      </c>
      <c r="AC7532">
        <f t="shared" si="2353"/>
        <v>29.048158163960991</v>
      </c>
      <c r="AI7532" s="19">
        <f t="shared" si="2354"/>
        <v>0.25996434615727737</v>
      </c>
      <c r="AJ7532">
        <f t="shared" si="2355"/>
        <v>1.5942549806362029E-3</v>
      </c>
      <c r="AO7532" s="3">
        <f t="shared" si="2343"/>
        <v>0.26005188122536937</v>
      </c>
      <c r="AQ7532">
        <f t="shared" si="2356"/>
        <v>830.15000000012662</v>
      </c>
      <c r="AR7532">
        <f t="shared" si="2357"/>
        <v>9.7657721571555012</v>
      </c>
      <c r="AS7532" s="5">
        <f t="shared" si="2358"/>
        <v>8.2498008802369238</v>
      </c>
      <c r="AT7532">
        <f t="shared" si="2359"/>
        <v>2.2981689124421418</v>
      </c>
    </row>
    <row r="7533" spans="1:46" x14ac:dyDescent="0.25">
      <c r="A7533" s="1">
        <v>830.25000000012665</v>
      </c>
      <c r="B7533">
        <v>9.7677246936248281</v>
      </c>
      <c r="D7533">
        <f t="shared" si="2344"/>
        <v>0.29993229519294634</v>
      </c>
      <c r="E7533">
        <f t="shared" si="2342"/>
        <v>0.29895411333844213</v>
      </c>
      <c r="G7533">
        <f t="shared" si="2360"/>
        <v>0.29993229519294634</v>
      </c>
      <c r="H7533" s="2">
        <f t="shared" si="2361"/>
        <v>0.29895411333844213</v>
      </c>
      <c r="L7533" s="16">
        <f t="shared" si="2345"/>
        <v>0.29904825699509274</v>
      </c>
      <c r="M7533">
        <f t="shared" si="2346"/>
        <v>7.8152353526423774E-7</v>
      </c>
      <c r="P7533" s="19">
        <f t="shared" si="2347"/>
        <v>0.29895475522295922</v>
      </c>
      <c r="Q7533">
        <f t="shared" si="2348"/>
        <v>9.5558439292241542E-7</v>
      </c>
      <c r="T7533" s="19"/>
      <c r="V7533" s="19">
        <f t="shared" si="2349"/>
        <v>-8.0446149618513211E-3</v>
      </c>
      <c r="Y7533" s="19">
        <f t="shared" si="2350"/>
        <v>0.43740061611942965</v>
      </c>
      <c r="Z7533" s="14">
        <f t="shared" si="2351"/>
        <v>1.8897539258346609E-2</v>
      </c>
      <c r="AB7533" s="17">
        <f t="shared" si="2352"/>
        <v>15.157632319260912</v>
      </c>
      <c r="AC7533">
        <f t="shared" si="2353"/>
        <v>29.05110421289001</v>
      </c>
      <c r="AI7533" s="19">
        <f t="shared" si="2354"/>
        <v>0.26001098298367609</v>
      </c>
      <c r="AJ7533">
        <f t="shared" si="2355"/>
        <v>1.5937111685100302E-3</v>
      </c>
      <c r="AO7533" s="3">
        <f t="shared" si="2343"/>
        <v>0.26009852837083391</v>
      </c>
      <c r="AQ7533">
        <f t="shared" si="2356"/>
        <v>830.25000000012665</v>
      </c>
      <c r="AR7533">
        <f t="shared" si="2357"/>
        <v>9.7677246936248263</v>
      </c>
      <c r="AS7533" s="5">
        <f t="shared" si="2358"/>
        <v>8.2516165142991262</v>
      </c>
      <c r="AT7533">
        <f t="shared" si="2359"/>
        <v>2.2985840114182889</v>
      </c>
    </row>
    <row r="7534" spans="1:46" x14ac:dyDescent="0.25">
      <c r="A7534" s="1">
        <v>830.35000000012667</v>
      </c>
      <c r="B7534">
        <v>9.769677241537547</v>
      </c>
      <c r="D7534">
        <f t="shared" si="2344"/>
        <v>0.29997212155002945</v>
      </c>
      <c r="E7534">
        <f t="shared" si="2342"/>
        <v>0.2990042669679297</v>
      </c>
      <c r="G7534">
        <f t="shared" si="2360"/>
        <v>0.29997212155002945</v>
      </c>
      <c r="H7534" s="2">
        <f t="shared" si="2361"/>
        <v>0.2990042669679297</v>
      </c>
      <c r="L7534" s="16">
        <f t="shared" si="2345"/>
        <v>0.29909841975466023</v>
      </c>
      <c r="M7534">
        <f t="shared" si="2346"/>
        <v>7.6335482723139744E-7</v>
      </c>
      <c r="P7534" s="19">
        <f t="shared" si="2347"/>
        <v>0.29900490893622667</v>
      </c>
      <c r="Q7534">
        <f t="shared" si="2348"/>
        <v>9.3550024029920846E-7</v>
      </c>
      <c r="T7534" s="19"/>
      <c r="V7534" s="19">
        <f t="shared" si="2349"/>
        <v>-8.0373969887116078E-3</v>
      </c>
      <c r="Y7534" s="19">
        <f t="shared" si="2350"/>
        <v>0.43745778533659024</v>
      </c>
      <c r="Z7534" s="14">
        <f t="shared" si="2351"/>
        <v>1.8902307746831236E-2</v>
      </c>
      <c r="AB7534" s="17">
        <f t="shared" si="2352"/>
        <v>15.159857993390169</v>
      </c>
      <c r="AC7534">
        <f t="shared" si="2353"/>
        <v>29.054048537642498</v>
      </c>
      <c r="AI7534" s="19">
        <f t="shared" si="2354"/>
        <v>0.26005762105666475</v>
      </c>
      <c r="AJ7534">
        <f t="shared" si="2355"/>
        <v>1.5931673496348111E-3</v>
      </c>
      <c r="AO7534" s="3">
        <f t="shared" si="2343"/>
        <v>0.26014517676117133</v>
      </c>
      <c r="AQ7534">
        <f t="shared" si="2356"/>
        <v>830.35000000012667</v>
      </c>
      <c r="AR7534">
        <f t="shared" si="2357"/>
        <v>9.769677241537547</v>
      </c>
      <c r="AS7534" s="5">
        <f t="shared" si="2358"/>
        <v>8.2534321968927422</v>
      </c>
      <c r="AT7534">
        <f t="shared" si="2359"/>
        <v>2.2989990354099263</v>
      </c>
    </row>
    <row r="7535" spans="1:46" x14ac:dyDescent="0.25">
      <c r="A7535" s="1">
        <v>830.45000000012669</v>
      </c>
      <c r="B7535">
        <v>9.7716298008696612</v>
      </c>
      <c r="D7535">
        <f t="shared" si="2344"/>
        <v>0.30001194790711255</v>
      </c>
      <c r="E7535">
        <f t="shared" si="2342"/>
        <v>0.29905442089073864</v>
      </c>
      <c r="G7535">
        <f t="shared" si="2360"/>
        <v>0.30001194790711255</v>
      </c>
      <c r="H7535" s="2">
        <f t="shared" si="2361"/>
        <v>0.29905442089073864</v>
      </c>
      <c r="L7535" s="16">
        <f t="shared" si="2345"/>
        <v>0.29914858280536194</v>
      </c>
      <c r="M7535">
        <f t="shared" si="2346"/>
        <v>7.4539929892084593E-7</v>
      </c>
      <c r="P7535" s="19">
        <f t="shared" si="2347"/>
        <v>0.29905506294280404</v>
      </c>
      <c r="Q7535">
        <f t="shared" si="2348"/>
        <v>9.1562883491970441E-7</v>
      </c>
      <c r="T7535" s="19"/>
      <c r="V7535" s="19">
        <f t="shared" si="2349"/>
        <v>-8.0301834297698584E-3</v>
      </c>
      <c r="Y7535" s="19">
        <f t="shared" si="2350"/>
        <v>0.43751495038315763</v>
      </c>
      <c r="Z7535" s="14">
        <f t="shared" si="2351"/>
        <v>1.890707568992726E-2</v>
      </c>
      <c r="AB7535" s="17">
        <f t="shared" si="2352"/>
        <v>15.162083505152648</v>
      </c>
      <c r="AC7535">
        <f t="shared" si="2353"/>
        <v>29.056991138018173</v>
      </c>
      <c r="AI7535" s="19">
        <f t="shared" si="2354"/>
        <v>0.26010426037562806</v>
      </c>
      <c r="AJ7535">
        <f t="shared" si="2355"/>
        <v>1.5926235241106028E-3</v>
      </c>
      <c r="AO7535" s="3">
        <f t="shared" si="2343"/>
        <v>0.26019182639580429</v>
      </c>
      <c r="AQ7535">
        <f t="shared" si="2356"/>
        <v>830.45000000012658</v>
      </c>
      <c r="AR7535">
        <f t="shared" si="2357"/>
        <v>9.7716298008696594</v>
      </c>
      <c r="AS7535" s="5">
        <f t="shared" si="2358"/>
        <v>8.2552479279938211</v>
      </c>
      <c r="AT7535">
        <f t="shared" si="2359"/>
        <v>2.299413984386435</v>
      </c>
    </row>
    <row r="7536" spans="1:46" x14ac:dyDescent="0.25">
      <c r="A7536" s="1">
        <v>830.55000000012672</v>
      </c>
      <c r="B7536">
        <v>9.7735823715971755</v>
      </c>
      <c r="D7536">
        <f t="shared" si="2344"/>
        <v>0.30005177426419571</v>
      </c>
      <c r="E7536">
        <f t="shared" si="2342"/>
        <v>0.29910457510625271</v>
      </c>
      <c r="G7536">
        <f t="shared" si="2360"/>
        <v>0.30005177426419571</v>
      </c>
      <c r="H7536" s="2">
        <f t="shared" si="2361"/>
        <v>0.29910457510625271</v>
      </c>
      <c r="L7536" s="16">
        <f t="shared" si="2345"/>
        <v>0.2991987461465726</v>
      </c>
      <c r="M7536">
        <f t="shared" si="2346"/>
        <v>7.2765696945562877E-7</v>
      </c>
      <c r="P7536" s="19">
        <f t="shared" si="2347"/>
        <v>0.29910521724207495</v>
      </c>
      <c r="Q7536">
        <f t="shared" si="2348"/>
        <v>8.9597019612612889E-7</v>
      </c>
      <c r="T7536" s="19"/>
      <c r="V7536" s="19">
        <f t="shared" si="2349"/>
        <v>-8.0229742848205651E-3</v>
      </c>
      <c r="Y7536" s="19">
        <f t="shared" si="2350"/>
        <v>0.43757211125872053</v>
      </c>
      <c r="Z7536" s="14">
        <f t="shared" si="2351"/>
        <v>1.8911843087087672E-2</v>
      </c>
      <c r="AB7536" s="17">
        <f t="shared" si="2352"/>
        <v>15.164308854532344</v>
      </c>
      <c r="AC7536">
        <f t="shared" si="2353"/>
        <v>29.059932013818567</v>
      </c>
      <c r="AI7536" s="19">
        <f t="shared" si="2354"/>
        <v>0.26015090094002646</v>
      </c>
      <c r="AJ7536">
        <f t="shared" si="2355"/>
        <v>1.5920796920314013E-3</v>
      </c>
      <c r="AO7536" s="3">
        <f t="shared" si="2343"/>
        <v>0.26023847727413618</v>
      </c>
      <c r="AQ7536">
        <f t="shared" si="2356"/>
        <v>830.55000000012672</v>
      </c>
      <c r="AR7536">
        <f t="shared" si="2357"/>
        <v>9.7735823715971755</v>
      </c>
      <c r="AS7536" s="5">
        <f t="shared" si="2358"/>
        <v>8.2570637075813522</v>
      </c>
      <c r="AT7536">
        <f t="shared" si="2359"/>
        <v>2.2998288583083375</v>
      </c>
    </row>
    <row r="7537" spans="1:46" x14ac:dyDescent="0.25">
      <c r="A7537" s="1">
        <v>830.65000000012674</v>
      </c>
      <c r="B7537">
        <v>9.7755349536961056</v>
      </c>
      <c r="D7537">
        <f t="shared" si="2344"/>
        <v>0.30009160062127882</v>
      </c>
      <c r="E7537">
        <f t="shared" si="2342"/>
        <v>0.29915472961385575</v>
      </c>
      <c r="G7537">
        <f t="shared" si="2360"/>
        <v>0.30009160062127882</v>
      </c>
      <c r="H7537" s="2">
        <f t="shared" si="2361"/>
        <v>0.29915472961385575</v>
      </c>
      <c r="L7537" s="16">
        <f t="shared" si="2345"/>
        <v>0.2992489097776776</v>
      </c>
      <c r="M7537">
        <f t="shared" si="2346"/>
        <v>7.1012785788934206E-7</v>
      </c>
      <c r="P7537" s="19">
        <f t="shared" si="2347"/>
        <v>0.29915537183342328</v>
      </c>
      <c r="Q7537">
        <f t="shared" si="2348"/>
        <v>8.7652434320945737E-7</v>
      </c>
      <c r="T7537" s="19"/>
      <c r="V7537" s="19">
        <f t="shared" si="2349"/>
        <v>-8.0157695536549507E-3</v>
      </c>
      <c r="Y7537" s="19">
        <f t="shared" si="2350"/>
        <v>0.43762926796287022</v>
      </c>
      <c r="Z7537" s="14">
        <f t="shared" si="2351"/>
        <v>1.8916609937766258E-2</v>
      </c>
      <c r="AB7537" s="17">
        <f t="shared" si="2352"/>
        <v>15.166534041513337</v>
      </c>
      <c r="AC7537">
        <f t="shared" si="2353"/>
        <v>29.062871164846221</v>
      </c>
      <c r="AI7537" s="19">
        <f t="shared" si="2354"/>
        <v>0.26019754274926399</v>
      </c>
      <c r="AJ7537">
        <f t="shared" si="2355"/>
        <v>1.5915358534956685E-3</v>
      </c>
      <c r="AO7537" s="3">
        <f t="shared" si="2343"/>
        <v>0.26028512939560899</v>
      </c>
      <c r="AQ7537">
        <f t="shared" si="2356"/>
        <v>830.65000000012674</v>
      </c>
      <c r="AR7537">
        <f t="shared" si="2357"/>
        <v>9.7755349536961056</v>
      </c>
      <c r="AS7537" s="5">
        <f t="shared" si="2358"/>
        <v>8.2588795356321381</v>
      </c>
      <c r="AT7537">
        <f t="shared" si="2359"/>
        <v>2.3002436571427882</v>
      </c>
    </row>
    <row r="7538" spans="1:46" x14ac:dyDescent="0.25">
      <c r="A7538" s="1">
        <v>830.75000000012676</v>
      </c>
      <c r="B7538">
        <v>9.7774875471424707</v>
      </c>
      <c r="D7538">
        <f t="shared" si="2344"/>
        <v>0.30013142697836193</v>
      </c>
      <c r="E7538">
        <f t="shared" si="2342"/>
        <v>0.2992048844129318</v>
      </c>
      <c r="G7538">
        <f t="shared" si="2360"/>
        <v>0.30013142697836193</v>
      </c>
      <c r="H7538" s="2">
        <f t="shared" si="2361"/>
        <v>0.2992048844129318</v>
      </c>
      <c r="L7538" s="16">
        <f t="shared" si="2345"/>
        <v>0.2992990736980623</v>
      </c>
      <c r="M7538">
        <f t="shared" si="2346"/>
        <v>6.9281198322554572E-7</v>
      </c>
      <c r="P7538" s="19">
        <f t="shared" si="2347"/>
        <v>0.29920552671623313</v>
      </c>
      <c r="Q7538">
        <f t="shared" si="2348"/>
        <v>8.572912954101772E-7</v>
      </c>
      <c r="T7538" s="19"/>
      <c r="V7538" s="19">
        <f t="shared" si="2349"/>
        <v>-8.0085692360609452E-3</v>
      </c>
      <c r="Y7538" s="19">
        <f t="shared" si="2350"/>
        <v>0.43768642049520196</v>
      </c>
      <c r="Z7538" s="14">
        <f t="shared" si="2351"/>
        <v>1.8921376241417903E-2</v>
      </c>
      <c r="AB7538" s="17">
        <f t="shared" si="2352"/>
        <v>15.168759066079879</v>
      </c>
      <c r="AC7538">
        <f t="shared" si="2353"/>
        <v>29.065808590905668</v>
      </c>
      <c r="AI7538" s="19">
        <f t="shared" si="2354"/>
        <v>0.26024418580278152</v>
      </c>
      <c r="AJ7538">
        <f t="shared" si="2355"/>
        <v>1.5909920085989166E-3</v>
      </c>
      <c r="AO7538" s="3">
        <f t="shared" si="2343"/>
        <v>0.2603317827596443</v>
      </c>
      <c r="AQ7538">
        <f t="shared" si="2356"/>
        <v>830.75000000012676</v>
      </c>
      <c r="AR7538">
        <f t="shared" si="2357"/>
        <v>9.7774875471424707</v>
      </c>
      <c r="AS7538" s="5">
        <f t="shared" si="2358"/>
        <v>8.2606954121244076</v>
      </c>
      <c r="AT7538">
        <f t="shared" si="2359"/>
        <v>2.3006583808526542</v>
      </c>
    </row>
    <row r="7539" spans="1:46" x14ac:dyDescent="0.25">
      <c r="A7539" s="1">
        <v>830.85000000012678</v>
      </c>
      <c r="B7539">
        <v>9.7794401519122953</v>
      </c>
      <c r="D7539">
        <f t="shared" si="2344"/>
        <v>0.30017125333544503</v>
      </c>
      <c r="E7539">
        <f t="shared" si="2342"/>
        <v>0.29925503950286503</v>
      </c>
      <c r="G7539">
        <f t="shared" si="2360"/>
        <v>0.30017125333544503</v>
      </c>
      <c r="H7539" s="2">
        <f t="shared" si="2361"/>
        <v>0.29925503950286503</v>
      </c>
      <c r="L7539" s="16">
        <f t="shared" si="2345"/>
        <v>0.2993492379071121</v>
      </c>
      <c r="M7539">
        <f t="shared" si="2346"/>
        <v>6.7570936441737689E-7</v>
      </c>
      <c r="P7539" s="19">
        <f t="shared" si="2347"/>
        <v>0.29925568188988849</v>
      </c>
      <c r="Q7539">
        <f t="shared" si="2348"/>
        <v>8.3827107191849232E-7</v>
      </c>
      <c r="T7539" s="19"/>
      <c r="V7539" s="19">
        <f t="shared" si="2349"/>
        <v>-8.0013733318232139E-3</v>
      </c>
      <c r="Y7539" s="19">
        <f t="shared" si="2350"/>
        <v>0.43774356885531479</v>
      </c>
      <c r="Z7539" s="14">
        <f t="shared" si="2351"/>
        <v>1.8926141997498598E-2</v>
      </c>
      <c r="AB7539" s="17">
        <f t="shared" si="2352"/>
        <v>15.170983928216351</v>
      </c>
      <c r="AC7539">
        <f t="shared" si="2353"/>
        <v>29.068744291803004</v>
      </c>
      <c r="AI7539" s="19">
        <f t="shared" si="2354"/>
        <v>0.26029083010000131</v>
      </c>
      <c r="AJ7539">
        <f t="shared" si="2355"/>
        <v>1.5904481574381191E-3</v>
      </c>
      <c r="AO7539" s="3">
        <f t="shared" si="2343"/>
        <v>0.2603784373656659</v>
      </c>
      <c r="AQ7539">
        <f t="shared" si="2356"/>
        <v>830.85000000012678</v>
      </c>
      <c r="AR7539">
        <f t="shared" si="2357"/>
        <v>9.7794401519122953</v>
      </c>
      <c r="AS7539" s="5">
        <f t="shared" si="2358"/>
        <v>8.2625113370356722</v>
      </c>
      <c r="AT7539">
        <f t="shared" si="2359"/>
        <v>2.3010730294029962</v>
      </c>
    </row>
    <row r="7540" spans="1:46" x14ac:dyDescent="0.25">
      <c r="A7540" s="1">
        <v>830.95000000012681</v>
      </c>
      <c r="B7540">
        <v>9.781392767981604</v>
      </c>
      <c r="D7540">
        <f t="shared" si="2344"/>
        <v>0.30021107969252819</v>
      </c>
      <c r="E7540">
        <f t="shared" si="2342"/>
        <v>0.29930519488303964</v>
      </c>
      <c r="G7540">
        <f t="shared" si="2360"/>
        <v>0.30021107969252819</v>
      </c>
      <c r="H7540" s="2">
        <f t="shared" si="2361"/>
        <v>0.29930519488303964</v>
      </c>
      <c r="L7540" s="16">
        <f t="shared" si="2345"/>
        <v>0.29939940240419816</v>
      </c>
      <c r="M7540">
        <f t="shared" si="2346"/>
        <v>6.588200203908023E-7</v>
      </c>
      <c r="P7540" s="19">
        <f t="shared" si="2347"/>
        <v>0.29930583735377375</v>
      </c>
      <c r="Q7540">
        <f t="shared" si="2348"/>
        <v>8.1946369187361141E-7</v>
      </c>
      <c r="T7540" s="19"/>
      <c r="V7540" s="19">
        <f t="shared" si="2349"/>
        <v>-7.9941818407231625E-3</v>
      </c>
      <c r="Y7540" s="19">
        <f t="shared" si="2350"/>
        <v>0.43780071304281132</v>
      </c>
      <c r="Z7540" s="14">
        <f t="shared" si="2351"/>
        <v>1.8930907205465343E-2</v>
      </c>
      <c r="AB7540" s="17">
        <f t="shared" si="2352"/>
        <v>15.17320862790729</v>
      </c>
      <c r="AC7540">
        <f t="shared" si="2353"/>
        <v>29.071678267346162</v>
      </c>
      <c r="AI7540" s="19">
        <f t="shared" si="2354"/>
        <v>0.26033747564032783</v>
      </c>
      <c r="AJ7540">
        <f t="shared" si="2355"/>
        <v>1.5899043001116491E-3</v>
      </c>
      <c r="AO7540" s="3">
        <f t="shared" si="2343"/>
        <v>0.26042509321307694</v>
      </c>
      <c r="AQ7540">
        <f t="shared" si="2356"/>
        <v>830.95000000012681</v>
      </c>
      <c r="AR7540">
        <f t="shared" si="2357"/>
        <v>9.781392767981604</v>
      </c>
      <c r="AS7540" s="5">
        <f t="shared" si="2358"/>
        <v>8.264327310342745</v>
      </c>
      <c r="AT7540">
        <f t="shared" si="2359"/>
        <v>2.3014876027610005</v>
      </c>
    </row>
    <row r="7541" spans="1:46" x14ac:dyDescent="0.25">
      <c r="A7541" s="1">
        <v>831.05000000012683</v>
      </c>
      <c r="B7541">
        <v>9.7833453953264335</v>
      </c>
      <c r="D7541">
        <f t="shared" si="2344"/>
        <v>0.3002509060496113</v>
      </c>
      <c r="E7541">
        <f t="shared" si="2342"/>
        <v>0.29935535055284007</v>
      </c>
      <c r="G7541">
        <f t="shared" si="2360"/>
        <v>0.3002509060496113</v>
      </c>
      <c r="H7541" s="2">
        <f t="shared" si="2361"/>
        <v>0.29935535055284007</v>
      </c>
      <c r="L7541" s="16">
        <f t="shared" si="2345"/>
        <v>0.29944956718872717</v>
      </c>
      <c r="M7541">
        <f t="shared" si="2346"/>
        <v>6.4214396996306948E-7</v>
      </c>
      <c r="P7541" s="19">
        <f t="shared" si="2347"/>
        <v>0.29935599310727329</v>
      </c>
      <c r="Q7541">
        <f t="shared" si="2348"/>
        <v>8.0086917436407596E-7</v>
      </c>
      <c r="T7541" s="19"/>
      <c r="V7541" s="19">
        <f t="shared" si="2349"/>
        <v>-7.9869947625389216E-3</v>
      </c>
      <c r="Y7541" s="19">
        <f t="shared" si="2350"/>
        <v>0.43785785305729613</v>
      </c>
      <c r="Z7541" s="14">
        <f t="shared" si="2351"/>
        <v>1.893567186477578E-2</v>
      </c>
      <c r="AB7541" s="17">
        <f t="shared" si="2352"/>
        <v>15.175433165137299</v>
      </c>
      <c r="AC7541">
        <f t="shared" si="2353"/>
        <v>29.074610517343917</v>
      </c>
      <c r="AI7541" s="19">
        <f t="shared" si="2354"/>
        <v>0.26038412242322106</v>
      </c>
      <c r="AJ7541">
        <f t="shared" si="2355"/>
        <v>1.5893604367134165E-3</v>
      </c>
      <c r="AO7541" s="3">
        <f t="shared" si="2343"/>
        <v>0.26047175030137448</v>
      </c>
      <c r="AQ7541">
        <f t="shared" si="2356"/>
        <v>831.05000000012683</v>
      </c>
      <c r="AR7541">
        <f t="shared" si="2357"/>
        <v>9.7833453953264335</v>
      </c>
      <c r="AS7541" s="5">
        <f t="shared" si="2358"/>
        <v>8.2661433320246029</v>
      </c>
      <c r="AT7541">
        <f t="shared" si="2359"/>
        <v>2.3019021008873319</v>
      </c>
    </row>
    <row r="7542" spans="1:46" x14ac:dyDescent="0.25">
      <c r="A7542" s="1">
        <v>831.15000000012685</v>
      </c>
      <c r="B7542">
        <v>9.7852980339228246</v>
      </c>
      <c r="D7542">
        <f t="shared" si="2344"/>
        <v>0.30029073240669441</v>
      </c>
      <c r="E7542">
        <f t="shared" si="2342"/>
        <v>0.29940550651165088</v>
      </c>
      <c r="G7542">
        <f t="shared" si="2360"/>
        <v>0.30029073240669441</v>
      </c>
      <c r="H7542" s="2">
        <f t="shared" si="2361"/>
        <v>0.29940550651165088</v>
      </c>
      <c r="L7542" s="16">
        <f t="shared" si="2345"/>
        <v>0.29949973226006321</v>
      </c>
      <c r="M7542">
        <f t="shared" si="2346"/>
        <v>6.2568123197056931E-7</v>
      </c>
      <c r="P7542" s="19">
        <f t="shared" si="2347"/>
        <v>0.29940614914977154</v>
      </c>
      <c r="Q7542">
        <f t="shared" si="2348"/>
        <v>7.824875384282655E-7</v>
      </c>
      <c r="T7542" s="19"/>
      <c r="V7542" s="19">
        <f t="shared" si="2349"/>
        <v>-7.9798120970453659E-3</v>
      </c>
      <c r="Y7542" s="19">
        <f t="shared" si="2350"/>
        <v>0.43791498889837915</v>
      </c>
      <c r="Z7542" s="14">
        <f t="shared" si="2351"/>
        <v>1.8940435974889033E-2</v>
      </c>
      <c r="AB7542" s="17">
        <f t="shared" si="2352"/>
        <v>15.177657539891189</v>
      </c>
      <c r="AC7542">
        <f t="shared" si="2353"/>
        <v>29.07754104160739</v>
      </c>
      <c r="AI7542" s="19">
        <f t="shared" si="2354"/>
        <v>0.26043077044808416</v>
      </c>
      <c r="AJ7542">
        <f t="shared" si="2355"/>
        <v>1.5888165673418561E-3</v>
      </c>
      <c r="AO7542" s="3">
        <f t="shared" si="2343"/>
        <v>0.26051840862990705</v>
      </c>
      <c r="AQ7542">
        <f t="shared" si="2356"/>
        <v>831.15000000012685</v>
      </c>
      <c r="AR7542">
        <f t="shared" si="2357"/>
        <v>9.7852980339228246</v>
      </c>
      <c r="AS7542" s="5">
        <f t="shared" si="2358"/>
        <v>8.2679594020580094</v>
      </c>
      <c r="AT7542">
        <f t="shared" si="2359"/>
        <v>2.3023165237493894</v>
      </c>
    </row>
    <row r="7543" spans="1:46" x14ac:dyDescent="0.25">
      <c r="A7543" s="1">
        <v>831.25000000012687</v>
      </c>
      <c r="B7543">
        <v>9.7872506837468212</v>
      </c>
      <c r="D7543">
        <f t="shared" si="2344"/>
        <v>0.30033055876377751</v>
      </c>
      <c r="E7543">
        <f t="shared" si="2342"/>
        <v>0.29945566275885677</v>
      </c>
      <c r="G7543">
        <f t="shared" si="2360"/>
        <v>0.30033055876377751</v>
      </c>
      <c r="H7543" s="2">
        <f t="shared" si="2361"/>
        <v>0.29945566275885677</v>
      </c>
      <c r="L7543" s="16">
        <f t="shared" si="2345"/>
        <v>0.29954989761759876</v>
      </c>
      <c r="M7543">
        <f t="shared" si="2346"/>
        <v>6.0943182515312214E-7</v>
      </c>
      <c r="P7543" s="19">
        <f t="shared" si="2347"/>
        <v>0.29945630548065338</v>
      </c>
      <c r="Q7543">
        <f t="shared" si="2348"/>
        <v>7.6431880305331453E-7</v>
      </c>
      <c r="T7543" s="19"/>
      <c r="V7543" s="19">
        <f t="shared" si="2349"/>
        <v>-7.9726338440140876E-3</v>
      </c>
      <c r="Y7543" s="19">
        <f t="shared" si="2350"/>
        <v>0.43797212056567225</v>
      </c>
      <c r="Z7543" s="14">
        <f t="shared" si="2351"/>
        <v>1.8945199535264811E-2</v>
      </c>
      <c r="AB7543" s="17">
        <f t="shared" si="2352"/>
        <v>15.179881752153854</v>
      </c>
      <c r="AC7543">
        <f t="shared" si="2353"/>
        <v>29.080469839948776</v>
      </c>
      <c r="AI7543" s="19">
        <f t="shared" si="2354"/>
        <v>0.26047741971435934</v>
      </c>
      <c r="AJ7543">
        <f t="shared" si="2355"/>
        <v>1.5882726920922598E-3</v>
      </c>
      <c r="AO7543" s="3">
        <f t="shared" si="2343"/>
        <v>0.26056506819813396</v>
      </c>
      <c r="AQ7543">
        <f t="shared" si="2356"/>
        <v>831.25000000012687</v>
      </c>
      <c r="AR7543">
        <f t="shared" si="2357"/>
        <v>9.7872506837468212</v>
      </c>
      <c r="AS7543" s="5">
        <f t="shared" si="2358"/>
        <v>8.2697755204212484</v>
      </c>
      <c r="AT7543">
        <f t="shared" si="2359"/>
        <v>2.3027308713099739</v>
      </c>
    </row>
    <row r="7544" spans="1:46" x14ac:dyDescent="0.25">
      <c r="A7544" s="1">
        <v>831.3500000001269</v>
      </c>
      <c r="B7544">
        <v>9.7892033447744744</v>
      </c>
      <c r="D7544">
        <f t="shared" si="2344"/>
        <v>0.30037038512086062</v>
      </c>
      <c r="E7544">
        <f t="shared" si="2342"/>
        <v>0.29950581929384251</v>
      </c>
      <c r="G7544">
        <f t="shared" si="2360"/>
        <v>0.30037038512086062</v>
      </c>
      <c r="H7544" s="2">
        <f t="shared" si="2361"/>
        <v>0.29950581929384251</v>
      </c>
      <c r="L7544" s="16">
        <f t="shared" si="2345"/>
        <v>0.29960006326072275</v>
      </c>
      <c r="M7544">
        <f t="shared" si="2346"/>
        <v>5.9339576820626524E-7</v>
      </c>
      <c r="P7544" s="19">
        <f t="shared" si="2347"/>
        <v>0.29950646209930354</v>
      </c>
      <c r="Q7544">
        <f t="shared" si="2348"/>
        <v>7.4636298717631166E-7</v>
      </c>
      <c r="T7544" s="19"/>
      <c r="V7544" s="19">
        <f t="shared" si="2349"/>
        <v>-7.9654600032134579E-3</v>
      </c>
      <c r="Y7544" s="19">
        <f t="shared" si="2350"/>
        <v>0.43802924805879112</v>
      </c>
      <c r="Z7544" s="14">
        <f t="shared" si="2351"/>
        <v>1.8949962545363935E-2</v>
      </c>
      <c r="AB7544" s="17">
        <f t="shared" si="2352"/>
        <v>15.182105801910328</v>
      </c>
      <c r="AC7544">
        <f t="shared" si="2353"/>
        <v>29.083396912181932</v>
      </c>
      <c r="AI7544" s="19">
        <f t="shared" si="2354"/>
        <v>0.26052407022144997</v>
      </c>
      <c r="AJ7544">
        <f t="shared" si="2355"/>
        <v>1.5877288110629952E-3</v>
      </c>
      <c r="AO7544" s="3">
        <f t="shared" si="2343"/>
        <v>0.26061172900547835</v>
      </c>
      <c r="AQ7544">
        <f t="shared" si="2356"/>
        <v>831.35000000012678</v>
      </c>
      <c r="AR7544">
        <f t="shared" si="2357"/>
        <v>9.7892033447744726</v>
      </c>
      <c r="AS7544" s="5">
        <f t="shared" si="2358"/>
        <v>8.2715916870910942</v>
      </c>
      <c r="AT7544">
        <f t="shared" si="2359"/>
        <v>2.3031451435364918</v>
      </c>
    </row>
    <row r="7545" spans="1:46" x14ac:dyDescent="0.25">
      <c r="A7545" s="1">
        <v>831.45000000012692</v>
      </c>
      <c r="B7545">
        <v>9.791156016981839</v>
      </c>
      <c r="D7545">
        <f t="shared" si="2344"/>
        <v>0.30041021147794378</v>
      </c>
      <c r="E7545">
        <f t="shared" si="2342"/>
        <v>0.29955597611599316</v>
      </c>
      <c r="G7545">
        <f t="shared" si="2360"/>
        <v>0.30041021147794378</v>
      </c>
      <c r="H7545" s="2">
        <f t="shared" si="2361"/>
        <v>0.29955597611599316</v>
      </c>
      <c r="L7545" s="16">
        <f t="shared" si="2345"/>
        <v>0.29965022918881701</v>
      </c>
      <c r="M7545">
        <f t="shared" si="2346"/>
        <v>5.7757307978636617E-7</v>
      </c>
      <c r="P7545" s="19">
        <f t="shared" si="2347"/>
        <v>0.29955661900510699</v>
      </c>
      <c r="Q7545">
        <f t="shared" si="2348"/>
        <v>7.2862010968361562E-7</v>
      </c>
      <c r="T7545" s="19"/>
      <c r="V7545" s="19">
        <f t="shared" si="2349"/>
        <v>-7.9582905744085535E-3</v>
      </c>
      <c r="Y7545" s="19">
        <f t="shared" si="2350"/>
        <v>0.4380863713773554</v>
      </c>
      <c r="Z7545" s="14">
        <f t="shared" si="2351"/>
        <v>1.8954725004648357E-2</v>
      </c>
      <c r="AB7545" s="17">
        <f t="shared" si="2352"/>
        <v>15.184329689145805</v>
      </c>
      <c r="AC7545">
        <f t="shared" si="2353"/>
        <v>29.086322258122561</v>
      </c>
      <c r="AI7545" s="19">
        <f t="shared" si="2354"/>
        <v>0.26057072196881581</v>
      </c>
      <c r="AJ7545">
        <f t="shared" si="2355"/>
        <v>1.5871849243479174E-3</v>
      </c>
      <c r="AO7545" s="3">
        <f t="shared" si="2343"/>
        <v>0.26065839105138111</v>
      </c>
      <c r="AQ7545">
        <f t="shared" si="2356"/>
        <v>831.45000000012692</v>
      </c>
      <c r="AR7545">
        <f t="shared" si="2357"/>
        <v>9.791156016981839</v>
      </c>
      <c r="AS7545" s="5">
        <f t="shared" si="2358"/>
        <v>8.2734079020465146</v>
      </c>
      <c r="AT7545">
        <f t="shared" si="2359"/>
        <v>2.303559340389731</v>
      </c>
    </row>
    <row r="7546" spans="1:46" x14ac:dyDescent="0.25">
      <c r="A7546" s="1">
        <v>831.55000000012694</v>
      </c>
      <c r="B7546">
        <v>9.7931087003449786</v>
      </c>
      <c r="D7546">
        <f t="shared" si="2344"/>
        <v>0.30045003783502688</v>
      </c>
      <c r="E7546">
        <f t="shared" si="2342"/>
        <v>0.29960613322469376</v>
      </c>
      <c r="G7546">
        <f t="shared" si="2360"/>
        <v>0.30045003783502688</v>
      </c>
      <c r="H7546" s="2">
        <f t="shared" si="2361"/>
        <v>0.29960613322469376</v>
      </c>
      <c r="L7546" s="16">
        <f t="shared" si="2345"/>
        <v>0.29970039540125981</v>
      </c>
      <c r="M7546">
        <f t="shared" si="2346"/>
        <v>5.6196377850421984E-7</v>
      </c>
      <c r="P7546" s="19">
        <f t="shared" si="2347"/>
        <v>0.2996067761974488</v>
      </c>
      <c r="Q7546">
        <f t="shared" si="2348"/>
        <v>7.1109018941087434E-7</v>
      </c>
      <c r="T7546" s="19"/>
      <c r="V7546" s="19">
        <f t="shared" si="2349"/>
        <v>-7.9511255573612351E-3</v>
      </c>
      <c r="Y7546" s="19">
        <f t="shared" si="2350"/>
        <v>0.43814349052098689</v>
      </c>
      <c r="Z7546" s="14">
        <f t="shared" si="2351"/>
        <v>1.8959486912580707E-2</v>
      </c>
      <c r="AB7546" s="17">
        <f t="shared" si="2352"/>
        <v>15.186553413845562</v>
      </c>
      <c r="AC7546">
        <f t="shared" si="2353"/>
        <v>29.089245877587391</v>
      </c>
      <c r="AI7546" s="19">
        <f t="shared" si="2354"/>
        <v>0.2606173749558609</v>
      </c>
      <c r="AJ7546">
        <f t="shared" si="2355"/>
        <v>1.5866410320452874E-3</v>
      </c>
      <c r="AO7546" s="3">
        <f t="shared" si="2343"/>
        <v>0.26070505433524627</v>
      </c>
      <c r="AQ7546">
        <f t="shared" si="2356"/>
        <v>831.55000000012694</v>
      </c>
      <c r="AR7546">
        <f t="shared" si="2357"/>
        <v>9.7931087003449786</v>
      </c>
      <c r="AS7546" s="5">
        <f t="shared" si="2358"/>
        <v>8.2752241652643068</v>
      </c>
      <c r="AT7546">
        <f t="shared" si="2359"/>
        <v>2.3039734618370673</v>
      </c>
    </row>
    <row r="7547" spans="1:46" x14ac:dyDescent="0.25">
      <c r="A7547" s="1">
        <v>831.65000000012697</v>
      </c>
      <c r="B7547">
        <v>9.7950613948399532</v>
      </c>
      <c r="D7547">
        <f t="shared" si="2344"/>
        <v>0.30048986419210999</v>
      </c>
      <c r="E7547">
        <f t="shared" si="2342"/>
        <v>0.29965629061932947</v>
      </c>
      <c r="G7547">
        <f t="shared" si="2360"/>
        <v>0.30048986419210999</v>
      </c>
      <c r="H7547" s="2">
        <f t="shared" si="2361"/>
        <v>0.29965629061932947</v>
      </c>
      <c r="L7547" s="16">
        <f t="shared" si="2345"/>
        <v>0.29975056189745075</v>
      </c>
      <c r="M7547">
        <f t="shared" si="2346"/>
        <v>5.4656788288841574E-7</v>
      </c>
      <c r="P7547" s="19">
        <f t="shared" si="2347"/>
        <v>0.29965693367571417</v>
      </c>
      <c r="Q7547">
        <f t="shared" si="2348"/>
        <v>6.9377324514341482E-7</v>
      </c>
      <c r="T7547" s="19"/>
      <c r="V7547" s="19">
        <f t="shared" si="2349"/>
        <v>-7.9439649518301073E-3</v>
      </c>
      <c r="Y7547" s="19">
        <f t="shared" si="2350"/>
        <v>0.43820060548931233</v>
      </c>
      <c r="Z7547" s="14">
        <f t="shared" si="2351"/>
        <v>1.896424826862499E-2</v>
      </c>
      <c r="AB7547" s="17">
        <f t="shared" si="2352"/>
        <v>15.188776975995069</v>
      </c>
      <c r="AC7547">
        <f t="shared" si="2353"/>
        <v>29.092167770395463</v>
      </c>
      <c r="AI7547" s="19">
        <f t="shared" si="2354"/>
        <v>0.26066402918200815</v>
      </c>
      <c r="AJ7547">
        <f t="shared" si="2355"/>
        <v>1.5860971342518534E-3</v>
      </c>
      <c r="AO7547" s="3">
        <f t="shared" si="2343"/>
        <v>0.26075171885651494</v>
      </c>
      <c r="AQ7547">
        <f t="shared" si="2356"/>
        <v>831.65000000012697</v>
      </c>
      <c r="AR7547">
        <f t="shared" si="2357"/>
        <v>9.7950613948399532</v>
      </c>
      <c r="AS7547" s="5">
        <f t="shared" si="2358"/>
        <v>8.2770404767220036</v>
      </c>
      <c r="AT7547">
        <f t="shared" si="2359"/>
        <v>2.3043875078436624</v>
      </c>
    </row>
    <row r="7548" spans="1:46" x14ac:dyDescent="0.25">
      <c r="A7548" s="1">
        <v>831.75000000012699</v>
      </c>
      <c r="B7548">
        <v>9.7970141004428442</v>
      </c>
      <c r="D7548">
        <f t="shared" si="2344"/>
        <v>0.3005296905491931</v>
      </c>
      <c r="E7548">
        <f t="shared" si="2342"/>
        <v>0.29970644829928583</v>
      </c>
      <c r="G7548">
        <f t="shared" si="2360"/>
        <v>0.3005296905491931</v>
      </c>
      <c r="H7548" s="2">
        <f t="shared" si="2361"/>
        <v>0.29970644829928583</v>
      </c>
      <c r="L7548" s="16">
        <f t="shared" si="2345"/>
        <v>0.29980072867675744</v>
      </c>
      <c r="M7548">
        <f t="shared" si="2346"/>
        <v>5.3138541146489131E-7</v>
      </c>
      <c r="P7548" s="19">
        <f t="shared" si="2347"/>
        <v>0.29970709143928859</v>
      </c>
      <c r="Q7548">
        <f t="shared" si="2348"/>
        <v>6.7666929561569101E-7</v>
      </c>
      <c r="T7548" s="19"/>
      <c r="V7548" s="19">
        <f t="shared" si="2349"/>
        <v>-7.9368087575704994E-3</v>
      </c>
      <c r="Y7548" s="19">
        <f t="shared" si="2350"/>
        <v>0.43825771628196108</v>
      </c>
      <c r="Z7548" s="14">
        <f t="shared" si="2351"/>
        <v>1.8969009072246003E-2</v>
      </c>
      <c r="AB7548" s="17">
        <f t="shared" si="2352"/>
        <v>15.191000375579893</v>
      </c>
      <c r="AC7548">
        <f t="shared" si="2353"/>
        <v>29.095087936366859</v>
      </c>
      <c r="AI7548" s="19">
        <f t="shared" si="2354"/>
        <v>0.26071068464669844</v>
      </c>
      <c r="AJ7548">
        <f t="shared" si="2355"/>
        <v>1.585553231062904E-3</v>
      </c>
      <c r="AO7548" s="3">
        <f t="shared" si="2343"/>
        <v>0.26079838461460958</v>
      </c>
      <c r="AQ7548">
        <f t="shared" si="2356"/>
        <v>831.75000000012699</v>
      </c>
      <c r="AR7548">
        <f t="shared" si="2357"/>
        <v>9.7970141004428442</v>
      </c>
      <c r="AS7548" s="5">
        <f t="shared" si="2358"/>
        <v>8.2788568363978392</v>
      </c>
      <c r="AT7548">
        <f t="shared" si="2359"/>
        <v>2.3048014783726147</v>
      </c>
    </row>
    <row r="7549" spans="1:46" x14ac:dyDescent="0.25">
      <c r="A7549" s="1">
        <v>831.85000000012701</v>
      </c>
      <c r="B7549">
        <v>9.7989668171297186</v>
      </c>
      <c r="D7549">
        <f t="shared" si="2344"/>
        <v>0.30056951690627626</v>
      </c>
      <c r="E7549">
        <f t="shared" si="2342"/>
        <v>0.29975660626394818</v>
      </c>
      <c r="G7549">
        <f t="shared" si="2360"/>
        <v>0.30056951690627626</v>
      </c>
      <c r="H7549" s="2">
        <f t="shared" si="2361"/>
        <v>0.29975660626394818</v>
      </c>
      <c r="L7549" s="16">
        <f t="shared" si="2345"/>
        <v>0.29985089573858303</v>
      </c>
      <c r="M7549">
        <f t="shared" si="2346"/>
        <v>5.1641638265677142E-7</v>
      </c>
      <c r="P7549" s="19">
        <f t="shared" si="2347"/>
        <v>0.29975724948755739</v>
      </c>
      <c r="Q7549">
        <f t="shared" si="2348"/>
        <v>6.59778359512217E-7</v>
      </c>
      <c r="T7549" s="19"/>
      <c r="V7549" s="19">
        <f t="shared" si="2349"/>
        <v>-7.9296569743345507E-3</v>
      </c>
      <c r="Y7549" s="19">
        <f t="shared" si="2350"/>
        <v>0.43831482289856505</v>
      </c>
      <c r="Z7549" s="14">
        <f t="shared" si="2351"/>
        <v>1.897376932290927E-2</v>
      </c>
      <c r="AB7549" s="17">
        <f t="shared" si="2352"/>
        <v>15.193223612585708</v>
      </c>
      <c r="AC7549">
        <f t="shared" si="2353"/>
        <v>29.09800637532312</v>
      </c>
      <c r="AI7549" s="19">
        <f t="shared" si="2354"/>
        <v>0.26075734134935424</v>
      </c>
      <c r="AJ7549">
        <f t="shared" si="2355"/>
        <v>1.5850093225751787E-3</v>
      </c>
      <c r="AO7549" s="3">
        <f t="shared" si="2343"/>
        <v>0.26084505160895288</v>
      </c>
      <c r="AQ7549">
        <f t="shared" si="2356"/>
        <v>831.85000000012701</v>
      </c>
      <c r="AR7549">
        <f t="shared" si="2357"/>
        <v>9.7989668171297204</v>
      </c>
      <c r="AS7549" s="5">
        <f t="shared" si="2358"/>
        <v>8.2806732442693285</v>
      </c>
      <c r="AT7549">
        <f t="shared" si="2359"/>
        <v>2.3052153733891743</v>
      </c>
    </row>
    <row r="7550" spans="1:46" x14ac:dyDescent="0.25">
      <c r="A7550" s="1">
        <v>831.95000000012703</v>
      </c>
      <c r="B7550">
        <v>9.8009195448766651</v>
      </c>
      <c r="D7550">
        <f t="shared" si="2344"/>
        <v>0.30060934326335936</v>
      </c>
      <c r="E7550">
        <f t="shared" si="2342"/>
        <v>0.29980676451270222</v>
      </c>
      <c r="G7550">
        <f t="shared" si="2360"/>
        <v>0.30060934326335936</v>
      </c>
      <c r="H7550" s="2">
        <f t="shared" si="2361"/>
        <v>0.29980676451270222</v>
      </c>
      <c r="L7550" s="16">
        <f t="shared" si="2345"/>
        <v>0.29990106308229514</v>
      </c>
      <c r="M7550">
        <f t="shared" si="2346"/>
        <v>5.0166081488837096E-7</v>
      </c>
      <c r="P7550" s="19">
        <f t="shared" si="2347"/>
        <v>0.29980740781990628</v>
      </c>
      <c r="Q7550">
        <f t="shared" si="2348"/>
        <v>6.4310045546629353E-7</v>
      </c>
      <c r="T7550" s="19"/>
      <c r="V7550" s="19">
        <f t="shared" si="2349"/>
        <v>-7.9225096018711236E-3</v>
      </c>
      <c r="Y7550" s="19">
        <f t="shared" si="2350"/>
        <v>0.43837192533876179</v>
      </c>
      <c r="Z7550" s="14">
        <f t="shared" si="2351"/>
        <v>1.8978529020081989E-2</v>
      </c>
      <c r="AB7550" s="17">
        <f t="shared" si="2352"/>
        <v>15.195446686998398</v>
      </c>
      <c r="AC7550">
        <f t="shared" si="2353"/>
        <v>29.100923087088074</v>
      </c>
      <c r="AI7550" s="19">
        <f t="shared" si="2354"/>
        <v>0.26080399928939846</v>
      </c>
      <c r="AJ7550">
        <f t="shared" si="2355"/>
        <v>1.5844654088853457E-3</v>
      </c>
      <c r="AO7550" s="3">
        <f t="shared" si="2343"/>
        <v>0.26089171983896753</v>
      </c>
      <c r="AQ7550">
        <f t="shared" si="2356"/>
        <v>831.95000000012703</v>
      </c>
      <c r="AR7550">
        <f t="shared" si="2357"/>
        <v>9.8009195448766651</v>
      </c>
      <c r="AS7550" s="5">
        <f t="shared" si="2358"/>
        <v>8.2824897003140041</v>
      </c>
      <c r="AT7550">
        <f t="shared" si="2359"/>
        <v>2.3056291928585866</v>
      </c>
    </row>
    <row r="7551" spans="1:46" x14ac:dyDescent="0.25">
      <c r="A7551" s="1">
        <v>832.05000000012706</v>
      </c>
      <c r="B7551">
        <v>9.8028722836597701</v>
      </c>
      <c r="D7551">
        <f t="shared" si="2344"/>
        <v>0.30064916962044247</v>
      </c>
      <c r="E7551">
        <f t="shared" si="2342"/>
        <v>0.29985692304493378</v>
      </c>
      <c r="G7551">
        <f t="shared" si="2360"/>
        <v>0.30064916962044247</v>
      </c>
      <c r="H7551" s="2">
        <f t="shared" si="2361"/>
        <v>0.29985692304493378</v>
      </c>
      <c r="L7551" s="16">
        <f t="shared" si="2345"/>
        <v>0.29995123070729335</v>
      </c>
      <c r="M7551">
        <f t="shared" si="2346"/>
        <v>4.8711872648777612E-7</v>
      </c>
      <c r="P7551" s="19">
        <f t="shared" si="2347"/>
        <v>0.29985756643572115</v>
      </c>
      <c r="Q7551">
        <f t="shared" si="2348"/>
        <v>6.2663560206094162E-7</v>
      </c>
      <c r="T7551" s="19"/>
      <c r="V7551" s="19">
        <f t="shared" si="2349"/>
        <v>-7.9153666399258485E-3</v>
      </c>
      <c r="Y7551" s="19">
        <f t="shared" si="2350"/>
        <v>0.43842902360218966</v>
      </c>
      <c r="Z7551" s="14">
        <f t="shared" si="2351"/>
        <v>1.8983288163231578E-2</v>
      </c>
      <c r="AB7551" s="17">
        <f t="shared" si="2352"/>
        <v>15.197669598803884</v>
      </c>
      <c r="AC7551">
        <f t="shared" si="2353"/>
        <v>29.103838071486141</v>
      </c>
      <c r="AI7551" s="19">
        <f t="shared" si="2354"/>
        <v>0.26085065846627198</v>
      </c>
      <c r="AJ7551">
        <f t="shared" si="2355"/>
        <v>1.5839214900886329E-3</v>
      </c>
      <c r="AO7551" s="3">
        <f t="shared" si="2343"/>
        <v>0.26093838930409485</v>
      </c>
      <c r="AQ7551">
        <f t="shared" si="2356"/>
        <v>832.05000000012706</v>
      </c>
      <c r="AR7551">
        <f t="shared" si="2357"/>
        <v>9.8028722836597684</v>
      </c>
      <c r="AS7551" s="5">
        <f t="shared" si="2358"/>
        <v>8.2843062045101004</v>
      </c>
      <c r="AT7551">
        <f t="shared" si="2359"/>
        <v>2.3060429367439959</v>
      </c>
    </row>
    <row r="7552" spans="1:46" x14ac:dyDescent="0.25">
      <c r="A7552" s="1">
        <v>832.15000000012708</v>
      </c>
      <c r="B7552">
        <v>9.8048250334551259</v>
      </c>
      <c r="D7552">
        <f t="shared" si="2344"/>
        <v>0.30068899597752557</v>
      </c>
      <c r="E7552">
        <f t="shared" si="2342"/>
        <v>0.29990708186002879</v>
      </c>
      <c r="G7552">
        <f t="shared" si="2360"/>
        <v>0.30068899597752557</v>
      </c>
      <c r="H7552" s="2">
        <f t="shared" si="2361"/>
        <v>0.29990708186002879</v>
      </c>
      <c r="L7552" s="16">
        <f t="shared" si="2345"/>
        <v>0.30000139861295594</v>
      </c>
      <c r="M7552">
        <f t="shared" si="2346"/>
        <v>4.7279013576310961E-7</v>
      </c>
      <c r="P7552" s="19">
        <f t="shared" si="2347"/>
        <v>0.29990772533438792</v>
      </c>
      <c r="Q7552">
        <f t="shared" si="2348"/>
        <v>6.1038381782872483E-7</v>
      </c>
      <c r="T7552" s="19"/>
      <c r="V7552" s="19">
        <f t="shared" si="2349"/>
        <v>-7.9082280882411208E-3</v>
      </c>
      <c r="Y7552" s="19">
        <f t="shared" si="2350"/>
        <v>0.43848611768849211</v>
      </c>
      <c r="Z7552" s="14">
        <f t="shared" si="2351"/>
        <v>1.8988046751826925E-2</v>
      </c>
      <c r="AB7552" s="17">
        <f t="shared" si="2352"/>
        <v>15.199892347988293</v>
      </c>
      <c r="AC7552">
        <f t="shared" si="2353"/>
        <v>29.106751328344114</v>
      </c>
      <c r="AI7552" s="19">
        <f t="shared" si="2354"/>
        <v>0.26089731887937906</v>
      </c>
      <c r="AJ7552">
        <f t="shared" si="2355"/>
        <v>1.5833775662831579E-3</v>
      </c>
      <c r="AO7552" s="3">
        <f t="shared" si="2343"/>
        <v>0.26098506000375732</v>
      </c>
      <c r="AQ7552">
        <f t="shared" si="2356"/>
        <v>832.15000000012708</v>
      </c>
      <c r="AR7552">
        <f t="shared" si="2357"/>
        <v>9.8048250334551259</v>
      </c>
      <c r="AS7552" s="5">
        <f t="shared" si="2358"/>
        <v>8.2861227568344233</v>
      </c>
      <c r="AT7552">
        <f t="shared" si="2359"/>
        <v>2.3064566050129049</v>
      </c>
    </row>
    <row r="7553" spans="1:46" x14ac:dyDescent="0.25">
      <c r="A7553" s="1">
        <v>832.2500000001271</v>
      </c>
      <c r="B7553">
        <v>9.8067777942388314</v>
      </c>
      <c r="D7553">
        <f t="shared" si="2344"/>
        <v>0.30072882233460874</v>
      </c>
      <c r="E7553">
        <f t="shared" si="2342"/>
        <v>0.29995724095737325</v>
      </c>
      <c r="G7553">
        <f t="shared" si="2360"/>
        <v>0.30072882233460874</v>
      </c>
      <c r="H7553" s="2">
        <f t="shared" si="2361"/>
        <v>0.29995724095737325</v>
      </c>
      <c r="L7553" s="16">
        <f t="shared" si="2345"/>
        <v>0.3000515667986754</v>
      </c>
      <c r="M7553">
        <f t="shared" si="2346"/>
        <v>4.5867506095235689E-7</v>
      </c>
      <c r="P7553" s="19">
        <f t="shared" si="2347"/>
        <v>0.29995788451529248</v>
      </c>
      <c r="Q7553">
        <f t="shared" si="2348"/>
        <v>5.9434512125209962E-7</v>
      </c>
      <c r="T7553" s="19"/>
      <c r="V7553" s="19">
        <f t="shared" si="2349"/>
        <v>-7.9010939465561335E-3</v>
      </c>
      <c r="Y7553" s="19">
        <f t="shared" si="2350"/>
        <v>0.43854320759731497</v>
      </c>
      <c r="Z7553" s="14">
        <f t="shared" si="2351"/>
        <v>1.899280478533762E-2</v>
      </c>
      <c r="AB7553" s="17">
        <f t="shared" si="2352"/>
        <v>15.202114934537825</v>
      </c>
      <c r="AC7553">
        <f t="shared" si="2353"/>
        <v>29.10966285748972</v>
      </c>
      <c r="AI7553" s="19">
        <f t="shared" si="2354"/>
        <v>0.26094398052816081</v>
      </c>
      <c r="AJ7553">
        <f t="shared" si="2355"/>
        <v>1.5828336375640864E-3</v>
      </c>
      <c r="AO7553" s="3">
        <f t="shared" si="2343"/>
        <v>0.26103173193735896</v>
      </c>
      <c r="AQ7553">
        <f t="shared" si="2356"/>
        <v>832.25000000012722</v>
      </c>
      <c r="AR7553">
        <f t="shared" si="2357"/>
        <v>9.8067777942388314</v>
      </c>
      <c r="AS7553" s="5">
        <f t="shared" si="2358"/>
        <v>8.2879393572652145</v>
      </c>
      <c r="AT7553">
        <f t="shared" si="2359"/>
        <v>2.3068701976284598</v>
      </c>
    </row>
    <row r="7554" spans="1:46" x14ac:dyDescent="0.25">
      <c r="A7554" s="1">
        <v>832.35000000012712</v>
      </c>
      <c r="B7554">
        <v>9.8087305659869877</v>
      </c>
      <c r="D7554">
        <f t="shared" si="2344"/>
        <v>0.30076864869169184</v>
      </c>
      <c r="E7554">
        <f t="shared" ref="E7554:E7617" si="2362">(B7554-$B$2)/($B$25111-$B$2)</f>
        <v>0.30000740033635326</v>
      </c>
      <c r="G7554">
        <f t="shared" si="2360"/>
        <v>0.30076864869169184</v>
      </c>
      <c r="H7554" s="2">
        <f t="shared" si="2361"/>
        <v>0.30000740033635326</v>
      </c>
      <c r="L7554" s="16">
        <f t="shared" si="2345"/>
        <v>0.30010173526382999</v>
      </c>
      <c r="M7554">
        <f t="shared" si="2346"/>
        <v>4.4477352026244071E-7</v>
      </c>
      <c r="P7554" s="19">
        <f t="shared" si="2347"/>
        <v>0.30000804397782094</v>
      </c>
      <c r="Q7554">
        <f t="shared" si="2348"/>
        <v>5.7851953076264111E-7</v>
      </c>
      <c r="T7554" s="19"/>
      <c r="V7554" s="19">
        <f t="shared" si="2349"/>
        <v>-7.8939642146068443E-3</v>
      </c>
      <c r="Y7554" s="19">
        <f t="shared" si="2350"/>
        <v>0.43860029332830797</v>
      </c>
      <c r="Z7554" s="14">
        <f t="shared" si="2351"/>
        <v>1.899756226323443E-2</v>
      </c>
      <c r="AB7554" s="17">
        <f t="shared" si="2352"/>
        <v>15.204337358438853</v>
      </c>
      <c r="AC7554">
        <f t="shared" si="2353"/>
        <v>29.112572658752701</v>
      </c>
      <c r="AI7554" s="19">
        <f t="shared" si="2354"/>
        <v>0.26099064341203992</v>
      </c>
      <c r="AJ7554">
        <f t="shared" si="2355"/>
        <v>1.5822897040280158E-3</v>
      </c>
      <c r="AO7554" s="3">
        <f t="shared" ref="AO7554:AO7617" si="2363">$AH$6*LOG(((1+L7554)*$AH$2)^$AH$5+$AH$4)/LOG($AH$7)+$AH$3</f>
        <v>0.26107840510435931</v>
      </c>
      <c r="AQ7554">
        <f t="shared" si="2356"/>
        <v>832.35000000012712</v>
      </c>
      <c r="AR7554">
        <f t="shared" si="2357"/>
        <v>9.8087305659869859</v>
      </c>
      <c r="AS7554" s="5">
        <f t="shared" si="2358"/>
        <v>8.2897560057799993</v>
      </c>
      <c r="AT7554">
        <f t="shared" si="2359"/>
        <v>2.3072837145560086</v>
      </c>
    </row>
    <row r="7555" spans="1:46" x14ac:dyDescent="0.25">
      <c r="A7555" s="1">
        <v>832.45000000012715</v>
      </c>
      <c r="B7555">
        <v>9.8106833486757097</v>
      </c>
      <c r="D7555">
        <f t="shared" ref="D7555:D7618" si="2364">(A7555-$A$2)/($A$25111-$A$2)</f>
        <v>0.30080847504877495</v>
      </c>
      <c r="E7555">
        <f t="shared" si="2362"/>
        <v>0.30005755999635542</v>
      </c>
      <c r="G7555">
        <f t="shared" si="2360"/>
        <v>0.30080847504877495</v>
      </c>
      <c r="H7555" s="2">
        <f t="shared" si="2361"/>
        <v>0.30005755999635542</v>
      </c>
      <c r="L7555" s="16">
        <f t="shared" ref="L7555:L7618" si="2365">$K$4*_xlfn.ERF.PRECISE($K$2*H7555+$K$3)+$K$5</f>
        <v>0.30015190400780867</v>
      </c>
      <c r="M7555">
        <f t="shared" ref="M7555:M7618" si="2366">(G7555-L7555)^2</f>
        <v>4.3108553183554535E-7</v>
      </c>
      <c r="P7555" s="19">
        <f t="shared" ref="P7555:P7618" si="2367">$O$4*TANH($O$2*H7555+$O$3)+$O$5</f>
        <v>0.30005820372136005</v>
      </c>
      <c r="Q7555">
        <f t="shared" ref="Q7555:Q7618" si="2368">(G7555-P7555)^2</f>
        <v>5.6290706474091236E-7</v>
      </c>
      <c r="T7555" s="19"/>
      <c r="V7555" s="19">
        <f t="shared" ref="V7555:V7618" si="2369">($X$11*EXP(-((E7555-$X$13)^2)/(2*$X$12*$X$12))/SQRT(2*PI()*$X$12*$X$12))</f>
        <v>-7.8868388921259341E-3</v>
      </c>
      <c r="Y7555" s="19">
        <f t="shared" ref="Y7555:Y7618" si="2370">($X$4*TANH($X$2*H7555+$X$3))+($X$9*LOG(((1+H7555)*$X$5)^$X$8+$X$7,$X$10)+$X$6) +($X$11*EXP(-((H7555-$X$13)^2)/(2*$X$12*$X$12))/SQRT(2*PI()*$X$12*$X$12))+($X$14*EXP(-((H7555-$X$16)^2)/(2*$X$15*$X$15))/SQRT(2*PI()*$X$15*$X$15))</f>
        <v>0.43865737488112472</v>
      </c>
      <c r="Z7555" s="14">
        <f t="shared" ref="Z7555:Z7618" si="2371">(G7555-Y7555)^2</f>
        <v>1.9002319184989201E-2</v>
      </c>
      <c r="AB7555" s="17">
        <f t="shared" ref="AB7555:AB7618" si="2372">( Y7555-$J$2)*($B$25111-$B$2)/($I$2-$J$2)+$B$2</f>
        <v>15.20655961967789</v>
      </c>
      <c r="AC7555">
        <f t="shared" ref="AC7555:AC7618" si="2373">(B7555-AB7555)^2</f>
        <v>29.115480731964393</v>
      </c>
      <c r="AI7555" s="19">
        <f t="shared" ref="AI7555:AI7618" si="2374">$AH$6*LOG(((1+H7555)*$AH$2)^$AH$5+$AH$4,$AH$7)+$AH$3</f>
        <v>0.26103730753045706</v>
      </c>
      <c r="AJ7555">
        <f t="shared" ref="AJ7555:AJ7618" si="2375">(G7555-AI7555)^2</f>
        <v>1.5817457657701036E-3</v>
      </c>
      <c r="AO7555" s="3">
        <f t="shared" si="2363"/>
        <v>0.26112507950418085</v>
      </c>
      <c r="AQ7555">
        <f t="shared" ref="AQ7555:AQ7618" si="2376">( G7555-$J$2)*($A$25111-$A$2)/($I$2-$J$2)+$A$2</f>
        <v>832.45000000012715</v>
      </c>
      <c r="AR7555">
        <f t="shared" ref="AR7555:AR7618" si="2377">( H7555-$J$2)*($B$25111-$B$2)/($I$2-$J$2)+$B$2</f>
        <v>9.8106833486757097</v>
      </c>
      <c r="AS7555" s="5">
        <f t="shared" ref="AS7555:AS7618" si="2378">( AI7555-$J$2)*($B$25111-$B$2)/($I$2-$J$2)+$B$2</f>
        <v>8.2915727023570014</v>
      </c>
      <c r="AT7555">
        <f t="shared" ref="AT7555:AT7618" si="2379">(AR7555-AS7555)^2</f>
        <v>2.3076971557588437</v>
      </c>
    </row>
    <row r="7556" spans="1:46" x14ac:dyDescent="0.25">
      <c r="A7556" s="1">
        <v>832.55000000012717</v>
      </c>
      <c r="B7556">
        <v>9.8126361422811037</v>
      </c>
      <c r="D7556">
        <f t="shared" si="2364"/>
        <v>0.30084830140585805</v>
      </c>
      <c r="E7556">
        <f t="shared" si="2362"/>
        <v>0.30010771993676588</v>
      </c>
      <c r="G7556">
        <f t="shared" si="2360"/>
        <v>0.30084830140585805</v>
      </c>
      <c r="H7556" s="2">
        <f t="shared" si="2361"/>
        <v>0.30010771993676588</v>
      </c>
      <c r="L7556" s="16">
        <f t="shared" si="2365"/>
        <v>0.3002020730299968</v>
      </c>
      <c r="M7556">
        <f t="shared" si="2366"/>
        <v>4.1761111376827869E-7</v>
      </c>
      <c r="P7556" s="19">
        <f t="shared" si="2367"/>
        <v>0.30010836374529576</v>
      </c>
      <c r="Q7556">
        <f t="shared" si="2368"/>
        <v>5.4750774151840266E-7</v>
      </c>
      <c r="T7556" s="19"/>
      <c r="V7556" s="19">
        <f t="shared" si="2369"/>
        <v>-7.8797179788429577E-3</v>
      </c>
      <c r="Y7556" s="19">
        <f t="shared" si="2370"/>
        <v>0.43871445225542149</v>
      </c>
      <c r="Z7556" s="14">
        <f t="shared" si="2371"/>
        <v>1.9007075550074581E-2</v>
      </c>
      <c r="AB7556" s="17">
        <f t="shared" si="2372"/>
        <v>15.20878171824155</v>
      </c>
      <c r="AC7556">
        <f t="shared" si="2373"/>
        <v>29.118387076957497</v>
      </c>
      <c r="AI7556" s="19">
        <f t="shared" si="2374"/>
        <v>0.26108397288283536</v>
      </c>
      <c r="AJ7556">
        <f t="shared" si="2375"/>
        <v>1.5812018228868764E-3</v>
      </c>
      <c r="AO7556" s="3">
        <f t="shared" si="2363"/>
        <v>0.26117175513622826</v>
      </c>
      <c r="AQ7556">
        <f t="shared" si="2376"/>
        <v>832.55000000012717</v>
      </c>
      <c r="AR7556">
        <f t="shared" si="2377"/>
        <v>9.8126361422811037</v>
      </c>
      <c r="AS7556" s="5">
        <f t="shared" si="2378"/>
        <v>8.2933894469737623</v>
      </c>
      <c r="AT7556">
        <f t="shared" si="2379"/>
        <v>2.3081105212022779</v>
      </c>
    </row>
    <row r="7557" spans="1:46" x14ac:dyDescent="0.25">
      <c r="A7557" s="1">
        <v>832.65000000012719</v>
      </c>
      <c r="B7557">
        <v>9.8145889467792955</v>
      </c>
      <c r="D7557">
        <f t="shared" si="2364"/>
        <v>0.30088812776294116</v>
      </c>
      <c r="E7557">
        <f t="shared" si="2362"/>
        <v>0.30015788015697148</v>
      </c>
      <c r="G7557">
        <f t="shared" si="2360"/>
        <v>0.30088812776294116</v>
      </c>
      <c r="H7557" s="2">
        <f t="shared" si="2361"/>
        <v>0.30015788015697148</v>
      </c>
      <c r="L7557" s="16">
        <f t="shared" si="2365"/>
        <v>0.30025224232978687</v>
      </c>
      <c r="M7557">
        <f t="shared" si="2366"/>
        <v>4.0435028409782274E-7</v>
      </c>
      <c r="P7557" s="19">
        <f t="shared" si="2367"/>
        <v>0.30015852404901505</v>
      </c>
      <c r="Q7557">
        <f t="shared" si="2368"/>
        <v>5.3232157937477005E-7</v>
      </c>
      <c r="T7557" s="19"/>
      <c r="V7557" s="19">
        <f t="shared" si="2369"/>
        <v>-7.8726014744841567E-3</v>
      </c>
      <c r="Y7557" s="19">
        <f t="shared" si="2370"/>
        <v>0.43877152545085835</v>
      </c>
      <c r="Z7557" s="14">
        <f t="shared" si="2371"/>
        <v>1.9011831357964328E-2</v>
      </c>
      <c r="AB7557" s="17">
        <f t="shared" si="2372"/>
        <v>15.211003654116602</v>
      </c>
      <c r="AC7557">
        <f t="shared" si="2373"/>
        <v>29.121291693566391</v>
      </c>
      <c r="AI7557" s="19">
        <f t="shared" si="2374"/>
        <v>0.26113063946857862</v>
      </c>
      <c r="AJ7557">
        <f t="shared" si="2375"/>
        <v>1.5806578754763746E-3</v>
      </c>
      <c r="AO7557" s="3">
        <f t="shared" si="2363"/>
        <v>0.26121843199996109</v>
      </c>
      <c r="AQ7557">
        <f t="shared" si="2376"/>
        <v>832.65000000012719</v>
      </c>
      <c r="AR7557">
        <f t="shared" si="2377"/>
        <v>9.8145889467792955</v>
      </c>
      <c r="AS7557" s="5">
        <f t="shared" si="2378"/>
        <v>8.2952062396070723</v>
      </c>
      <c r="AT7557">
        <f t="shared" si="2379"/>
        <v>2.3085238108539938</v>
      </c>
    </row>
    <row r="7558" spans="1:46" x14ac:dyDescent="0.25">
      <c r="A7558" s="1">
        <v>832.75000000012722</v>
      </c>
      <c r="B7558">
        <v>9.8165417621464091</v>
      </c>
      <c r="D7558">
        <f t="shared" si="2364"/>
        <v>0.30092795412002432</v>
      </c>
      <c r="E7558">
        <f t="shared" si="2362"/>
        <v>0.30020804065635887</v>
      </c>
      <c r="G7558">
        <f t="shared" ref="G7558:G7621" si="2380">($I$2-$J$2)*D7558+$J$2</f>
        <v>0.30092795412002432</v>
      </c>
      <c r="H7558" s="2">
        <f t="shared" si="2361"/>
        <v>0.30020804065635887</v>
      </c>
      <c r="L7558" s="16">
        <f t="shared" si="2365"/>
        <v>0.30030241190656071</v>
      </c>
      <c r="M7558">
        <f t="shared" si="2366"/>
        <v>3.9130306082495837E-7</v>
      </c>
      <c r="P7558" s="19">
        <f t="shared" si="2367"/>
        <v>0.30020868463190448</v>
      </c>
      <c r="Q7558">
        <f t="shared" si="2368"/>
        <v>5.173485965401834E-7</v>
      </c>
      <c r="T7558" s="19"/>
      <c r="V7558" s="19">
        <f t="shared" si="2369"/>
        <v>-7.8654893787726311E-3</v>
      </c>
      <c r="Y7558" s="19">
        <f t="shared" si="2370"/>
        <v>0.4388285944670971</v>
      </c>
      <c r="Z7558" s="14">
        <f t="shared" si="2371"/>
        <v>1.9016586608132716E-2</v>
      </c>
      <c r="AB7558" s="17">
        <f t="shared" si="2372"/>
        <v>15.213225427289878</v>
      </c>
      <c r="AC7558">
        <f t="shared" si="2373"/>
        <v>29.124194581626341</v>
      </c>
      <c r="AI7558" s="19">
        <f t="shared" si="2374"/>
        <v>0.26117730728714683</v>
      </c>
      <c r="AJ7558">
        <f t="shared" si="2375"/>
        <v>1.5801139236321531E-3</v>
      </c>
      <c r="AO7558" s="3">
        <f t="shared" si="2363"/>
        <v>0.26126511009476405</v>
      </c>
      <c r="AQ7558">
        <f t="shared" si="2376"/>
        <v>832.75000000012722</v>
      </c>
      <c r="AR7558">
        <f t="shared" si="2377"/>
        <v>9.8165417621464091</v>
      </c>
      <c r="AS7558" s="5">
        <f t="shared" si="2378"/>
        <v>8.297023080235908</v>
      </c>
      <c r="AT7558">
        <f t="shared" si="2379"/>
        <v>2.3089370246750267</v>
      </c>
    </row>
    <row r="7559" spans="1:46" x14ac:dyDescent="0.25">
      <c r="A7559" s="1">
        <v>832.85000000012724</v>
      </c>
      <c r="B7559">
        <v>9.8184945883585737</v>
      </c>
      <c r="D7559">
        <f t="shared" si="2364"/>
        <v>0.30096778047710743</v>
      </c>
      <c r="E7559">
        <f t="shared" si="2362"/>
        <v>0.30025820143431492</v>
      </c>
      <c r="G7559">
        <f t="shared" si="2380"/>
        <v>0.30096778047710743</v>
      </c>
      <c r="H7559" s="2">
        <f t="shared" ref="H7559:H7622" si="2381">($I$2-$J$2)*E7559+$J$2</f>
        <v>0.30025820143431492</v>
      </c>
      <c r="L7559" s="16">
        <f t="shared" si="2365"/>
        <v>0.3003525817597108</v>
      </c>
      <c r="M7559">
        <f t="shared" si="2366"/>
        <v>3.7846946188645315E-7</v>
      </c>
      <c r="P7559" s="19">
        <f t="shared" si="2367"/>
        <v>0.30025884549335102</v>
      </c>
      <c r="Q7559">
        <f t="shared" si="2368"/>
        <v>5.0258881119369285E-7</v>
      </c>
      <c r="T7559" s="19"/>
      <c r="V7559" s="19">
        <f t="shared" si="2369"/>
        <v>-7.8583816914282265E-3</v>
      </c>
      <c r="Y7559" s="19">
        <f t="shared" si="2370"/>
        <v>0.43888565930380569</v>
      </c>
      <c r="Z7559" s="14">
        <f t="shared" si="2371"/>
        <v>1.9021341300055825E-2</v>
      </c>
      <c r="AB7559" s="17">
        <f t="shared" si="2372"/>
        <v>15.215447037748454</v>
      </c>
      <c r="AC7559">
        <f t="shared" si="2373"/>
        <v>29.127095740975431</v>
      </c>
      <c r="AI7559" s="19">
        <f t="shared" si="2374"/>
        <v>0.26122397633794403</v>
      </c>
      <c r="AJ7559">
        <f t="shared" si="2375"/>
        <v>1.5795699674521816E-3</v>
      </c>
      <c r="AO7559" s="3">
        <f t="shared" si="2363"/>
        <v>0.26131178942011646</v>
      </c>
      <c r="AQ7559">
        <f t="shared" si="2376"/>
        <v>832.85000000012724</v>
      </c>
      <c r="AR7559">
        <f t="shared" si="2377"/>
        <v>9.8184945883585737</v>
      </c>
      <c r="AS7559" s="5">
        <f t="shared" si="2378"/>
        <v>8.2988399688370649</v>
      </c>
      <c r="AT7559">
        <f t="shared" si="2379"/>
        <v>2.3093501626330619</v>
      </c>
    </row>
    <row r="7560" spans="1:46" x14ac:dyDescent="0.25">
      <c r="A7560" s="1">
        <v>832.95000000012726</v>
      </c>
      <c r="B7560">
        <v>9.8204474253919223</v>
      </c>
      <c r="D7560">
        <f t="shared" si="2364"/>
        <v>0.30100760683419053</v>
      </c>
      <c r="E7560">
        <f t="shared" si="2362"/>
        <v>0.30030836249022663</v>
      </c>
      <c r="G7560">
        <f t="shared" si="2380"/>
        <v>0.30100760683419053</v>
      </c>
      <c r="H7560" s="2">
        <f t="shared" si="2381"/>
        <v>0.30030836249022663</v>
      </c>
      <c r="L7560" s="16">
        <f t="shared" si="2365"/>
        <v>0.30040275188860477</v>
      </c>
      <c r="M7560">
        <f t="shared" si="2366"/>
        <v>3.6584950519955796E-7</v>
      </c>
      <c r="P7560" s="19">
        <f t="shared" si="2367"/>
        <v>0.30030900663274152</v>
      </c>
      <c r="Q7560">
        <f t="shared" si="2368"/>
        <v>4.8804224146460821E-7</v>
      </c>
      <c r="T7560" s="19"/>
      <c r="V7560" s="19">
        <f t="shared" si="2369"/>
        <v>-7.8512784121676053E-3</v>
      </c>
      <c r="Y7560" s="19">
        <f t="shared" si="2370"/>
        <v>0.43894271996065365</v>
      </c>
      <c r="Z7560" s="14">
        <f t="shared" si="2371"/>
        <v>1.9026095433210176E-2</v>
      </c>
      <c r="AB7560" s="17">
        <f t="shared" si="2372"/>
        <v>15.217668485479461</v>
      </c>
      <c r="AC7560">
        <f t="shared" si="2373"/>
        <v>29.129995171452453</v>
      </c>
      <c r="AI7560" s="19">
        <f t="shared" si="2374"/>
        <v>0.26127064662041066</v>
      </c>
      <c r="AJ7560">
        <f t="shared" si="2375"/>
        <v>1.5790260070315243E-3</v>
      </c>
      <c r="AO7560" s="3">
        <f t="shared" si="2363"/>
        <v>0.26135846997540324</v>
      </c>
      <c r="AQ7560">
        <f t="shared" si="2376"/>
        <v>832.95000000012726</v>
      </c>
      <c r="AR7560">
        <f t="shared" si="2377"/>
        <v>9.8204474253919223</v>
      </c>
      <c r="AS7560" s="5">
        <f t="shared" si="2378"/>
        <v>8.3006569053887631</v>
      </c>
      <c r="AT7560">
        <f t="shared" si="2379"/>
        <v>2.3097632246914728</v>
      </c>
    </row>
    <row r="7561" spans="1:46" x14ac:dyDescent="0.25">
      <c r="A7561" s="1">
        <v>833.05000000012728</v>
      </c>
      <c r="B7561">
        <v>9.8224002732226019</v>
      </c>
      <c r="D7561">
        <f t="shared" si="2364"/>
        <v>0.30104743319127364</v>
      </c>
      <c r="E7561">
        <f t="shared" si="2362"/>
        <v>0.30035852382348122</v>
      </c>
      <c r="G7561">
        <f t="shared" si="2380"/>
        <v>0.30104743319127364</v>
      </c>
      <c r="H7561" s="2">
        <f t="shared" si="2381"/>
        <v>0.30035852382348122</v>
      </c>
      <c r="L7561" s="16">
        <f t="shared" si="2365"/>
        <v>0.30045292229265286</v>
      </c>
      <c r="M7561">
        <f t="shared" si="2366"/>
        <v>3.5344320857888906E-7</v>
      </c>
      <c r="P7561" s="19">
        <f t="shared" si="2367"/>
        <v>0.30035916804946328</v>
      </c>
      <c r="Q7561">
        <f t="shared" si="2368"/>
        <v>4.7370890543123837E-7</v>
      </c>
      <c r="T7561" s="19"/>
      <c r="V7561" s="19">
        <f t="shared" si="2369"/>
        <v>-7.8441795407041999E-3</v>
      </c>
      <c r="Y7561" s="19">
        <f t="shared" si="2370"/>
        <v>0.43899977643731336</v>
      </c>
      <c r="Z7561" s="14">
        <f t="shared" si="2371"/>
        <v>1.903084900707316E-2</v>
      </c>
      <c r="AB7561" s="17">
        <f t="shared" si="2372"/>
        <v>15.219889770470143</v>
      </c>
      <c r="AC7561">
        <f t="shared" si="2373"/>
        <v>29.132892872897514</v>
      </c>
      <c r="AI7561" s="19">
        <f t="shared" si="2374"/>
        <v>0.2613173181339703</v>
      </c>
      <c r="AJ7561">
        <f t="shared" si="2375"/>
        <v>1.5784820424665615E-3</v>
      </c>
      <c r="AO7561" s="3">
        <f t="shared" si="2363"/>
        <v>0.26140515176006551</v>
      </c>
      <c r="AQ7561">
        <f t="shared" si="2376"/>
        <v>833.05000000012728</v>
      </c>
      <c r="AR7561">
        <f t="shared" si="2377"/>
        <v>9.8224002732226019</v>
      </c>
      <c r="AS7561" s="5">
        <f t="shared" si="2378"/>
        <v>8.3024738898685584</v>
      </c>
      <c r="AT7561">
        <f t="shared" si="2379"/>
        <v>2.3101762108157029</v>
      </c>
    </row>
    <row r="7562" spans="1:46" x14ac:dyDescent="0.25">
      <c r="A7562" s="1">
        <v>833.15000000012731</v>
      </c>
      <c r="B7562">
        <v>9.8243531318267525</v>
      </c>
      <c r="D7562">
        <f t="shared" si="2364"/>
        <v>0.3010872595483568</v>
      </c>
      <c r="E7562">
        <f t="shared" si="2362"/>
        <v>0.30040868543346588</v>
      </c>
      <c r="G7562">
        <f t="shared" si="2380"/>
        <v>0.3010872595483568</v>
      </c>
      <c r="H7562" s="2">
        <f t="shared" si="2381"/>
        <v>0.30040868543346588</v>
      </c>
      <c r="L7562" s="16">
        <f t="shared" si="2365"/>
        <v>0.30050309297122979</v>
      </c>
      <c r="M7562">
        <f t="shared" si="2366"/>
        <v>3.4125058983228683E-7</v>
      </c>
      <c r="P7562" s="19">
        <f t="shared" si="2367"/>
        <v>0.30040932974290352</v>
      </c>
      <c r="Q7562">
        <f t="shared" si="2368"/>
        <v>4.5958882112192368E-7</v>
      </c>
      <c r="T7562" s="19"/>
      <c r="V7562" s="19">
        <f t="shared" si="2369"/>
        <v>-7.8370850767482715E-3</v>
      </c>
      <c r="Y7562" s="19">
        <f t="shared" si="2370"/>
        <v>0.43905682873346169</v>
      </c>
      <c r="Z7562" s="14">
        <f t="shared" si="2371"/>
        <v>1.9035602021123445E-2</v>
      </c>
      <c r="AB7562" s="17">
        <f t="shared" si="2372"/>
        <v>15.222110892707924</v>
      </c>
      <c r="AC7562">
        <f t="shared" si="2373"/>
        <v>29.13578884515292</v>
      </c>
      <c r="AI7562" s="19">
        <f t="shared" si="2374"/>
        <v>0.26136399087806339</v>
      </c>
      <c r="AJ7562">
        <f t="shared" si="2375"/>
        <v>1.5779380738523139E-3</v>
      </c>
      <c r="AO7562" s="3">
        <f t="shared" si="2363"/>
        <v>0.26145183477352618</v>
      </c>
      <c r="AQ7562">
        <f t="shared" si="2376"/>
        <v>833.15000000012742</v>
      </c>
      <c r="AR7562">
        <f t="shared" si="2377"/>
        <v>9.8243531318267543</v>
      </c>
      <c r="AS7562" s="5">
        <f t="shared" si="2378"/>
        <v>8.304290922254669</v>
      </c>
      <c r="AT7562">
        <f t="shared" si="2379"/>
        <v>2.31058912096917</v>
      </c>
    </row>
    <row r="7563" spans="1:46" x14ac:dyDescent="0.25">
      <c r="A7563" s="1">
        <v>833.25000000012733</v>
      </c>
      <c r="B7563">
        <v>9.8263060011805319</v>
      </c>
      <c r="D7563">
        <f t="shared" si="2364"/>
        <v>0.30112708590543991</v>
      </c>
      <c r="E7563">
        <f t="shared" si="2362"/>
        <v>0.30045884731956812</v>
      </c>
      <c r="G7563">
        <f t="shared" si="2380"/>
        <v>0.30112708590543991</v>
      </c>
      <c r="H7563" s="2">
        <f t="shared" si="2381"/>
        <v>0.30045884731956812</v>
      </c>
      <c r="L7563" s="16">
        <f t="shared" si="2365"/>
        <v>0.30055326392373161</v>
      </c>
      <c r="M7563">
        <f t="shared" si="2366"/>
        <v>3.2927166669164072E-7</v>
      </c>
      <c r="P7563" s="19">
        <f t="shared" si="2367"/>
        <v>0.30045949171244973</v>
      </c>
      <c r="Q7563">
        <f t="shared" si="2368"/>
        <v>4.4568200651420033E-7</v>
      </c>
      <c r="T7563" s="19"/>
      <c r="V7563" s="19">
        <f t="shared" si="2369"/>
        <v>-7.8299950200068531E-3</v>
      </c>
      <c r="Y7563" s="19">
        <f t="shared" si="2370"/>
        <v>0.43911387684877984</v>
      </c>
      <c r="Z7563" s="14">
        <f t="shared" si="2371"/>
        <v>1.9040354474840999E-2</v>
      </c>
      <c r="AB7563" s="17">
        <f t="shared" si="2372"/>
        <v>15.224331852180391</v>
      </c>
      <c r="AC7563">
        <f t="shared" si="2373"/>
        <v>29.138683088062759</v>
      </c>
      <c r="AI7563" s="19">
        <f t="shared" si="2374"/>
        <v>0.26141066485209419</v>
      </c>
      <c r="AJ7563">
        <f t="shared" si="2375"/>
        <v>1.5773941012866431E-3</v>
      </c>
      <c r="AO7563" s="3">
        <f t="shared" si="2363"/>
        <v>0.26149851901524523</v>
      </c>
      <c r="AQ7563">
        <f t="shared" si="2376"/>
        <v>833.25000000012733</v>
      </c>
      <c r="AR7563">
        <f t="shared" si="2377"/>
        <v>9.8263060011805319</v>
      </c>
      <c r="AS7563" s="5">
        <f t="shared" si="2378"/>
        <v>8.3061080025238994</v>
      </c>
      <c r="AT7563">
        <f t="shared" si="2379"/>
        <v>2.311001955119631</v>
      </c>
    </row>
    <row r="7564" spans="1:46" x14ac:dyDescent="0.25">
      <c r="A7564" s="1">
        <v>833.35000000012735</v>
      </c>
      <c r="B7564">
        <v>9.8282588812600906</v>
      </c>
      <c r="D7564">
        <f t="shared" si="2364"/>
        <v>0.30116691226252301</v>
      </c>
      <c r="E7564">
        <f t="shared" si="2362"/>
        <v>0.30050900948117543</v>
      </c>
      <c r="G7564">
        <f t="shared" si="2380"/>
        <v>0.30116691226252301</v>
      </c>
      <c r="H7564" s="2">
        <f t="shared" si="2381"/>
        <v>0.30050900948117543</v>
      </c>
      <c r="L7564" s="16">
        <f t="shared" si="2365"/>
        <v>0.30060343514953303</v>
      </c>
      <c r="M7564">
        <f t="shared" si="2366"/>
        <v>3.1750645686352849E-7</v>
      </c>
      <c r="P7564" s="19">
        <f t="shared" si="2367"/>
        <v>0.30050965395748924</v>
      </c>
      <c r="Q7564">
        <f t="shared" si="2368"/>
        <v>4.3198847953586415E-7</v>
      </c>
      <c r="T7564" s="19"/>
      <c r="V7564" s="19">
        <f t="shared" si="2369"/>
        <v>-7.8229093701838014E-3</v>
      </c>
      <c r="Y7564" s="19">
        <f t="shared" si="2370"/>
        <v>0.43917092078294917</v>
      </c>
      <c r="Z7564" s="14">
        <f t="shared" si="2371"/>
        <v>1.9045106367705854E-2</v>
      </c>
      <c r="AB7564" s="17">
        <f t="shared" si="2372"/>
        <v>15.226552648875142</v>
      </c>
      <c r="AC7564">
        <f t="shared" si="2373"/>
        <v>29.141575601471505</v>
      </c>
      <c r="AI7564" s="19">
        <f t="shared" si="2374"/>
        <v>0.26145734005550447</v>
      </c>
      <c r="AJ7564">
        <f t="shared" si="2375"/>
        <v>1.5768501248644192E-3</v>
      </c>
      <c r="AO7564" s="3">
        <f t="shared" si="2363"/>
        <v>0.26154520448460716</v>
      </c>
      <c r="AQ7564">
        <f t="shared" si="2376"/>
        <v>833.35000000012735</v>
      </c>
      <c r="AR7564">
        <f t="shared" si="2377"/>
        <v>9.8282588812600906</v>
      </c>
      <c r="AS7564" s="5">
        <f t="shared" si="2378"/>
        <v>8.3079251306545192</v>
      </c>
      <c r="AT7564">
        <f t="shared" si="2379"/>
        <v>2.3114147132304037</v>
      </c>
    </row>
    <row r="7565" spans="1:46" x14ac:dyDescent="0.25">
      <c r="A7565" s="1">
        <v>833.45000000012737</v>
      </c>
      <c r="B7565">
        <v>9.8302117720415954</v>
      </c>
      <c r="D7565">
        <f t="shared" si="2364"/>
        <v>0.30120673861960612</v>
      </c>
      <c r="E7565">
        <f t="shared" si="2362"/>
        <v>0.30055917191767556</v>
      </c>
      <c r="G7565">
        <f t="shared" si="2380"/>
        <v>0.30120673861960612</v>
      </c>
      <c r="H7565" s="2">
        <f t="shared" si="2381"/>
        <v>0.30055917191767556</v>
      </c>
      <c r="L7565" s="16">
        <f t="shared" si="2365"/>
        <v>0.30065360664803364</v>
      </c>
      <c r="M7565">
        <f t="shared" si="2366"/>
        <v>3.0595497797565179E-7</v>
      </c>
      <c r="P7565" s="19">
        <f t="shared" si="2367"/>
        <v>0.30055981647741004</v>
      </c>
      <c r="Q7565">
        <f t="shared" si="2368"/>
        <v>4.1850825806356833E-7</v>
      </c>
      <c r="T7565" s="19"/>
      <c r="V7565" s="19">
        <f t="shared" si="2369"/>
        <v>-7.8158281269797621E-3</v>
      </c>
      <c r="Y7565" s="19">
        <f t="shared" si="2370"/>
        <v>0.43922796053565794</v>
      </c>
      <c r="Z7565" s="14">
        <f t="shared" si="2371"/>
        <v>1.9049857699200024E-2</v>
      </c>
      <c r="AB7565" s="17">
        <f t="shared" si="2372"/>
        <v>15.228773282780036</v>
      </c>
      <c r="AC7565">
        <f t="shared" si="2373"/>
        <v>29.144466385226515</v>
      </c>
      <c r="AI7565" s="19">
        <f t="shared" si="2374"/>
        <v>0.26150401648773447</v>
      </c>
      <c r="AJ7565">
        <f t="shared" si="2375"/>
        <v>1.5763061446806108E-3</v>
      </c>
      <c r="AO7565" s="3">
        <f t="shared" si="2363"/>
        <v>0.26159189118105397</v>
      </c>
      <c r="AQ7565">
        <f t="shared" si="2376"/>
        <v>833.45000000012737</v>
      </c>
      <c r="AR7565">
        <f t="shared" si="2377"/>
        <v>9.8302117720415954</v>
      </c>
      <c r="AS7565" s="5">
        <f t="shared" si="2378"/>
        <v>8.3097423066247345</v>
      </c>
      <c r="AT7565">
        <f t="shared" si="2379"/>
        <v>2.3118273952650346</v>
      </c>
    </row>
    <row r="7566" spans="1:46" x14ac:dyDescent="0.25">
      <c r="A7566" s="1">
        <v>833.5500000001274</v>
      </c>
      <c r="B7566">
        <v>9.8321646735012109</v>
      </c>
      <c r="D7566">
        <f t="shared" si="2364"/>
        <v>0.30124656497668922</v>
      </c>
      <c r="E7566">
        <f t="shared" si="2362"/>
        <v>0.30060933462845629</v>
      </c>
      <c r="G7566">
        <f t="shared" si="2380"/>
        <v>0.30124656497668922</v>
      </c>
      <c r="H7566" s="2">
        <f t="shared" si="2381"/>
        <v>0.30060933462845629</v>
      </c>
      <c r="L7566" s="16">
        <f t="shared" si="2365"/>
        <v>0.30070377841861529</v>
      </c>
      <c r="M7566">
        <f t="shared" si="2366"/>
        <v>2.9461724762575215E-7</v>
      </c>
      <c r="P7566" s="19">
        <f t="shared" si="2367"/>
        <v>0.30060997927159988</v>
      </c>
      <c r="Q7566">
        <f t="shared" si="2368"/>
        <v>4.0524135992409611E-7</v>
      </c>
      <c r="T7566" s="19"/>
      <c r="V7566" s="19">
        <f t="shared" si="2369"/>
        <v>-7.8087512900922159E-3</v>
      </c>
      <c r="Y7566" s="19">
        <f t="shared" si="2370"/>
        <v>0.43928499610659505</v>
      </c>
      <c r="Z7566" s="14">
        <f t="shared" si="2371"/>
        <v>1.9054608468805755E-2</v>
      </c>
      <c r="AB7566" s="17">
        <f t="shared" si="2372"/>
        <v>15.230993753882963</v>
      </c>
      <c r="AC7566">
        <f t="shared" si="2373"/>
        <v>29.147355439175673</v>
      </c>
      <c r="AI7566" s="19">
        <f t="shared" si="2374"/>
        <v>0.26155069414818888</v>
      </c>
      <c r="AJ7566">
        <f t="shared" si="2375"/>
        <v>1.5757621608329848E-3</v>
      </c>
      <c r="AO7566" s="3">
        <f t="shared" si="2363"/>
        <v>0.2616385791040261</v>
      </c>
      <c r="AQ7566">
        <f t="shared" si="2376"/>
        <v>833.55000000012728</v>
      </c>
      <c r="AR7566">
        <f t="shared" si="2377"/>
        <v>9.8321646735012109</v>
      </c>
      <c r="AS7566" s="5">
        <f t="shared" si="2378"/>
        <v>8.311559530411369</v>
      </c>
      <c r="AT7566">
        <f t="shared" si="2379"/>
        <v>2.3122400011912787</v>
      </c>
    </row>
    <row r="7567" spans="1:46" x14ac:dyDescent="0.25">
      <c r="A7567" s="1">
        <v>833.65000000012742</v>
      </c>
      <c r="B7567">
        <v>9.8341175856151111</v>
      </c>
      <c r="D7567">
        <f t="shared" si="2364"/>
        <v>0.30128639133377239</v>
      </c>
      <c r="E7567">
        <f t="shared" si="2362"/>
        <v>0.30065949761290561</v>
      </c>
      <c r="G7567">
        <f t="shared" si="2380"/>
        <v>0.30128639133377239</v>
      </c>
      <c r="H7567" s="2">
        <f t="shared" si="2381"/>
        <v>0.30065949761290561</v>
      </c>
      <c r="L7567" s="16">
        <f t="shared" si="2365"/>
        <v>0.30075395046066333</v>
      </c>
      <c r="M7567">
        <f t="shared" si="2366"/>
        <v>2.8349328335713006E-7</v>
      </c>
      <c r="P7567" s="19">
        <f t="shared" si="2367"/>
        <v>0.30066014233944655</v>
      </c>
      <c r="Q7567">
        <f t="shared" si="2368"/>
        <v>3.9218780289412574E-7</v>
      </c>
      <c r="T7567" s="19"/>
      <c r="V7567" s="19">
        <f t="shared" si="2369"/>
        <v>-7.801678859215436E-3</v>
      </c>
      <c r="Y7567" s="19">
        <f t="shared" si="2370"/>
        <v>0.43934202749545348</v>
      </c>
      <c r="Z7567" s="14">
        <f t="shared" si="2371"/>
        <v>1.9059358676006468E-2</v>
      </c>
      <c r="AB7567" s="17">
        <f t="shared" si="2372"/>
        <v>15.233214062171967</v>
      </c>
      <c r="AC7567">
        <f t="shared" si="2373"/>
        <v>29.150242763168659</v>
      </c>
      <c r="AI7567" s="19">
        <f t="shared" si="2374"/>
        <v>0.26159737303630859</v>
      </c>
      <c r="AJ7567">
        <f t="shared" si="2375"/>
        <v>1.575218173416416E-3</v>
      </c>
      <c r="AO7567" s="3">
        <f t="shared" si="2363"/>
        <v>0.26168526825294713</v>
      </c>
      <c r="AQ7567">
        <f t="shared" si="2376"/>
        <v>833.65000000012742</v>
      </c>
      <c r="AR7567">
        <f t="shared" si="2377"/>
        <v>9.8341175856151111</v>
      </c>
      <c r="AS7567" s="5">
        <f t="shared" si="2378"/>
        <v>8.3133768019926588</v>
      </c>
      <c r="AT7567">
        <f t="shared" si="2379"/>
        <v>2.3126525309726302</v>
      </c>
    </row>
    <row r="7568" spans="1:46" x14ac:dyDescent="0.25">
      <c r="A7568" s="1">
        <v>833.75000000012744</v>
      </c>
      <c r="B7568">
        <v>9.8360705083594766</v>
      </c>
      <c r="D7568">
        <f t="shared" si="2364"/>
        <v>0.30132621769085549</v>
      </c>
      <c r="E7568">
        <f t="shared" si="2362"/>
        <v>0.30070966087041173</v>
      </c>
      <c r="G7568">
        <f t="shared" si="2380"/>
        <v>0.30132621769085549</v>
      </c>
      <c r="H7568" s="2">
        <f t="shared" si="2381"/>
        <v>0.30070966087041173</v>
      </c>
      <c r="L7568" s="16">
        <f t="shared" si="2365"/>
        <v>0.30080412277357027</v>
      </c>
      <c r="M7568">
        <f t="shared" si="2366"/>
        <v>2.7258310265506145E-7</v>
      </c>
      <c r="P7568" s="19">
        <f t="shared" si="2367"/>
        <v>0.30071030568033841</v>
      </c>
      <c r="Q7568">
        <f t="shared" si="2368"/>
        <v>3.793476046991959E-7</v>
      </c>
      <c r="T7568" s="19"/>
      <c r="V7568" s="19">
        <f t="shared" si="2369"/>
        <v>-7.7946108340405012E-3</v>
      </c>
      <c r="Y7568" s="19">
        <f t="shared" si="2370"/>
        <v>0.43939905470193091</v>
      </c>
      <c r="Z7568" s="14">
        <f t="shared" si="2371"/>
        <v>1.9064108320286998E-2</v>
      </c>
      <c r="AB7568" s="17">
        <f t="shared" si="2372"/>
        <v>15.235434207635286</v>
      </c>
      <c r="AC7568">
        <f t="shared" si="2373"/>
        <v>29.153128357057358</v>
      </c>
      <c r="AI7568" s="19">
        <f t="shared" si="2374"/>
        <v>0.26164405315151607</v>
      </c>
      <c r="AJ7568">
        <f t="shared" si="2375"/>
        <v>1.5746741825272074E-3</v>
      </c>
      <c r="AO7568" s="3">
        <f t="shared" si="2363"/>
        <v>0.26173195862722065</v>
      </c>
      <c r="AQ7568">
        <f t="shared" si="2376"/>
        <v>833.75000000012744</v>
      </c>
      <c r="AR7568">
        <f t="shared" si="2377"/>
        <v>9.8360705083594766</v>
      </c>
      <c r="AS7568" s="5">
        <f t="shared" si="2378"/>
        <v>8.3151941213461154</v>
      </c>
      <c r="AT7568">
        <f t="shared" si="2379"/>
        <v>2.3130649845748152</v>
      </c>
    </row>
    <row r="7569" spans="1:46" x14ac:dyDescent="0.25">
      <c r="A7569" s="1">
        <v>833.85000000012747</v>
      </c>
      <c r="B7569">
        <v>9.8380234417104866</v>
      </c>
      <c r="D7569">
        <f t="shared" si="2364"/>
        <v>0.3013660440479386</v>
      </c>
      <c r="E7569">
        <f t="shared" si="2362"/>
        <v>0.3007598244003627</v>
      </c>
      <c r="G7569">
        <f t="shared" si="2380"/>
        <v>0.3013660440479386</v>
      </c>
      <c r="H7569" s="2">
        <f t="shared" si="2381"/>
        <v>0.3007598244003627</v>
      </c>
      <c r="L7569" s="16">
        <f t="shared" si="2365"/>
        <v>0.30085429535672858</v>
      </c>
      <c r="M7569">
        <f t="shared" si="2366"/>
        <v>2.618867229551604E-7</v>
      </c>
      <c r="P7569" s="19">
        <f t="shared" si="2367"/>
        <v>0.30076046929366346</v>
      </c>
      <c r="Q7569">
        <f t="shared" si="2368"/>
        <v>3.6672078301539612E-7</v>
      </c>
      <c r="T7569" s="19"/>
      <c r="V7569" s="19">
        <f t="shared" si="2369"/>
        <v>-7.7875472142553614E-3</v>
      </c>
      <c r="Y7569" s="19">
        <f t="shared" si="2370"/>
        <v>0.43945607772572642</v>
      </c>
      <c r="Z7569" s="14">
        <f t="shared" si="2371"/>
        <v>1.9068857401132577E-2</v>
      </c>
      <c r="AB7569" s="17">
        <f t="shared" si="2372"/>
        <v>15.2376541902612</v>
      </c>
      <c r="AC7569">
        <f t="shared" si="2373"/>
        <v>29.156012220694336</v>
      </c>
      <c r="AI7569" s="19">
        <f t="shared" si="2374"/>
        <v>0.26169073449325264</v>
      </c>
      <c r="AJ7569">
        <f t="shared" si="2375"/>
        <v>1.5741301882601546E-3</v>
      </c>
      <c r="AO7569" s="3">
        <f t="shared" si="2363"/>
        <v>0.26177865022632507</v>
      </c>
      <c r="AQ7569">
        <f t="shared" si="2376"/>
        <v>833.85000000012747</v>
      </c>
      <c r="AR7569">
        <f t="shared" si="2377"/>
        <v>9.8380234417104866</v>
      </c>
      <c r="AS7569" s="5">
        <f t="shared" si="2378"/>
        <v>8.3170114884499924</v>
      </c>
      <c r="AT7569">
        <f t="shared" si="2379"/>
        <v>2.3134773619613038</v>
      </c>
    </row>
    <row r="7570" spans="1:46" x14ac:dyDescent="0.25">
      <c r="A7570" s="1">
        <v>833.95000000012749</v>
      </c>
      <c r="B7570">
        <v>9.839976385644329</v>
      </c>
      <c r="D7570">
        <f t="shared" si="2364"/>
        <v>0.3014058704050217</v>
      </c>
      <c r="E7570">
        <f t="shared" si="2362"/>
        <v>0.30080998820214694</v>
      </c>
      <c r="G7570">
        <f t="shared" si="2380"/>
        <v>0.3014058704050217</v>
      </c>
      <c r="H7570" s="2">
        <f t="shared" si="2381"/>
        <v>0.30080998820214694</v>
      </c>
      <c r="L7570" s="16">
        <f t="shared" si="2365"/>
        <v>0.300904468209513</v>
      </c>
      <c r="M7570">
        <f t="shared" si="2366"/>
        <v>2.5140416166094907E-7</v>
      </c>
      <c r="P7570" s="19">
        <f t="shared" si="2367"/>
        <v>0.30081063317881007</v>
      </c>
      <c r="Q7570">
        <f t="shared" si="2368"/>
        <v>3.5430735546811661E-7</v>
      </c>
      <c r="T7570" s="19"/>
      <c r="V7570" s="19">
        <f t="shared" si="2369"/>
        <v>-7.7804879995447404E-3</v>
      </c>
      <c r="Y7570" s="19">
        <f t="shared" si="2370"/>
        <v>0.43951309656654397</v>
      </c>
      <c r="Z7570" s="14">
        <f t="shared" si="2371"/>
        <v>1.9073605918029861E-2</v>
      </c>
      <c r="AB7570" s="17">
        <f t="shared" si="2372"/>
        <v>15.239874010038182</v>
      </c>
      <c r="AC7570">
        <f t="shared" si="2373"/>
        <v>29.158894353934379</v>
      </c>
      <c r="AI7570" s="19">
        <f t="shared" si="2374"/>
        <v>0.26173741706092257</v>
      </c>
      <c r="AJ7570">
        <f t="shared" si="2375"/>
        <v>1.5735861907129696E-3</v>
      </c>
      <c r="AO7570" s="3">
        <f t="shared" si="2363"/>
        <v>0.26182534304964533</v>
      </c>
      <c r="AQ7570">
        <f t="shared" si="2376"/>
        <v>833.95000000012749</v>
      </c>
      <c r="AR7570">
        <f t="shared" si="2377"/>
        <v>9.8399763856443272</v>
      </c>
      <c r="AS7570" s="5">
        <f t="shared" si="2378"/>
        <v>8.3188289032810943</v>
      </c>
      <c r="AT7570">
        <f t="shared" si="2379"/>
        <v>2.3138896631000021</v>
      </c>
    </row>
    <row r="7571" spans="1:46" x14ac:dyDescent="0.25">
      <c r="A7571" s="1">
        <v>834.05000000012751</v>
      </c>
      <c r="B7571">
        <v>9.8419293401372041</v>
      </c>
      <c r="D7571">
        <f t="shared" si="2364"/>
        <v>0.30144569676210486</v>
      </c>
      <c r="E7571">
        <f t="shared" si="2362"/>
        <v>0.30086015227515317</v>
      </c>
      <c r="G7571">
        <f t="shared" si="2380"/>
        <v>0.30144569676210486</v>
      </c>
      <c r="H7571" s="2">
        <f t="shared" si="2381"/>
        <v>0.30086015227515317</v>
      </c>
      <c r="L7571" s="16">
        <f t="shared" si="2365"/>
        <v>0.30095464133131955</v>
      </c>
      <c r="M7571">
        <f t="shared" si="2366"/>
        <v>2.4113543610375065E-7</v>
      </c>
      <c r="P7571" s="19">
        <f t="shared" si="2367"/>
        <v>0.30086079733516713</v>
      </c>
      <c r="Q7571">
        <f t="shared" si="2368"/>
        <v>3.4210733963209079E-7</v>
      </c>
      <c r="T7571" s="19"/>
      <c r="V7571" s="19">
        <f t="shared" si="2369"/>
        <v>-7.7734331895901766E-3</v>
      </c>
      <c r="Y7571" s="19">
        <f t="shared" si="2370"/>
        <v>0.43957011122408957</v>
      </c>
      <c r="Z7571" s="14">
        <f t="shared" si="2371"/>
        <v>1.9078353870466129E-2</v>
      </c>
      <c r="AB7571" s="17">
        <f t="shared" si="2372"/>
        <v>15.242093666954791</v>
      </c>
      <c r="AC7571">
        <f t="shared" si="2373"/>
        <v>29.161774756633239</v>
      </c>
      <c r="AI7571" s="19">
        <f t="shared" si="2374"/>
        <v>0.26178410085398518</v>
      </c>
      <c r="AJ7571">
        <f t="shared" si="2375"/>
        <v>1.5730421899789761E-3</v>
      </c>
      <c r="AO7571" s="3">
        <f t="shared" si="2363"/>
        <v>0.26187203709660478</v>
      </c>
      <c r="AQ7571">
        <f t="shared" si="2376"/>
        <v>834.05000000012762</v>
      </c>
      <c r="AR7571">
        <f t="shared" si="2377"/>
        <v>9.8419293401372059</v>
      </c>
      <c r="AS7571" s="5">
        <f t="shared" si="2378"/>
        <v>8.3206463658183729</v>
      </c>
      <c r="AT7571">
        <f t="shared" si="2379"/>
        <v>2.3143018879523551</v>
      </c>
    </row>
    <row r="7572" spans="1:46" x14ac:dyDescent="0.25">
      <c r="A7572" s="1">
        <v>834.15000000012753</v>
      </c>
      <c r="B7572">
        <v>9.843882305165307</v>
      </c>
      <c r="D7572">
        <f t="shared" si="2364"/>
        <v>0.30148552311918797</v>
      </c>
      <c r="E7572">
        <f t="shared" si="2362"/>
        <v>0.30091031661876982</v>
      </c>
      <c r="G7572">
        <f t="shared" si="2380"/>
        <v>0.30148552311918797</v>
      </c>
      <c r="H7572" s="2">
        <f t="shared" si="2381"/>
        <v>0.30091031661876982</v>
      </c>
      <c r="L7572" s="16">
        <f t="shared" si="2365"/>
        <v>0.30100481472153717</v>
      </c>
      <c r="M7572">
        <f t="shared" si="2366"/>
        <v>2.3108056357199728E-7</v>
      </c>
      <c r="P7572" s="19">
        <f t="shared" si="2367"/>
        <v>0.3009109617621229</v>
      </c>
      <c r="Q7572">
        <f t="shared" si="2368"/>
        <v>3.3012075303245849E-7</v>
      </c>
      <c r="T7572" s="19"/>
      <c r="V7572" s="19">
        <f t="shared" si="2369"/>
        <v>-7.7663827840700889E-3</v>
      </c>
      <c r="Y7572" s="19">
        <f t="shared" si="2370"/>
        <v>0.43962712169807316</v>
      </c>
      <c r="Z7572" s="14">
        <f t="shared" si="2371"/>
        <v>1.9083101257929856E-2</v>
      </c>
      <c r="AB7572" s="17">
        <f t="shared" si="2372"/>
        <v>15.244313160999734</v>
      </c>
      <c r="AC7572">
        <f t="shared" si="2373"/>
        <v>29.164653428648567</v>
      </c>
      <c r="AI7572" s="19">
        <f t="shared" si="2374"/>
        <v>0.26183078587186359</v>
      </c>
      <c r="AJ7572">
        <f t="shared" si="2375"/>
        <v>1.5724981861543355E-3</v>
      </c>
      <c r="AO7572" s="3">
        <f t="shared" si="2363"/>
        <v>0.26191873236668117</v>
      </c>
      <c r="AQ7572">
        <f t="shared" si="2376"/>
        <v>834.15000000012753</v>
      </c>
      <c r="AR7572">
        <f t="shared" si="2377"/>
        <v>9.8438823051653088</v>
      </c>
      <c r="AS7572" s="5">
        <f t="shared" si="2378"/>
        <v>8.3224638760393699</v>
      </c>
      <c r="AT7572">
        <f t="shared" si="2379"/>
        <v>2.3147140364840397</v>
      </c>
    </row>
    <row r="7573" spans="1:46" x14ac:dyDescent="0.25">
      <c r="A7573" s="1">
        <v>834.25000000012756</v>
      </c>
      <c r="B7573">
        <v>9.8458352807048417</v>
      </c>
      <c r="D7573">
        <f t="shared" si="2364"/>
        <v>0.30152534947627108</v>
      </c>
      <c r="E7573">
        <f t="shared" si="2362"/>
        <v>0.30096048123238567</v>
      </c>
      <c r="G7573">
        <f t="shared" si="2380"/>
        <v>0.30152534947627108</v>
      </c>
      <c r="H7573" s="2">
        <f t="shared" si="2381"/>
        <v>0.30096048123238567</v>
      </c>
      <c r="L7573" s="16">
        <f t="shared" si="2365"/>
        <v>0.30105498837955835</v>
      </c>
      <c r="M7573">
        <f t="shared" si="2366"/>
        <v>2.2123956130079615E-7</v>
      </c>
      <c r="P7573" s="19">
        <f t="shared" si="2367"/>
        <v>0.30096112645906614</v>
      </c>
      <c r="Q7573">
        <f t="shared" si="2368"/>
        <v>3.1834761314383981E-7</v>
      </c>
      <c r="T7573" s="19"/>
      <c r="V7573" s="19">
        <f t="shared" si="2369"/>
        <v>-7.7593367826597117E-3</v>
      </c>
      <c r="Y7573" s="19">
        <f t="shared" si="2370"/>
        <v>0.43968412798820744</v>
      </c>
      <c r="Z7573" s="14">
        <f t="shared" si="2371"/>
        <v>1.9087848079910288E-2</v>
      </c>
      <c r="AB7573" s="17">
        <f t="shared" si="2372"/>
        <v>15.246532492161819</v>
      </c>
      <c r="AC7573">
        <f t="shared" si="2373"/>
        <v>29.16753036983917</v>
      </c>
      <c r="AI7573" s="19">
        <f t="shared" si="2374"/>
        <v>0.26187747211396162</v>
      </c>
      <c r="AJ7573">
        <f t="shared" si="2375"/>
        <v>1.5719541793367308E-3</v>
      </c>
      <c r="AO7573" s="3">
        <f t="shared" si="2363"/>
        <v>0.26196542885926033</v>
      </c>
      <c r="AQ7573">
        <f t="shared" si="2376"/>
        <v>834.25000000012756</v>
      </c>
      <c r="AR7573">
        <f t="shared" si="2377"/>
        <v>9.8458352807048417</v>
      </c>
      <c r="AS7573" s="5">
        <f t="shared" si="2378"/>
        <v>8.3242814339208753</v>
      </c>
      <c r="AT7573">
        <f t="shared" si="2379"/>
        <v>2.3151261086630859</v>
      </c>
    </row>
    <row r="7574" spans="1:46" x14ac:dyDescent="0.25">
      <c r="A7574" s="1">
        <v>834.35000000012758</v>
      </c>
      <c r="B7574">
        <v>9.8477882667320227</v>
      </c>
      <c r="D7574">
        <f t="shared" si="2364"/>
        <v>0.30156517583335418</v>
      </c>
      <c r="E7574">
        <f t="shared" si="2362"/>
        <v>0.30101064611538986</v>
      </c>
      <c r="G7574">
        <f t="shared" si="2380"/>
        <v>0.30156517583335418</v>
      </c>
      <c r="H7574" s="2">
        <f t="shared" si="2381"/>
        <v>0.30101064611538986</v>
      </c>
      <c r="L7574" s="16">
        <f t="shared" si="2365"/>
        <v>0.30110516230476847</v>
      </c>
      <c r="M7574">
        <f t="shared" si="2366"/>
        <v>2.1161244648187776E-7</v>
      </c>
      <c r="P7574" s="19">
        <f t="shared" si="2367"/>
        <v>0.30101129142538613</v>
      </c>
      <c r="Q7574">
        <f t="shared" si="2368"/>
        <v>3.0678793739012028E-7</v>
      </c>
      <c r="T7574" s="19"/>
      <c r="V7574" s="19">
        <f t="shared" si="2369"/>
        <v>-7.7522951850310644E-3</v>
      </c>
      <c r="Y7574" s="19">
        <f t="shared" si="2370"/>
        <v>0.43974113009421056</v>
      </c>
      <c r="Z7574" s="14">
        <f t="shared" si="2371"/>
        <v>1.9092594335898275E-2</v>
      </c>
      <c r="AB7574" s="17">
        <f t="shared" si="2372"/>
        <v>15.248751660430084</v>
      </c>
      <c r="AC7574">
        <f t="shared" si="2373"/>
        <v>29.170405580066483</v>
      </c>
      <c r="AI7574" s="19">
        <f t="shared" si="2374"/>
        <v>0.26192415957972037</v>
      </c>
      <c r="AJ7574">
        <f t="shared" si="2375"/>
        <v>1.57141016962086E-3</v>
      </c>
      <c r="AO7574" s="3">
        <f t="shared" si="2363"/>
        <v>0.26201212657378337</v>
      </c>
      <c r="AQ7574">
        <f t="shared" si="2376"/>
        <v>834.35000000012758</v>
      </c>
      <c r="AR7574">
        <f t="shared" si="2377"/>
        <v>9.8477882667320227</v>
      </c>
      <c r="AS7574" s="5">
        <f t="shared" si="2378"/>
        <v>8.3260990394411305</v>
      </c>
      <c r="AT7574">
        <f t="shared" si="2379"/>
        <v>2.3155381044531524</v>
      </c>
    </row>
    <row r="7575" spans="1:46" x14ac:dyDescent="0.25">
      <c r="A7575" s="1">
        <v>834.4500000001276</v>
      </c>
      <c r="B7575">
        <v>9.8497412632230592</v>
      </c>
      <c r="D7575">
        <f t="shared" si="2364"/>
        <v>0.30160500219043729</v>
      </c>
      <c r="E7575">
        <f t="shared" si="2362"/>
        <v>0.30106081126717121</v>
      </c>
      <c r="G7575">
        <f t="shared" si="2380"/>
        <v>0.30160500219043729</v>
      </c>
      <c r="H7575" s="2">
        <f t="shared" si="2381"/>
        <v>0.30106081126717121</v>
      </c>
      <c r="L7575" s="16">
        <f t="shared" si="2365"/>
        <v>0.30115533649655646</v>
      </c>
      <c r="M7575">
        <f t="shared" si="2366"/>
        <v>2.0219923625332803E-7</v>
      </c>
      <c r="P7575" s="19">
        <f t="shared" si="2367"/>
        <v>0.30106145666047163</v>
      </c>
      <c r="Q7575">
        <f t="shared" si="2368"/>
        <v>2.9544174314565137E-7</v>
      </c>
      <c r="T7575" s="19"/>
      <c r="V7575" s="19">
        <f t="shared" si="2369"/>
        <v>-7.7452579908530821E-3</v>
      </c>
      <c r="Y7575" s="19">
        <f t="shared" si="2370"/>
        <v>0.43979812801580115</v>
      </c>
      <c r="Z7575" s="14">
        <f t="shared" si="2371"/>
        <v>1.9097340025384848E-2</v>
      </c>
      <c r="AB7575" s="17">
        <f t="shared" si="2372"/>
        <v>15.250970665793567</v>
      </c>
      <c r="AC7575">
        <f t="shared" si="2373"/>
        <v>29.173279059192161</v>
      </c>
      <c r="AI7575" s="19">
        <f t="shared" si="2374"/>
        <v>0.26197084826858097</v>
      </c>
      <c r="AJ7575">
        <f t="shared" si="2375"/>
        <v>1.5708661571013987E-3</v>
      </c>
      <c r="AO7575" s="3">
        <f t="shared" si="2363"/>
        <v>0.26205882550967274</v>
      </c>
      <c r="AQ7575">
        <f t="shared" si="2376"/>
        <v>834.45000000012749</v>
      </c>
      <c r="AR7575">
        <f t="shared" si="2377"/>
        <v>9.8497412632230592</v>
      </c>
      <c r="AS7575" s="5">
        <f t="shared" si="2378"/>
        <v>8.327916692578377</v>
      </c>
      <c r="AT7575">
        <f t="shared" si="2379"/>
        <v>2.3159500238178716</v>
      </c>
    </row>
    <row r="7576" spans="1:46" x14ac:dyDescent="0.25">
      <c r="A7576" s="1">
        <v>834.55000000012762</v>
      </c>
      <c r="B7576">
        <v>9.8516942701541765</v>
      </c>
      <c r="D7576">
        <f t="shared" si="2364"/>
        <v>0.30164482854752045</v>
      </c>
      <c r="E7576">
        <f t="shared" si="2362"/>
        <v>0.30111097668711911</v>
      </c>
      <c r="G7576">
        <f t="shared" si="2380"/>
        <v>0.30164482854752045</v>
      </c>
      <c r="H7576" s="2">
        <f t="shared" si="2381"/>
        <v>0.30111097668711911</v>
      </c>
      <c r="L7576" s="16">
        <f t="shared" si="2365"/>
        <v>0.3012055109543077</v>
      </c>
      <c r="M7576">
        <f t="shared" si="2366"/>
        <v>1.9299994770624444E-7</v>
      </c>
      <c r="P7576" s="19">
        <f t="shared" si="2367"/>
        <v>0.30111162216371196</v>
      </c>
      <c r="Q7576">
        <f t="shared" si="2368"/>
        <v>2.8430904773413025E-7</v>
      </c>
      <c r="T7576" s="19"/>
      <c r="V7576" s="19">
        <f t="shared" si="2369"/>
        <v>-7.7382251997914738E-3</v>
      </c>
      <c r="Y7576" s="19">
        <f t="shared" si="2370"/>
        <v>0.43985512175270225</v>
      </c>
      <c r="Z7576" s="14">
        <f t="shared" si="2371"/>
        <v>1.9102085147862321E-2</v>
      </c>
      <c r="AB7576" s="17">
        <f t="shared" si="2372"/>
        <v>15.253189508241487</v>
      </c>
      <c r="AC7576">
        <f t="shared" si="2373"/>
        <v>29.176150807079893</v>
      </c>
      <c r="AI7576" s="19">
        <f t="shared" si="2374"/>
        <v>0.26201753817996587</v>
      </c>
      <c r="AJ7576">
        <f t="shared" si="2375"/>
        <v>1.570322141874484E-3</v>
      </c>
      <c r="AO7576" s="3">
        <f t="shared" si="2363"/>
        <v>0.2621055256663698</v>
      </c>
      <c r="AQ7576">
        <f t="shared" si="2376"/>
        <v>834.55000000012762</v>
      </c>
      <c r="AR7576">
        <f t="shared" si="2377"/>
        <v>9.8516942701541783</v>
      </c>
      <c r="AS7576" s="5">
        <f t="shared" si="2378"/>
        <v>8.3297343933101313</v>
      </c>
      <c r="AT7576">
        <f t="shared" si="2379"/>
        <v>2.3163618667231467</v>
      </c>
    </row>
    <row r="7577" spans="1:46" x14ac:dyDescent="0.25">
      <c r="A7577" s="1">
        <v>834.65000000012765</v>
      </c>
      <c r="B7577">
        <v>9.8536472875015964</v>
      </c>
      <c r="D7577">
        <f t="shared" si="2364"/>
        <v>0.30168465490460356</v>
      </c>
      <c r="E7577">
        <f t="shared" si="2362"/>
        <v>0.30116114237462266</v>
      </c>
      <c r="G7577">
        <f t="shared" si="2380"/>
        <v>0.30168465490460356</v>
      </c>
      <c r="H7577" s="2">
        <f t="shared" si="2381"/>
        <v>0.30116114237462266</v>
      </c>
      <c r="L7577" s="16">
        <f t="shared" si="2365"/>
        <v>0.30125568567741112</v>
      </c>
      <c r="M7577">
        <f t="shared" si="2366"/>
        <v>1.8401459787807302E-7</v>
      </c>
      <c r="P7577" s="19">
        <f t="shared" si="2367"/>
        <v>0.30116178793449622</v>
      </c>
      <c r="Q7577">
        <f t="shared" si="2368"/>
        <v>2.7338986842922843E-7</v>
      </c>
      <c r="T7577" s="19"/>
      <c r="V7577" s="19">
        <f t="shared" si="2369"/>
        <v>-7.7311968115088524E-3</v>
      </c>
      <c r="Y7577" s="19">
        <f t="shared" si="2370"/>
        <v>0.43991211130464081</v>
      </c>
      <c r="Z7577" s="14">
        <f t="shared" si="2371"/>
        <v>1.91068297028242E-2</v>
      </c>
      <c r="AB7577" s="17">
        <f t="shared" si="2372"/>
        <v>15.255408187763219</v>
      </c>
      <c r="AC7577">
        <f t="shared" si="2373"/>
        <v>29.179020823595259</v>
      </c>
      <c r="AI7577" s="19">
        <f t="shared" si="2374"/>
        <v>0.26206422931331685</v>
      </c>
      <c r="AJ7577">
        <f t="shared" si="2375"/>
        <v>1.5697781240346861E-3</v>
      </c>
      <c r="AO7577" s="3">
        <f t="shared" si="2363"/>
        <v>0.26215222704329699</v>
      </c>
      <c r="AQ7577">
        <f t="shared" si="2376"/>
        <v>834.65000000012765</v>
      </c>
      <c r="AR7577">
        <f t="shared" si="2377"/>
        <v>9.8536472875015964</v>
      </c>
      <c r="AS7577" s="5">
        <f t="shared" si="2378"/>
        <v>8.3315521416146598</v>
      </c>
      <c r="AT7577">
        <f t="shared" si="2379"/>
        <v>2.3167736331325743</v>
      </c>
    </row>
    <row r="7578" spans="1:46" x14ac:dyDescent="0.25">
      <c r="A7578" s="1">
        <v>834.75000000012767</v>
      </c>
      <c r="B7578">
        <v>9.8556003152415563</v>
      </c>
      <c r="D7578">
        <f t="shared" si="2364"/>
        <v>0.30172448126168666</v>
      </c>
      <c r="E7578">
        <f t="shared" si="2362"/>
        <v>0.30121130832907161</v>
      </c>
      <c r="G7578">
        <f t="shared" si="2380"/>
        <v>0.30172448126168666</v>
      </c>
      <c r="H7578" s="2">
        <f t="shared" si="2381"/>
        <v>0.30121130832907161</v>
      </c>
      <c r="L7578" s="16">
        <f t="shared" si="2365"/>
        <v>0.30130586066525922</v>
      </c>
      <c r="M7578">
        <f t="shared" si="2366"/>
        <v>1.7524320375326865E-7</v>
      </c>
      <c r="P7578" s="19">
        <f t="shared" si="2367"/>
        <v>0.30121195397221429</v>
      </c>
      <c r="Q7578">
        <f t="shared" si="2368"/>
        <v>2.6268422245390006E-7</v>
      </c>
      <c r="T7578" s="19"/>
      <c r="V7578" s="19">
        <f t="shared" si="2369"/>
        <v>-7.7241728256646075E-3</v>
      </c>
      <c r="Y7578" s="19">
        <f t="shared" si="2370"/>
        <v>0.43996909667134682</v>
      </c>
      <c r="Z7578" s="14">
        <f t="shared" si="2371"/>
        <v>1.9111573689764846E-2</v>
      </c>
      <c r="AB7578" s="17">
        <f t="shared" si="2372"/>
        <v>15.257626704348244</v>
      </c>
      <c r="AC7578">
        <f t="shared" si="2373"/>
        <v>29.181889108605038</v>
      </c>
      <c r="AI7578" s="19">
        <f t="shared" si="2374"/>
        <v>0.26211092166801908</v>
      </c>
      <c r="AJ7578">
        <f t="shared" si="2375"/>
        <v>1.5692341036810528E-3</v>
      </c>
      <c r="AO7578" s="3">
        <f t="shared" si="2363"/>
        <v>0.26219892963987745</v>
      </c>
      <c r="AQ7578">
        <f t="shared" si="2376"/>
        <v>834.75000000012767</v>
      </c>
      <c r="AR7578">
        <f t="shared" si="2377"/>
        <v>9.8556003152415563</v>
      </c>
      <c r="AS7578" s="5">
        <f t="shared" si="2378"/>
        <v>8.3333699374680279</v>
      </c>
      <c r="AT7578">
        <f t="shared" si="2379"/>
        <v>2.3171853230165391</v>
      </c>
    </row>
    <row r="7579" spans="1:46" x14ac:dyDescent="0.25">
      <c r="A7579" s="1">
        <v>834.85000000012769</v>
      </c>
      <c r="B7579">
        <v>9.857553353350287</v>
      </c>
      <c r="D7579">
        <f t="shared" si="2364"/>
        <v>0.30176430761876977</v>
      </c>
      <c r="E7579">
        <f t="shared" si="2362"/>
        <v>0.30126147454985541</v>
      </c>
      <c r="G7579">
        <f t="shared" si="2380"/>
        <v>0.30176430761876977</v>
      </c>
      <c r="H7579" s="2">
        <f t="shared" si="2381"/>
        <v>0.30126147454985541</v>
      </c>
      <c r="L7579" s="16">
        <f t="shared" si="2365"/>
        <v>0.30135603591724802</v>
      </c>
      <c r="M7579">
        <f t="shared" si="2366"/>
        <v>1.6668578226346099E-7</v>
      </c>
      <c r="P7579" s="19">
        <f t="shared" si="2367"/>
        <v>0.30126212027625543</v>
      </c>
      <c r="Q7579">
        <f t="shared" si="2368"/>
        <v>2.5219212698161253E-7</v>
      </c>
      <c r="T7579" s="19"/>
      <c r="V7579" s="19">
        <f t="shared" si="2369"/>
        <v>-7.7171532419150436E-3</v>
      </c>
      <c r="Y7579" s="19">
        <f t="shared" si="2370"/>
        <v>0.44002607785255249</v>
      </c>
      <c r="Z7579" s="14">
        <f t="shared" si="2371"/>
        <v>1.9116317108179327E-2</v>
      </c>
      <c r="AB7579" s="17">
        <f t="shared" si="2372"/>
        <v>15.259845057986141</v>
      </c>
      <c r="AC7579">
        <f t="shared" si="2373"/>
        <v>29.184755661977356</v>
      </c>
      <c r="AI7579" s="19">
        <f t="shared" si="2374"/>
        <v>0.2621576152435503</v>
      </c>
      <c r="AJ7579">
        <f t="shared" si="2375"/>
        <v>1.5686900809052677E-3</v>
      </c>
      <c r="AO7579" s="3">
        <f t="shared" si="2363"/>
        <v>0.26224563345555185</v>
      </c>
      <c r="AQ7579">
        <f t="shared" si="2376"/>
        <v>834.85000000012769</v>
      </c>
      <c r="AR7579">
        <f t="shared" si="2377"/>
        <v>9.857553353350287</v>
      </c>
      <c r="AS7579" s="5">
        <f t="shared" si="2378"/>
        <v>8.3351877808499015</v>
      </c>
      <c r="AT7579">
        <f t="shared" si="2379"/>
        <v>2.3175969363344264</v>
      </c>
    </row>
    <row r="7580" spans="1:46" x14ac:dyDescent="0.25">
      <c r="A7580" s="1">
        <v>834.95000000012772</v>
      </c>
      <c r="B7580">
        <v>9.859506401804035</v>
      </c>
      <c r="D7580">
        <f t="shared" si="2364"/>
        <v>0.30180413397585293</v>
      </c>
      <c r="E7580">
        <f t="shared" si="2362"/>
        <v>0.30131164103636382</v>
      </c>
      <c r="G7580">
        <f t="shared" si="2380"/>
        <v>0.30180413397585293</v>
      </c>
      <c r="H7580" s="2">
        <f t="shared" si="2381"/>
        <v>0.30131164103636382</v>
      </c>
      <c r="L7580" s="16">
        <f t="shared" si="2365"/>
        <v>0.30140621143275581</v>
      </c>
      <c r="M7580">
        <f t="shared" si="2366"/>
        <v>1.583423503048776E-7</v>
      </c>
      <c r="P7580" s="19">
        <f t="shared" si="2367"/>
        <v>0.30131228684600952</v>
      </c>
      <c r="Q7580">
        <f t="shared" si="2368"/>
        <v>2.4191359913519382E-7</v>
      </c>
      <c r="T7580" s="19"/>
      <c r="V7580" s="19">
        <f t="shared" si="2369"/>
        <v>-7.7101380599132888E-3</v>
      </c>
      <c r="Y7580" s="19">
        <f t="shared" si="2370"/>
        <v>0.44008305484799476</v>
      </c>
      <c r="Z7580" s="14">
        <f t="shared" si="2371"/>
        <v>1.9121059957564062E-2</v>
      </c>
      <c r="AB7580" s="17">
        <f t="shared" si="2372"/>
        <v>15.262063248666664</v>
      </c>
      <c r="AC7580">
        <f t="shared" si="2373"/>
        <v>29.187620483582268</v>
      </c>
      <c r="AI7580" s="19">
        <f t="shared" si="2374"/>
        <v>0.26220431003933431</v>
      </c>
      <c r="AJ7580">
        <f t="shared" si="2375"/>
        <v>1.5681460558032729E-3</v>
      </c>
      <c r="AO7580" s="3">
        <f t="shared" si="2363"/>
        <v>0.2622923384897613</v>
      </c>
      <c r="AQ7580">
        <f t="shared" si="2376"/>
        <v>834.95000000012783</v>
      </c>
      <c r="AR7580">
        <f t="shared" si="2377"/>
        <v>9.859506401804035</v>
      </c>
      <c r="AS7580" s="5">
        <f t="shared" si="2378"/>
        <v>8.3370056717378489</v>
      </c>
      <c r="AT7580">
        <f t="shared" si="2379"/>
        <v>2.3180084730520698</v>
      </c>
    </row>
    <row r="7581" spans="1:46" x14ac:dyDescent="0.25">
      <c r="A7581" s="1">
        <v>835.05000000012774</v>
      </c>
      <c r="B7581">
        <v>9.8614594605790433</v>
      </c>
      <c r="D7581">
        <f t="shared" si="2364"/>
        <v>0.30184396033293603</v>
      </c>
      <c r="E7581">
        <f t="shared" si="2362"/>
        <v>0.30136180778798671</v>
      </c>
      <c r="G7581">
        <f t="shared" si="2380"/>
        <v>0.30184396033293603</v>
      </c>
      <c r="H7581" s="2">
        <f t="shared" si="2381"/>
        <v>0.30136180778798671</v>
      </c>
      <c r="L7581" s="16">
        <f t="shared" si="2365"/>
        <v>0.30145638721117862</v>
      </c>
      <c r="M7581">
        <f t="shared" si="2366"/>
        <v>1.5021292470878561E-7</v>
      </c>
      <c r="P7581" s="19">
        <f t="shared" si="2367"/>
        <v>0.3013624536808665</v>
      </c>
      <c r="Q7581">
        <f t="shared" si="2368"/>
        <v>2.3184865598720734E-7</v>
      </c>
      <c r="T7581" s="19"/>
      <c r="V7581" s="19">
        <f t="shared" si="2369"/>
        <v>-7.7031272793093358E-3</v>
      </c>
      <c r="Y7581" s="19">
        <f t="shared" si="2370"/>
        <v>0.44014002765741267</v>
      </c>
      <c r="Z7581" s="14">
        <f t="shared" si="2371"/>
        <v>1.9125802237416174E-2</v>
      </c>
      <c r="AB7581" s="17">
        <f t="shared" si="2372"/>
        <v>15.264281276379659</v>
      </c>
      <c r="AC7581">
        <f t="shared" si="2373"/>
        <v>29.190483573291065</v>
      </c>
      <c r="AI7581" s="19">
        <f t="shared" si="2374"/>
        <v>0.26225100605475582</v>
      </c>
      <c r="AJ7581">
        <f t="shared" si="2375"/>
        <v>1.567602028474069E-3</v>
      </c>
      <c r="AO7581" s="3">
        <f t="shared" si="2363"/>
        <v>0.26233904474189118</v>
      </c>
      <c r="AQ7581">
        <f t="shared" si="2376"/>
        <v>835.05000000012774</v>
      </c>
      <c r="AR7581">
        <f t="shared" si="2377"/>
        <v>9.8614594605790433</v>
      </c>
      <c r="AS7581" s="5">
        <f t="shared" si="2378"/>
        <v>8.3388236101079158</v>
      </c>
      <c r="AT7581">
        <f t="shared" si="2379"/>
        <v>2.3184199331399338</v>
      </c>
    </row>
    <row r="7582" spans="1:46" x14ac:dyDescent="0.25">
      <c r="A7582" s="1">
        <v>835.15000000012776</v>
      </c>
      <c r="B7582">
        <v>9.8634125296515656</v>
      </c>
      <c r="D7582">
        <f t="shared" si="2364"/>
        <v>0.30188378669001914</v>
      </c>
      <c r="E7582">
        <f t="shared" si="2362"/>
        <v>0.30141197480411414</v>
      </c>
      <c r="G7582">
        <f t="shared" si="2380"/>
        <v>0.30188378669001914</v>
      </c>
      <c r="H7582" s="2">
        <f t="shared" si="2381"/>
        <v>0.30141197480411414</v>
      </c>
      <c r="L7582" s="16">
        <f t="shared" si="2365"/>
        <v>0.30150656325190184</v>
      </c>
      <c r="M7582">
        <f t="shared" si="2366"/>
        <v>1.4229752226503821E-7</v>
      </c>
      <c r="P7582" s="19">
        <f t="shared" si="2367"/>
        <v>0.3014126207802163</v>
      </c>
      <c r="Q7582">
        <f t="shared" si="2368"/>
        <v>2.2199731456033776E-7</v>
      </c>
      <c r="T7582" s="19"/>
      <c r="V7582" s="19">
        <f t="shared" si="2369"/>
        <v>-7.6961208997500244E-3</v>
      </c>
      <c r="Y7582" s="19">
        <f t="shared" si="2370"/>
        <v>0.44019699628054959</v>
      </c>
      <c r="Z7582" s="14">
        <f t="shared" si="2371"/>
        <v>1.9130543947234003E-2</v>
      </c>
      <c r="AB7582" s="17">
        <f t="shared" si="2372"/>
        <v>15.266499141115133</v>
      </c>
      <c r="AC7582">
        <f t="shared" si="2373"/>
        <v>29.19334493097686</v>
      </c>
      <c r="AI7582" s="19">
        <f t="shared" si="2374"/>
        <v>0.26229770328929303</v>
      </c>
      <c r="AJ7582">
        <f t="shared" si="2375"/>
        <v>1.5670579990092436E-3</v>
      </c>
      <c r="AO7582" s="3">
        <f t="shared" si="2363"/>
        <v>0.26238575221140215</v>
      </c>
      <c r="AQ7582">
        <f t="shared" si="2376"/>
        <v>835.15000000012776</v>
      </c>
      <c r="AR7582">
        <f t="shared" si="2377"/>
        <v>9.8634125296515656</v>
      </c>
      <c r="AS7582" s="5">
        <f t="shared" si="2378"/>
        <v>8.3406415959397879</v>
      </c>
      <c r="AT7582">
        <f t="shared" si="2379"/>
        <v>2.3188313165574392</v>
      </c>
    </row>
    <row r="7583" spans="1:46" x14ac:dyDescent="0.25">
      <c r="A7583" s="1">
        <v>835.25000000012778</v>
      </c>
      <c r="B7583">
        <v>9.8653656089978607</v>
      </c>
      <c r="D7583">
        <f t="shared" si="2364"/>
        <v>0.30192361304710225</v>
      </c>
      <c r="E7583">
        <f t="shared" si="2362"/>
        <v>0.30146214208413619</v>
      </c>
      <c r="G7583">
        <f t="shared" si="2380"/>
        <v>0.30192361304710225</v>
      </c>
      <c r="H7583" s="2">
        <f t="shared" si="2381"/>
        <v>0.30146214208413619</v>
      </c>
      <c r="L7583" s="16">
        <f t="shared" si="2365"/>
        <v>0.30155673955432505</v>
      </c>
      <c r="M7583">
        <f t="shared" si="2366"/>
        <v>1.3459615970254055E-7</v>
      </c>
      <c r="P7583" s="19">
        <f t="shared" si="2367"/>
        <v>0.3014627881434489</v>
      </c>
      <c r="Q7583">
        <f t="shared" si="2368"/>
        <v>2.1235959182711486E-7</v>
      </c>
      <c r="T7583" s="19"/>
      <c r="V7583" s="19">
        <f t="shared" si="2369"/>
        <v>-7.6891189208790761E-3</v>
      </c>
      <c r="Y7583" s="19">
        <f t="shared" si="2370"/>
        <v>0.44025396071715195</v>
      </c>
      <c r="Z7583" s="14">
        <f t="shared" si="2371"/>
        <v>1.9135285086516827E-2</v>
      </c>
      <c r="AB7583" s="17">
        <f t="shared" si="2372"/>
        <v>15.268716842863217</v>
      </c>
      <c r="AC7583">
        <f t="shared" si="2373"/>
        <v>29.196204556514267</v>
      </c>
      <c r="AI7583" s="19">
        <f t="shared" si="2374"/>
        <v>0.26234440174236906</v>
      </c>
      <c r="AJ7583">
        <f t="shared" si="2375"/>
        <v>1.5665139675047192E-3</v>
      </c>
      <c r="AO7583" s="3">
        <f t="shared" si="2363"/>
        <v>0.26243246089773442</v>
      </c>
      <c r="AQ7583">
        <f t="shared" si="2376"/>
        <v>835.25000000012778</v>
      </c>
      <c r="AR7583">
        <f t="shared" si="2377"/>
        <v>9.8653656089978607</v>
      </c>
      <c r="AS7583" s="5">
        <f t="shared" si="2378"/>
        <v>8.3424596292110085</v>
      </c>
      <c r="AT7583">
        <f t="shared" si="2379"/>
        <v>2.3192426232705525</v>
      </c>
    </row>
    <row r="7584" spans="1:46" x14ac:dyDescent="0.25">
      <c r="A7584" s="1">
        <v>835.35000000012781</v>
      </c>
      <c r="B7584">
        <v>9.8673186985941914</v>
      </c>
      <c r="D7584">
        <f t="shared" si="2364"/>
        <v>0.30196343940418535</v>
      </c>
      <c r="E7584">
        <f t="shared" si="2362"/>
        <v>0.30151230962744319</v>
      </c>
      <c r="G7584">
        <f t="shared" si="2380"/>
        <v>0.30196343940418535</v>
      </c>
      <c r="H7584" s="2">
        <f t="shared" si="2381"/>
        <v>0.30151230962744319</v>
      </c>
      <c r="L7584" s="16">
        <f t="shared" si="2365"/>
        <v>0.30160691611782653</v>
      </c>
      <c r="M7584">
        <f t="shared" si="2366"/>
        <v>1.2710885371609531E-7</v>
      </c>
      <c r="P7584" s="19">
        <f t="shared" si="2367"/>
        <v>0.3015129557699549</v>
      </c>
      <c r="Q7584">
        <f t="shared" si="2368"/>
        <v>2.0293550470947158E-7</v>
      </c>
      <c r="T7584" s="19"/>
      <c r="V7584" s="19">
        <f t="shared" si="2369"/>
        <v>-7.6821213423370624E-3</v>
      </c>
      <c r="Y7584" s="19">
        <f t="shared" si="2370"/>
        <v>0.44031092096696861</v>
      </c>
      <c r="Z7584" s="14">
        <f t="shared" si="2371"/>
        <v>1.9140025654764654E-2</v>
      </c>
      <c r="AB7584" s="17">
        <f t="shared" si="2372"/>
        <v>15.270934381614126</v>
      </c>
      <c r="AC7584">
        <f t="shared" si="2373"/>
        <v>29.199062449778989</v>
      </c>
      <c r="AI7584" s="19">
        <f t="shared" si="2374"/>
        <v>0.26239110141338751</v>
      </c>
      <c r="AJ7584">
        <f t="shared" si="2375"/>
        <v>1.5659699340579425E-3</v>
      </c>
      <c r="AO7584" s="3">
        <f t="shared" si="2363"/>
        <v>0.26247917080029248</v>
      </c>
      <c r="AQ7584">
        <f t="shared" si="2376"/>
        <v>835.35000000012769</v>
      </c>
      <c r="AR7584">
        <f t="shared" si="2377"/>
        <v>9.8673186985941914</v>
      </c>
      <c r="AS7584" s="5">
        <f t="shared" si="2378"/>
        <v>8.3442777098983569</v>
      </c>
      <c r="AT7584">
        <f t="shared" si="2379"/>
        <v>2.3196538532475852</v>
      </c>
    </row>
    <row r="7585" spans="1:46" x14ac:dyDescent="0.25">
      <c r="A7585" s="1">
        <v>835.45000000012783</v>
      </c>
      <c r="B7585">
        <v>9.8692717984168272</v>
      </c>
      <c r="D7585">
        <f t="shared" si="2364"/>
        <v>0.30200326576126851</v>
      </c>
      <c r="E7585">
        <f t="shared" si="2362"/>
        <v>0.30156247743342562</v>
      </c>
      <c r="G7585">
        <f t="shared" si="2380"/>
        <v>0.30200326576126851</v>
      </c>
      <c r="H7585" s="2">
        <f t="shared" si="2381"/>
        <v>0.30156247743342562</v>
      </c>
      <c r="L7585" s="16">
        <f t="shared" si="2365"/>
        <v>0.30165709294179877</v>
      </c>
      <c r="M7585">
        <f t="shared" si="2366"/>
        <v>1.1983562093963457E-7</v>
      </c>
      <c r="P7585" s="19">
        <f t="shared" si="2367"/>
        <v>0.30156312365912458</v>
      </c>
      <c r="Q7585">
        <f t="shared" si="2368"/>
        <v>1.9372507007968358E-7</v>
      </c>
      <c r="T7585" s="19"/>
      <c r="V7585" s="19">
        <f t="shared" si="2369"/>
        <v>-7.6751281637614209E-3</v>
      </c>
      <c r="Y7585" s="19">
        <f t="shared" si="2370"/>
        <v>0.44036787702975294</v>
      </c>
      <c r="Z7585" s="14">
        <f t="shared" si="2371"/>
        <v>1.9144765651478809E-2</v>
      </c>
      <c r="AB7585" s="17">
        <f t="shared" si="2372"/>
        <v>15.273151757358267</v>
      </c>
      <c r="AC7585">
        <f t="shared" si="2373"/>
        <v>29.201918610648939</v>
      </c>
      <c r="AI7585" s="19">
        <f t="shared" si="2374"/>
        <v>0.26243780230180858</v>
      </c>
      <c r="AJ7585">
        <f t="shared" si="2375"/>
        <v>1.5654258987618595E-3</v>
      </c>
      <c r="AO7585" s="3">
        <f t="shared" si="2363"/>
        <v>0.26252588191849879</v>
      </c>
      <c r="AQ7585">
        <f t="shared" si="2376"/>
        <v>835.45000000012783</v>
      </c>
      <c r="AR7585">
        <f t="shared" si="2377"/>
        <v>9.8692717984168272</v>
      </c>
      <c r="AS7585" s="5">
        <f t="shared" si="2378"/>
        <v>8.346095837980819</v>
      </c>
      <c r="AT7585">
        <f t="shared" si="2379"/>
        <v>2.320065006450156</v>
      </c>
    </row>
    <row r="7586" spans="1:46" x14ac:dyDescent="0.25">
      <c r="A7586" s="1">
        <v>835.55000000012785</v>
      </c>
      <c r="B7586">
        <v>9.8712249084420414</v>
      </c>
      <c r="D7586">
        <f t="shared" si="2364"/>
        <v>0.30204309211835162</v>
      </c>
      <c r="E7586">
        <f t="shared" si="2362"/>
        <v>0.30161264550147399</v>
      </c>
      <c r="G7586">
        <f t="shared" si="2380"/>
        <v>0.30204309211835162</v>
      </c>
      <c r="H7586" s="2">
        <f t="shared" si="2381"/>
        <v>0.30161264550147399</v>
      </c>
      <c r="L7586" s="16">
        <f t="shared" si="2365"/>
        <v>0.30170727002564135</v>
      </c>
      <c r="M7586">
        <f t="shared" si="2366"/>
        <v>1.1277647795230486E-7</v>
      </c>
      <c r="P7586" s="19">
        <f t="shared" si="2367"/>
        <v>0.30161329181034841</v>
      </c>
      <c r="Q7586">
        <f t="shared" si="2368"/>
        <v>1.8472830475965782E-7</v>
      </c>
      <c r="T7586" s="19"/>
      <c r="V7586" s="19">
        <f t="shared" si="2369"/>
        <v>-7.6681393847864831E-3</v>
      </c>
      <c r="Y7586" s="19">
        <f t="shared" si="2370"/>
        <v>0.44042482890526091</v>
      </c>
      <c r="Z7586" s="14">
        <f t="shared" si="2371"/>
        <v>1.9149505076161446E-2</v>
      </c>
      <c r="AB7586" s="17">
        <f t="shared" si="2372"/>
        <v>15.275368970086134</v>
      </c>
      <c r="AC7586">
        <f t="shared" si="2373"/>
        <v>29.204773039003115</v>
      </c>
      <c r="AI7586" s="19">
        <f t="shared" si="2374"/>
        <v>0.26248450440703608</v>
      </c>
      <c r="AJ7586">
        <f t="shared" si="2375"/>
        <v>1.564881861713845E-3</v>
      </c>
      <c r="AO7586" s="3">
        <f t="shared" si="2363"/>
        <v>0.26257259425181356</v>
      </c>
      <c r="AQ7586">
        <f t="shared" si="2376"/>
        <v>835.55000000012785</v>
      </c>
      <c r="AR7586">
        <f t="shared" si="2377"/>
        <v>9.8712249084420414</v>
      </c>
      <c r="AS7586" s="5">
        <f t="shared" si="2378"/>
        <v>8.347914013435183</v>
      </c>
      <c r="AT7586">
        <f t="shared" si="2379"/>
        <v>2.320476082846596</v>
      </c>
    </row>
    <row r="7587" spans="1:46" x14ac:dyDescent="0.25">
      <c r="A7587" s="1">
        <v>835.65000000012787</v>
      </c>
      <c r="B7587">
        <v>9.8731780286461106</v>
      </c>
      <c r="D7587">
        <f t="shared" si="2364"/>
        <v>0.30208291847543473</v>
      </c>
      <c r="E7587">
        <f t="shared" si="2362"/>
        <v>0.30166281383097898</v>
      </c>
      <c r="G7587">
        <f t="shared" si="2380"/>
        <v>0.30208291847543473</v>
      </c>
      <c r="H7587" s="2">
        <f t="shared" si="2381"/>
        <v>0.30166281383097898</v>
      </c>
      <c r="L7587" s="16">
        <f t="shared" si="2365"/>
        <v>0.30175744736873611</v>
      </c>
      <c r="M7587">
        <f t="shared" si="2366"/>
        <v>1.0593144129562189E-7</v>
      </c>
      <c r="P7587" s="19">
        <f t="shared" si="2367"/>
        <v>0.30166346022301721</v>
      </c>
      <c r="Q7587">
        <f t="shared" si="2368"/>
        <v>1.7594522552115574E-7</v>
      </c>
      <c r="T7587" s="19"/>
      <c r="V7587" s="19">
        <f t="shared" si="2369"/>
        <v>-7.6611550050434372E-3</v>
      </c>
      <c r="Y7587" s="19">
        <f t="shared" si="2370"/>
        <v>0.44048177659325155</v>
      </c>
      <c r="Z7587" s="14">
        <f t="shared" si="2371"/>
        <v>1.9154243928315592E-2</v>
      </c>
      <c r="AB7587" s="17">
        <f t="shared" si="2372"/>
        <v>15.277586019788345</v>
      </c>
      <c r="AC7587">
        <f t="shared" si="2373"/>
        <v>29.207625734722036</v>
      </c>
      <c r="AI7587" s="19">
        <f t="shared" si="2374"/>
        <v>0.26253120772852934</v>
      </c>
      <c r="AJ7587">
        <f t="shared" si="2375"/>
        <v>1.5643378230068713E-3</v>
      </c>
      <c r="AO7587" s="3">
        <f t="shared" si="2363"/>
        <v>0.26261930779965881</v>
      </c>
      <c r="AQ7587">
        <f t="shared" si="2376"/>
        <v>835.65000000012787</v>
      </c>
      <c r="AR7587">
        <f t="shared" si="2377"/>
        <v>9.8731780286461106</v>
      </c>
      <c r="AS7587" s="5">
        <f t="shared" si="2378"/>
        <v>8.349732236240401</v>
      </c>
      <c r="AT7587">
        <f t="shared" si="2379"/>
        <v>2.3208870823986607</v>
      </c>
    </row>
    <row r="7588" spans="1:46" x14ac:dyDescent="0.25">
      <c r="A7588" s="1">
        <v>835.7500000001279</v>
      </c>
      <c r="B7588">
        <v>9.8751311590053188</v>
      </c>
      <c r="D7588">
        <f t="shared" si="2364"/>
        <v>0.30212274483251783</v>
      </c>
      <c r="E7588">
        <f t="shared" si="2362"/>
        <v>0.30171298242133138</v>
      </c>
      <c r="G7588">
        <f t="shared" si="2380"/>
        <v>0.30212274483251783</v>
      </c>
      <c r="H7588" s="2">
        <f t="shared" si="2381"/>
        <v>0.30171298242133138</v>
      </c>
      <c r="L7588" s="16">
        <f t="shared" si="2365"/>
        <v>0.30180762497047908</v>
      </c>
      <c r="M7588">
        <f t="shared" si="2366"/>
        <v>9.9300527451319908E-8</v>
      </c>
      <c r="P7588" s="19">
        <f t="shared" si="2367"/>
        <v>0.3017136288965217</v>
      </c>
      <c r="Q7588">
        <f t="shared" si="2368"/>
        <v>1.6737584908598905E-7</v>
      </c>
      <c r="T7588" s="19"/>
      <c r="V7588" s="19">
        <f t="shared" si="2369"/>
        <v>-7.6541750241603691E-3</v>
      </c>
      <c r="Y7588" s="19">
        <f t="shared" si="2370"/>
        <v>0.44053872009348677</v>
      </c>
      <c r="Z7588" s="14">
        <f t="shared" si="2371"/>
        <v>1.9158982207445163E-2</v>
      </c>
      <c r="AB7588" s="17">
        <f t="shared" si="2372"/>
        <v>15.279802906455636</v>
      </c>
      <c r="AC7588">
        <f t="shared" si="2373"/>
        <v>29.210476697687664</v>
      </c>
      <c r="AI7588" s="19">
        <f t="shared" si="2374"/>
        <v>0.26257791226569305</v>
      </c>
      <c r="AJ7588">
        <f t="shared" si="2375"/>
        <v>1.563793782738206E-3</v>
      </c>
      <c r="AO7588" s="3">
        <f t="shared" si="2363"/>
        <v>0.26266602256145721</v>
      </c>
      <c r="AQ7588">
        <f t="shared" si="2376"/>
        <v>835.7500000001279</v>
      </c>
      <c r="AR7588">
        <f t="shared" si="2377"/>
        <v>9.8751311590053188</v>
      </c>
      <c r="AS7588" s="5">
        <f t="shared" si="2378"/>
        <v>8.3515505063732967</v>
      </c>
      <c r="AT7588">
        <f t="shared" si="2379"/>
        <v>2.3212980050746186</v>
      </c>
    </row>
    <row r="7589" spans="1:46" x14ac:dyDescent="0.25">
      <c r="A7589" s="1">
        <v>835.85000000012792</v>
      </c>
      <c r="B7589">
        <v>9.8770842994959605</v>
      </c>
      <c r="D7589">
        <f t="shared" si="2364"/>
        <v>0.30216257118960099</v>
      </c>
      <c r="E7589">
        <f t="shared" si="2362"/>
        <v>0.30176315127192227</v>
      </c>
      <c r="G7589">
        <f t="shared" si="2380"/>
        <v>0.30216257118960099</v>
      </c>
      <c r="H7589" s="2">
        <f t="shared" si="2381"/>
        <v>0.30176315127192227</v>
      </c>
      <c r="L7589" s="16">
        <f t="shared" si="2365"/>
        <v>0.30185780283025565</v>
      </c>
      <c r="M7589">
        <f t="shared" si="2366"/>
        <v>9.2883752858051562E-8</v>
      </c>
      <c r="P7589" s="19">
        <f t="shared" si="2367"/>
        <v>0.30176379783025303</v>
      </c>
      <c r="Q7589">
        <f t="shared" si="2368"/>
        <v>1.5902019212565661E-7</v>
      </c>
      <c r="T7589" s="19"/>
      <c r="V7589" s="19">
        <f t="shared" si="2369"/>
        <v>-7.6471994417622062E-3</v>
      </c>
      <c r="Y7589" s="19">
        <f t="shared" si="2370"/>
        <v>0.44059565940573414</v>
      </c>
      <c r="Z7589" s="14">
        <f t="shared" si="2371"/>
        <v>1.9163719913055703E-2</v>
      </c>
      <c r="AB7589" s="17">
        <f t="shared" si="2372"/>
        <v>15.282019630078956</v>
      </c>
      <c r="AC7589">
        <f t="shared" si="2373"/>
        <v>29.213325927784318</v>
      </c>
      <c r="AI7589" s="19">
        <f t="shared" si="2374"/>
        <v>0.26262461801794967</v>
      </c>
      <c r="AJ7589">
        <f t="shared" si="2375"/>
        <v>1.5632497410036925E-3</v>
      </c>
      <c r="AO7589" s="3">
        <f t="shared" si="2363"/>
        <v>0.26271273853663168</v>
      </c>
      <c r="AQ7589">
        <f t="shared" si="2376"/>
        <v>835.85000000012803</v>
      </c>
      <c r="AR7589">
        <f t="shared" si="2377"/>
        <v>9.8770842994959605</v>
      </c>
      <c r="AS7589" s="5">
        <f t="shared" si="2378"/>
        <v>8.353368823811385</v>
      </c>
      <c r="AT7589">
        <f t="shared" si="2379"/>
        <v>2.3217088508406718</v>
      </c>
    </row>
    <row r="7590" spans="1:46" x14ac:dyDescent="0.25">
      <c r="A7590" s="1">
        <v>835.95000000012794</v>
      </c>
      <c r="B7590">
        <v>9.8790374500943283</v>
      </c>
      <c r="D7590">
        <f t="shared" si="2364"/>
        <v>0.3022023975466841</v>
      </c>
      <c r="E7590">
        <f t="shared" si="2362"/>
        <v>0.3018133203821427</v>
      </c>
      <c r="G7590">
        <f t="shared" si="2380"/>
        <v>0.3022023975466841</v>
      </c>
      <c r="H7590" s="2">
        <f t="shared" si="2381"/>
        <v>0.3018133203821427</v>
      </c>
      <c r="L7590" s="16">
        <f t="shared" si="2365"/>
        <v>0.3019079809474583</v>
      </c>
      <c r="M7590">
        <f t="shared" si="2366"/>
        <v>8.6681133899685137E-8</v>
      </c>
      <c r="P7590" s="19">
        <f t="shared" si="2367"/>
        <v>0.30181396702360208</v>
      </c>
      <c r="Q7590">
        <f t="shared" si="2368"/>
        <v>1.5087827126176959E-7</v>
      </c>
      <c r="T7590" s="19"/>
      <c r="V7590" s="19">
        <f t="shared" si="2369"/>
        <v>-7.640228257470804E-3</v>
      </c>
      <c r="Y7590" s="19">
        <f t="shared" si="2370"/>
        <v>0.44065259452976158</v>
      </c>
      <c r="Z7590" s="14">
        <f t="shared" si="2371"/>
        <v>1.9168457044652955E-2</v>
      </c>
      <c r="AB7590" s="17">
        <f t="shared" si="2372"/>
        <v>15.284236190649271</v>
      </c>
      <c r="AC7590">
        <f t="shared" si="2373"/>
        <v>29.216173424896734</v>
      </c>
      <c r="AI7590" s="19">
        <f t="shared" si="2374"/>
        <v>0.26267132498475898</v>
      </c>
      <c r="AJ7590">
        <f t="shared" si="2375"/>
        <v>1.5627056978961889E-3</v>
      </c>
      <c r="AO7590" s="3">
        <f t="shared" si="2363"/>
        <v>0.262759455724624</v>
      </c>
      <c r="AQ7590">
        <f t="shared" si="2376"/>
        <v>835.95000000012794</v>
      </c>
      <c r="AR7590">
        <f t="shared" si="2377"/>
        <v>9.8790374500943283</v>
      </c>
      <c r="AS7590" s="5">
        <f t="shared" si="2378"/>
        <v>8.355187188533634</v>
      </c>
      <c r="AT7590">
        <f t="shared" si="2379"/>
        <v>2.3221196196585967</v>
      </c>
    </row>
    <row r="7591" spans="1:46" x14ac:dyDescent="0.25">
      <c r="A7591" s="1">
        <v>836.05000000012797</v>
      </c>
      <c r="B7591">
        <v>9.8809906107767205</v>
      </c>
      <c r="D7591">
        <f t="shared" si="2364"/>
        <v>0.3022422239037672</v>
      </c>
      <c r="E7591">
        <f t="shared" si="2362"/>
        <v>0.30186348975138394</v>
      </c>
      <c r="G7591">
        <f t="shared" si="2380"/>
        <v>0.3022422239037672</v>
      </c>
      <c r="H7591" s="2">
        <f t="shared" si="2381"/>
        <v>0.30186348975138394</v>
      </c>
      <c r="L7591" s="16">
        <f t="shared" si="2365"/>
        <v>0.30195815932147951</v>
      </c>
      <c r="M7591">
        <f t="shared" si="2366"/>
        <v>8.0692686910280268E-8</v>
      </c>
      <c r="P7591" s="19">
        <f t="shared" si="2367"/>
        <v>0.30186413647596028</v>
      </c>
      <c r="Q7591">
        <f t="shared" si="2368"/>
        <v>1.4295010306565895E-7</v>
      </c>
      <c r="T7591" s="19"/>
      <c r="V7591" s="19">
        <f t="shared" si="2369"/>
        <v>-7.6332614709048799E-3</v>
      </c>
      <c r="Y7591" s="19">
        <f t="shared" si="2370"/>
        <v>0.44070952546534153</v>
      </c>
      <c r="Z7591" s="14">
        <f t="shared" si="2371"/>
        <v>1.9173193601743965E-2</v>
      </c>
      <c r="AB7591" s="17">
        <f t="shared" si="2372"/>
        <v>15.286452588157715</v>
      </c>
      <c r="AC7591">
        <f t="shared" si="2373"/>
        <v>29.219019188911652</v>
      </c>
      <c r="AI7591" s="19">
        <f t="shared" si="2374"/>
        <v>0.26271803316554365</v>
      </c>
      <c r="AJ7591">
        <f t="shared" si="2375"/>
        <v>1.5621616535114765E-3</v>
      </c>
      <c r="AO7591" s="3">
        <f t="shared" si="2363"/>
        <v>0.26280617412485507</v>
      </c>
      <c r="AQ7591">
        <f t="shared" si="2376"/>
        <v>836.05000000012797</v>
      </c>
      <c r="AR7591">
        <f t="shared" si="2377"/>
        <v>9.8809906107767205</v>
      </c>
      <c r="AS7591" s="5">
        <f t="shared" si="2378"/>
        <v>8.3570056005175708</v>
      </c>
      <c r="AT7591">
        <f t="shared" si="2379"/>
        <v>2.3225303114945803</v>
      </c>
    </row>
    <row r="7592" spans="1:46" x14ac:dyDescent="0.25">
      <c r="A7592" s="1">
        <v>836.15000000012799</v>
      </c>
      <c r="B7592">
        <v>9.8829437815194439</v>
      </c>
      <c r="D7592">
        <f t="shared" si="2364"/>
        <v>0.30228205026085031</v>
      </c>
      <c r="E7592">
        <f t="shared" si="2362"/>
        <v>0.3019136593790373</v>
      </c>
      <c r="G7592">
        <f t="shared" si="2380"/>
        <v>0.30228205026085031</v>
      </c>
      <c r="H7592" s="2">
        <f t="shared" si="2381"/>
        <v>0.3019136593790373</v>
      </c>
      <c r="L7592" s="16">
        <f t="shared" si="2365"/>
        <v>0.30200833795170468</v>
      </c>
      <c r="M7592">
        <f t="shared" si="2366"/>
        <v>7.4918428177835693E-8</v>
      </c>
      <c r="P7592" s="19">
        <f t="shared" si="2367"/>
        <v>0.30191430618671888</v>
      </c>
      <c r="Q7592">
        <f t="shared" si="2368"/>
        <v>1.3523570405878003E-7</v>
      </c>
      <c r="T7592" s="19"/>
      <c r="V7592" s="19">
        <f t="shared" si="2369"/>
        <v>-7.626299081680059E-3</v>
      </c>
      <c r="Y7592" s="19">
        <f t="shared" si="2370"/>
        <v>0.4407664522122498</v>
      </c>
      <c r="Z7592" s="14">
        <f t="shared" si="2371"/>
        <v>1.9177929583836781E-2</v>
      </c>
      <c r="AB7592" s="17">
        <f t="shared" si="2372"/>
        <v>15.288668822595568</v>
      </c>
      <c r="AC7592">
        <f t="shared" si="2373"/>
        <v>29.221863219717463</v>
      </c>
      <c r="AI7592" s="19">
        <f t="shared" si="2374"/>
        <v>0.26276474255972615</v>
      </c>
      <c r="AJ7592">
        <f t="shared" si="2375"/>
        <v>1.5616176079453268E-3</v>
      </c>
      <c r="AO7592" s="3">
        <f t="shared" si="2363"/>
        <v>0.26285289373674914</v>
      </c>
      <c r="AQ7592">
        <f t="shared" si="2376"/>
        <v>836.15000000012799</v>
      </c>
      <c r="AR7592">
        <f t="shared" si="2377"/>
        <v>9.8829437815194439</v>
      </c>
      <c r="AS7592" s="5">
        <f t="shared" si="2378"/>
        <v>8.3588240597407069</v>
      </c>
      <c r="AT7592">
        <f t="shared" si="2379"/>
        <v>2.3229409263148946</v>
      </c>
    </row>
    <row r="7593" spans="1:46" x14ac:dyDescent="0.25">
      <c r="A7593" s="1">
        <v>836.25000000012801</v>
      </c>
      <c r="B7593">
        <v>9.8848969622988108</v>
      </c>
      <c r="D7593">
        <f t="shared" si="2364"/>
        <v>0.30232187661793342</v>
      </c>
      <c r="E7593">
        <f t="shared" si="2362"/>
        <v>0.30196382926449439</v>
      </c>
      <c r="G7593">
        <f t="shared" si="2380"/>
        <v>0.30232187661793342</v>
      </c>
      <c r="H7593" s="2">
        <f t="shared" si="2381"/>
        <v>0.30196382926449439</v>
      </c>
      <c r="L7593" s="16">
        <f t="shared" si="2365"/>
        <v>0.30205851683753693</v>
      </c>
      <c r="M7593">
        <f t="shared" si="2366"/>
        <v>6.9358373930486506E-8</v>
      </c>
      <c r="P7593" s="19">
        <f t="shared" si="2367"/>
        <v>0.30196447615526945</v>
      </c>
      <c r="Q7593">
        <f t="shared" si="2368"/>
        <v>1.277350907124201E-7</v>
      </c>
      <c r="T7593" s="19"/>
      <c r="V7593" s="19">
        <f t="shared" si="2369"/>
        <v>-7.6193410894088405E-3</v>
      </c>
      <c r="Y7593" s="19">
        <f t="shared" si="2370"/>
        <v>0.44082337477026567</v>
      </c>
      <c r="Z7593" s="14">
        <f t="shared" si="2371"/>
        <v>1.9182664990440496E-2</v>
      </c>
      <c r="AB7593" s="17">
        <f t="shared" si="2372"/>
        <v>15.290884893954235</v>
      </c>
      <c r="AC7593">
        <f t="shared" si="2373"/>
        <v>29.224705517204093</v>
      </c>
      <c r="AI7593" s="19">
        <f t="shared" si="2374"/>
        <v>0.26281145316672916</v>
      </c>
      <c r="AJ7593">
        <f t="shared" si="2375"/>
        <v>1.5610735612934714E-3</v>
      </c>
      <c r="AO7593" s="3">
        <f t="shared" si="2363"/>
        <v>0.26289961455976529</v>
      </c>
      <c r="AQ7593">
        <f t="shared" si="2376"/>
        <v>836.2500000001279</v>
      </c>
      <c r="AR7593">
        <f t="shared" si="2377"/>
        <v>9.8848969622988125</v>
      </c>
      <c r="AS7593" s="5">
        <f t="shared" si="2378"/>
        <v>8.3606425661805694</v>
      </c>
      <c r="AT7593">
        <f t="shared" si="2379"/>
        <v>2.32335146408579</v>
      </c>
    </row>
    <row r="7594" spans="1:46" x14ac:dyDescent="0.25">
      <c r="A7594" s="1">
        <v>836.35000000012803</v>
      </c>
      <c r="B7594">
        <v>9.886850153091137</v>
      </c>
      <c r="D7594">
        <f t="shared" si="2364"/>
        <v>0.30236170297501658</v>
      </c>
      <c r="E7594">
        <f t="shared" si="2362"/>
        <v>0.30201399940714679</v>
      </c>
      <c r="G7594">
        <f t="shared" si="2380"/>
        <v>0.30236170297501658</v>
      </c>
      <c r="H7594" s="2">
        <f t="shared" si="2381"/>
        <v>0.30201399940714679</v>
      </c>
      <c r="L7594" s="16">
        <f t="shared" si="2365"/>
        <v>0.30210869597836165</v>
      </c>
      <c r="M7594">
        <f t="shared" si="2366"/>
        <v>6.4012540356345389E-8</v>
      </c>
      <c r="P7594" s="19">
        <f t="shared" si="2367"/>
        <v>0.30201464638100362</v>
      </c>
      <c r="Q7594">
        <f t="shared" si="2368"/>
        <v>1.2044827944787807E-7</v>
      </c>
      <c r="T7594" s="19"/>
      <c r="V7594" s="19">
        <f t="shared" si="2369"/>
        <v>-7.6123874937006394E-3</v>
      </c>
      <c r="Y7594" s="19">
        <f t="shared" si="2370"/>
        <v>0.44088029313917043</v>
      </c>
      <c r="Z7594" s="14">
        <f t="shared" si="2371"/>
        <v>1.9187399821064821E-2</v>
      </c>
      <c r="AB7594" s="17">
        <f t="shared" si="2372"/>
        <v>15.293100802225201</v>
      </c>
      <c r="AC7594">
        <f t="shared" si="2373"/>
        <v>29.227546081262485</v>
      </c>
      <c r="AI7594" s="19">
        <f t="shared" si="2374"/>
        <v>0.26285816498599379</v>
      </c>
      <c r="AJ7594">
        <f t="shared" si="2375"/>
        <v>1.5605295136501664E-3</v>
      </c>
      <c r="AO7594" s="3">
        <f t="shared" si="2363"/>
        <v>0.26294633659330757</v>
      </c>
      <c r="AQ7594">
        <f t="shared" si="2376"/>
        <v>836.35000000012803</v>
      </c>
      <c r="AR7594">
        <f t="shared" si="2377"/>
        <v>9.886850153091137</v>
      </c>
      <c r="AS7594" s="5">
        <f t="shared" si="2378"/>
        <v>8.3624611198153982</v>
      </c>
      <c r="AT7594">
        <f t="shared" si="2379"/>
        <v>2.3237619247713415</v>
      </c>
    </row>
    <row r="7595" spans="1:46" x14ac:dyDescent="0.25">
      <c r="A7595" s="1">
        <v>836.45000000012806</v>
      </c>
      <c r="B7595">
        <v>9.8888033538727402</v>
      </c>
      <c r="D7595">
        <f t="shared" si="2364"/>
        <v>0.30240152933209968</v>
      </c>
      <c r="E7595">
        <f t="shared" si="2362"/>
        <v>0.30206416980638628</v>
      </c>
      <c r="G7595">
        <f t="shared" si="2380"/>
        <v>0.30240152933209968</v>
      </c>
      <c r="H7595" s="2">
        <f t="shared" si="2381"/>
        <v>0.30206416980638628</v>
      </c>
      <c r="L7595" s="16">
        <f t="shared" si="2365"/>
        <v>0.30215887537357133</v>
      </c>
      <c r="M7595">
        <f t="shared" si="2366"/>
        <v>5.8880943589477897E-8</v>
      </c>
      <c r="P7595" s="19">
        <f t="shared" si="2367"/>
        <v>0.30206481686331316</v>
      </c>
      <c r="Q7595">
        <f t="shared" si="2368"/>
        <v>1.133752866363175E-7</v>
      </c>
      <c r="T7595" s="19"/>
      <c r="V7595" s="19">
        <f t="shared" si="2369"/>
        <v>-7.6054382941617643E-3</v>
      </c>
      <c r="Y7595" s="19">
        <f t="shared" si="2370"/>
        <v>0.44093720731875041</v>
      </c>
      <c r="Z7595" s="14">
        <f t="shared" si="2371"/>
        <v>1.9192134075220982E-2</v>
      </c>
      <c r="AB7595" s="17">
        <f t="shared" si="2372"/>
        <v>15.295316547400144</v>
      </c>
      <c r="AC7595">
        <f t="shared" si="2373"/>
        <v>29.23038491178589</v>
      </c>
      <c r="AI7595" s="19">
        <f t="shared" si="2374"/>
        <v>0.26290487801696116</v>
      </c>
      <c r="AJ7595">
        <f t="shared" si="2375"/>
        <v>1.5599854651096334E-3</v>
      </c>
      <c r="AO7595" s="3">
        <f t="shared" si="2363"/>
        <v>0.26299305983681753</v>
      </c>
      <c r="AQ7595">
        <f t="shared" si="2376"/>
        <v>836.45000000012806</v>
      </c>
      <c r="AR7595">
        <f t="shared" si="2377"/>
        <v>9.8888033538727402</v>
      </c>
      <c r="AS7595" s="5">
        <f t="shared" si="2378"/>
        <v>8.3642797206234363</v>
      </c>
      <c r="AT7595">
        <f t="shared" si="2379"/>
        <v>2.3241723083356582</v>
      </c>
    </row>
    <row r="7596" spans="1:46" x14ac:dyDescent="0.25">
      <c r="A7596" s="1">
        <v>836.55000000012808</v>
      </c>
      <c r="B7596">
        <v>9.8907565646199505</v>
      </c>
      <c r="D7596">
        <f t="shared" si="2364"/>
        <v>0.30244135568918279</v>
      </c>
      <c r="E7596">
        <f t="shared" si="2362"/>
        <v>0.30211434046160479</v>
      </c>
      <c r="G7596">
        <f t="shared" si="2380"/>
        <v>0.30244135568918279</v>
      </c>
      <c r="H7596" s="2">
        <f t="shared" si="2381"/>
        <v>0.30211434046160479</v>
      </c>
      <c r="L7596" s="16">
        <f t="shared" si="2365"/>
        <v>0.30220905502255491</v>
      </c>
      <c r="M7596">
        <f t="shared" si="2366"/>
        <v>5.3963599715758657E-8</v>
      </c>
      <c r="P7596" s="19">
        <f t="shared" si="2367"/>
        <v>0.30211498760158995</v>
      </c>
      <c r="Q7596">
        <f t="shared" si="2368"/>
        <v>1.0651612859900976E-7</v>
      </c>
      <c r="T7596" s="19"/>
      <c r="V7596" s="19">
        <f t="shared" si="2369"/>
        <v>-7.5984934903954287E-3</v>
      </c>
      <c r="Y7596" s="19">
        <f t="shared" si="2370"/>
        <v>0.44099411730879312</v>
      </c>
      <c r="Z7596" s="14">
        <f t="shared" si="2371"/>
        <v>1.9196867752420566E-2</v>
      </c>
      <c r="AB7596" s="17">
        <f t="shared" si="2372"/>
        <v>15.297532129470799</v>
      </c>
      <c r="AC7596">
        <f t="shared" si="2373"/>
        <v>29.233222008668211</v>
      </c>
      <c r="AI7596" s="19">
        <f t="shared" si="2374"/>
        <v>0.26295159225903575</v>
      </c>
      <c r="AJ7596">
        <f t="shared" si="2375"/>
        <v>1.5594414157689784E-3</v>
      </c>
      <c r="AO7596" s="3">
        <f t="shared" si="2363"/>
        <v>0.26303978428971742</v>
      </c>
      <c r="AQ7596">
        <f t="shared" si="2376"/>
        <v>836.55000000012808</v>
      </c>
      <c r="AR7596">
        <f t="shared" si="2377"/>
        <v>9.8907565646199505</v>
      </c>
      <c r="AS7596" s="5">
        <f t="shared" si="2378"/>
        <v>8.3660983685815005</v>
      </c>
      <c r="AT7596">
        <f t="shared" si="2379"/>
        <v>2.3245826147472206</v>
      </c>
    </row>
    <row r="7597" spans="1:46" x14ac:dyDescent="0.25">
      <c r="A7597" s="1">
        <v>836.6500000001281</v>
      </c>
      <c r="B7597">
        <v>9.8927097853091031</v>
      </c>
      <c r="D7597">
        <f t="shared" si="2364"/>
        <v>0.3024811820462659</v>
      </c>
      <c r="E7597">
        <f t="shared" si="2362"/>
        <v>0.30216451137219452</v>
      </c>
      <c r="G7597">
        <f t="shared" si="2380"/>
        <v>0.3024811820462659</v>
      </c>
      <c r="H7597" s="2">
        <f t="shared" si="2381"/>
        <v>0.30216451137219452</v>
      </c>
      <c r="L7597" s="16">
        <f t="shared" si="2365"/>
        <v>0.30225923492470841</v>
      </c>
      <c r="M7597">
        <f t="shared" si="2366"/>
        <v>4.9260524767653652E-8</v>
      </c>
      <c r="P7597" s="19">
        <f t="shared" si="2367"/>
        <v>0.3021651585952263</v>
      </c>
      <c r="Q7597">
        <f t="shared" si="2368"/>
        <v>9.9870821606974143E-8</v>
      </c>
      <c r="T7597" s="19"/>
      <c r="V7597" s="19">
        <f t="shared" si="2369"/>
        <v>-7.5915530820017231E-3</v>
      </c>
      <c r="Y7597" s="19">
        <f t="shared" si="2370"/>
        <v>0.44105102310909167</v>
      </c>
      <c r="Z7597" s="14">
        <f t="shared" si="2371"/>
        <v>1.9201600852176794E-2</v>
      </c>
      <c r="AB7597" s="17">
        <f t="shared" si="2372"/>
        <v>15.299747548429103</v>
      </c>
      <c r="AC7597">
        <f t="shared" si="2373"/>
        <v>29.236057371805732</v>
      </c>
      <c r="AI7597" s="19">
        <f t="shared" si="2374"/>
        <v>0.26299830771167687</v>
      </c>
      <c r="AJ7597">
        <f t="shared" si="2375"/>
        <v>1.5588973657209486E-3</v>
      </c>
      <c r="AO7597" s="3">
        <f t="shared" si="2363"/>
        <v>0.26308650995144811</v>
      </c>
      <c r="AQ7597">
        <f t="shared" si="2376"/>
        <v>836.6500000001281</v>
      </c>
      <c r="AR7597">
        <f t="shared" si="2377"/>
        <v>9.8927097853091031</v>
      </c>
      <c r="AS7597" s="5">
        <f t="shared" si="2378"/>
        <v>8.3679170636685374</v>
      </c>
      <c r="AT7597">
        <f t="shared" si="2379"/>
        <v>2.3249928439680434</v>
      </c>
    </row>
    <row r="7598" spans="1:46" x14ac:dyDescent="0.25">
      <c r="A7598" s="1">
        <v>836.75000000012813</v>
      </c>
      <c r="B7598">
        <v>9.8946630159165281</v>
      </c>
      <c r="D7598">
        <f t="shared" si="2364"/>
        <v>0.30252100840334906</v>
      </c>
      <c r="E7598">
        <f t="shared" si="2362"/>
        <v>0.30221468253754746</v>
      </c>
      <c r="G7598">
        <f t="shared" si="2380"/>
        <v>0.30252100840334906</v>
      </c>
      <c r="H7598" s="2">
        <f t="shared" si="2381"/>
        <v>0.30221468253754746</v>
      </c>
      <c r="L7598" s="16">
        <f t="shared" si="2365"/>
        <v>0.30230941507941722</v>
      </c>
      <c r="M7598">
        <f t="shared" si="2366"/>
        <v>4.4771734732522762E-8</v>
      </c>
      <c r="P7598" s="19">
        <f t="shared" si="2367"/>
        <v>0.30221532984361399</v>
      </c>
      <c r="Q7598">
        <f t="shared" si="2368"/>
        <v>9.3439381881705248E-8</v>
      </c>
      <c r="T7598" s="19"/>
      <c r="V7598" s="19">
        <f t="shared" si="2369"/>
        <v>-7.5846170685777087E-3</v>
      </c>
      <c r="Y7598" s="19">
        <f t="shared" si="2370"/>
        <v>0.44110792471943999</v>
      </c>
      <c r="Z7598" s="14">
        <f t="shared" si="2371"/>
        <v>1.9206333374003192E-2</v>
      </c>
      <c r="AB7598" s="17">
        <f t="shared" si="2372"/>
        <v>15.301962804267038</v>
      </c>
      <c r="AC7598">
        <f t="shared" si="2373"/>
        <v>29.238891001095475</v>
      </c>
      <c r="AI7598" s="19">
        <f t="shared" si="2374"/>
        <v>0.26304502437428878</v>
      </c>
      <c r="AJ7598">
        <f t="shared" si="2375"/>
        <v>1.5583533150626218E-3</v>
      </c>
      <c r="AO7598" s="3">
        <f t="shared" si="2363"/>
        <v>0.26313323682143319</v>
      </c>
      <c r="AQ7598">
        <f t="shared" si="2376"/>
        <v>836.75000000012824</v>
      </c>
      <c r="AR7598">
        <f t="shared" si="2377"/>
        <v>9.8946630159165281</v>
      </c>
      <c r="AS7598" s="5">
        <f t="shared" si="2378"/>
        <v>8.3697358058613585</v>
      </c>
      <c r="AT7598">
        <f t="shared" si="2379"/>
        <v>2.3254029959666433</v>
      </c>
    </row>
    <row r="7599" spans="1:46" x14ac:dyDescent="0.25">
      <c r="A7599" s="1">
        <v>836.85000000012815</v>
      </c>
      <c r="B7599">
        <v>9.8966162564185733</v>
      </c>
      <c r="D7599">
        <f t="shared" si="2364"/>
        <v>0.30256083476043216</v>
      </c>
      <c r="E7599">
        <f t="shared" si="2362"/>
        <v>0.30226485395705605</v>
      </c>
      <c r="G7599">
        <f t="shared" si="2380"/>
        <v>0.30256083476043216</v>
      </c>
      <c r="H7599" s="2">
        <f t="shared" si="2381"/>
        <v>0.30226485395705605</v>
      </c>
      <c r="L7599" s="16">
        <f t="shared" si="2365"/>
        <v>0.30235959548608093</v>
      </c>
      <c r="M7599">
        <f t="shared" si="2366"/>
        <v>4.0497245541408859E-8</v>
      </c>
      <c r="P7599" s="19">
        <f t="shared" si="2367"/>
        <v>0.30226550134614566</v>
      </c>
      <c r="Q7599">
        <f t="shared" si="2368"/>
        <v>8.7221825594123056E-8</v>
      </c>
      <c r="T7599" s="19"/>
      <c r="V7599" s="19">
        <f t="shared" si="2369"/>
        <v>-7.5776854497173118E-3</v>
      </c>
      <c r="Y7599" s="19">
        <f t="shared" si="2370"/>
        <v>0.44116482213963698</v>
      </c>
      <c r="Z7599" s="14">
        <f t="shared" si="2371"/>
        <v>1.9211065317414767E-2</v>
      </c>
      <c r="AB7599" s="17">
        <f t="shared" si="2372"/>
        <v>15.304177896976775</v>
      </c>
      <c r="AC7599">
        <f t="shared" si="2373"/>
        <v>29.241722896436507</v>
      </c>
      <c r="AI7599" s="19">
        <f t="shared" si="2374"/>
        <v>0.26309174224633147</v>
      </c>
      <c r="AJ7599">
        <f t="shared" si="2375"/>
        <v>1.5578092638866392E-3</v>
      </c>
      <c r="AO7599" s="3">
        <f t="shared" si="2363"/>
        <v>0.26317996489911333</v>
      </c>
      <c r="AQ7599">
        <f t="shared" si="2376"/>
        <v>836.85000000012815</v>
      </c>
      <c r="AR7599">
        <f t="shared" si="2377"/>
        <v>9.8966162564185733</v>
      </c>
      <c r="AS7599" s="5">
        <f t="shared" si="2378"/>
        <v>8.371554595138937</v>
      </c>
      <c r="AT7599">
        <f t="shared" si="2379"/>
        <v>2.3258130707050042</v>
      </c>
    </row>
    <row r="7600" spans="1:46" x14ac:dyDescent="0.25">
      <c r="A7600" s="1">
        <v>836.95000000012817</v>
      </c>
      <c r="B7600">
        <v>9.8985695067915849</v>
      </c>
      <c r="D7600">
        <f t="shared" si="2364"/>
        <v>0.30260066111751527</v>
      </c>
      <c r="E7600">
        <f t="shared" si="2362"/>
        <v>0.3023150256301127</v>
      </c>
      <c r="G7600">
        <f t="shared" si="2380"/>
        <v>0.30260066111751527</v>
      </c>
      <c r="H7600" s="2">
        <f t="shared" si="2381"/>
        <v>0.3023150256301127</v>
      </c>
      <c r="L7600" s="16">
        <f t="shared" si="2365"/>
        <v>0.30240977614408493</v>
      </c>
      <c r="M7600">
        <f t="shared" si="2366"/>
        <v>3.6437073081501077E-8</v>
      </c>
      <c r="P7600" s="19">
        <f t="shared" si="2367"/>
        <v>0.30231567310221358</v>
      </c>
      <c r="Q7600">
        <f t="shared" si="2368"/>
        <v>8.1218168865596515E-8</v>
      </c>
      <c r="T7600" s="19"/>
      <c r="V7600" s="19">
        <f t="shared" si="2369"/>
        <v>-7.5707582250113866E-3</v>
      </c>
      <c r="Y7600" s="19">
        <f t="shared" si="2370"/>
        <v>0.44122171536948507</v>
      </c>
      <c r="Z7600" s="14">
        <f t="shared" si="2371"/>
        <v>1.9215796681927553E-2</v>
      </c>
      <c r="AB7600" s="17">
        <f t="shared" si="2372"/>
        <v>15.306392826550624</v>
      </c>
      <c r="AC7600">
        <f t="shared" si="2373"/>
        <v>29.244553057729675</v>
      </c>
      <c r="AI7600" s="19">
        <f t="shared" si="2374"/>
        <v>0.26313846132720875</v>
      </c>
      <c r="AJ7600">
        <f t="shared" si="2375"/>
        <v>1.5572652122900679E-3</v>
      </c>
      <c r="AO7600" s="3">
        <f t="shared" si="2363"/>
        <v>0.26322669418389277</v>
      </c>
      <c r="AQ7600">
        <f t="shared" si="2376"/>
        <v>836.95000000012817</v>
      </c>
      <c r="AR7600">
        <f t="shared" si="2377"/>
        <v>9.8985695067915849</v>
      </c>
      <c r="AS7600" s="5">
        <f t="shared" si="2378"/>
        <v>8.3733734314780648</v>
      </c>
      <c r="AT7600">
        <f t="shared" si="2379"/>
        <v>2.3262230681517648</v>
      </c>
    </row>
    <row r="7601" spans="1:46" x14ac:dyDescent="0.25">
      <c r="A7601" s="1">
        <v>837.05000000012819</v>
      </c>
      <c r="B7601">
        <v>9.900522767011914</v>
      </c>
      <c r="D7601">
        <f t="shared" si="2364"/>
        <v>0.30264048747459837</v>
      </c>
      <c r="E7601">
        <f t="shared" si="2362"/>
        <v>0.30236519755611002</v>
      </c>
      <c r="G7601">
        <f t="shared" si="2380"/>
        <v>0.30264048747459837</v>
      </c>
      <c r="H7601" s="2">
        <f t="shared" si="2381"/>
        <v>0.30236519755611002</v>
      </c>
      <c r="L7601" s="16">
        <f t="shared" si="2365"/>
        <v>0.30245995705282525</v>
      </c>
      <c r="M7601">
        <f t="shared" si="2366"/>
        <v>3.259123318558367E-8</v>
      </c>
      <c r="P7601" s="19">
        <f t="shared" si="2367"/>
        <v>0.30236584511121045</v>
      </c>
      <c r="Q7601">
        <f t="shared" si="2368"/>
        <v>7.5428427767303661E-8</v>
      </c>
      <c r="T7601" s="19"/>
      <c r="V7601" s="19">
        <f t="shared" si="2369"/>
        <v>-7.5638353940477108E-3</v>
      </c>
      <c r="Y7601" s="19">
        <f t="shared" si="2370"/>
        <v>0.4412786044087873</v>
      </c>
      <c r="Z7601" s="14">
        <f t="shared" si="2371"/>
        <v>1.9220527467057841E-2</v>
      </c>
      <c r="AB7601" s="17">
        <f t="shared" si="2372"/>
        <v>15.308607592980913</v>
      </c>
      <c r="AC7601">
        <f t="shared" si="2373"/>
        <v>29.247381484876133</v>
      </c>
      <c r="AI7601" s="19">
        <f t="shared" si="2374"/>
        <v>0.26318518161636151</v>
      </c>
      <c r="AJ7601">
        <f t="shared" si="2375"/>
        <v>1.5567211603670205E-3</v>
      </c>
      <c r="AO7601" s="3">
        <f t="shared" si="2363"/>
        <v>0.26327342467523107</v>
      </c>
      <c r="AQ7601">
        <f t="shared" si="2376"/>
        <v>837.05000000012819</v>
      </c>
      <c r="AR7601">
        <f t="shared" si="2377"/>
        <v>9.900522767011914</v>
      </c>
      <c r="AS7601" s="5">
        <f t="shared" si="2378"/>
        <v>8.3751923148569727</v>
      </c>
      <c r="AT7601">
        <f t="shared" si="2379"/>
        <v>2.3266329882711978</v>
      </c>
    </row>
    <row r="7602" spans="1:46" x14ac:dyDescent="0.25">
      <c r="A7602" s="1">
        <v>837.15000000012822</v>
      </c>
      <c r="B7602">
        <v>9.9024760370559246</v>
      </c>
      <c r="D7602">
        <f t="shared" si="2364"/>
        <v>0.30268031383168148</v>
      </c>
      <c r="E7602">
        <f t="shared" si="2362"/>
        <v>0.30241536973444089</v>
      </c>
      <c r="G7602">
        <f t="shared" si="2380"/>
        <v>0.30268031383168148</v>
      </c>
      <c r="H7602" s="2">
        <f t="shared" si="2381"/>
        <v>0.30241536973444089</v>
      </c>
      <c r="L7602" s="16">
        <f t="shared" si="2365"/>
        <v>0.30251013821170503</v>
      </c>
      <c r="M7602">
        <f t="shared" si="2366"/>
        <v>2.8959741634370386E-8</v>
      </c>
      <c r="P7602" s="19">
        <f t="shared" si="2367"/>
        <v>0.30241601737252916</v>
      </c>
      <c r="Q7602">
        <f t="shared" si="2368"/>
        <v>6.9852618320456321E-8</v>
      </c>
      <c r="T7602" s="19"/>
      <c r="V7602" s="19">
        <f t="shared" si="2369"/>
        <v>-7.5569169564109664E-3</v>
      </c>
      <c r="Y7602" s="19">
        <f t="shared" si="2370"/>
        <v>0.44133548925735272</v>
      </c>
      <c r="Z7602" s="14">
        <f t="shared" si="2371"/>
        <v>1.9225257672323665E-2</v>
      </c>
      <c r="AB7602" s="17">
        <f t="shared" si="2372"/>
        <v>15.310822196260208</v>
      </c>
      <c r="AC7602">
        <f t="shared" si="2373"/>
        <v>29.250208177779726</v>
      </c>
      <c r="AI7602" s="19">
        <f t="shared" si="2374"/>
        <v>0.26323190311323152</v>
      </c>
      <c r="AJ7602">
        <f t="shared" si="2375"/>
        <v>1.5561771082115174E-3</v>
      </c>
      <c r="AO7602" s="3">
        <f t="shared" si="2363"/>
        <v>0.26332015637255091</v>
      </c>
      <c r="AQ7602">
        <f t="shared" si="2376"/>
        <v>837.1500000001281</v>
      </c>
      <c r="AR7602">
        <f t="shared" si="2377"/>
        <v>9.9024760370559264</v>
      </c>
      <c r="AS7602" s="5">
        <f t="shared" si="2378"/>
        <v>8.3770112452539305</v>
      </c>
      <c r="AT7602">
        <f t="shared" si="2379"/>
        <v>2.3270428310275069</v>
      </c>
    </row>
    <row r="7603" spans="1:46" x14ac:dyDescent="0.25">
      <c r="A7603" s="1">
        <v>837.25000000012824</v>
      </c>
      <c r="B7603">
        <v>9.9044293168999769</v>
      </c>
      <c r="D7603">
        <f t="shared" si="2364"/>
        <v>0.30272014018876464</v>
      </c>
      <c r="E7603">
        <f t="shared" si="2362"/>
        <v>0.302465542164498</v>
      </c>
      <c r="G7603">
        <f t="shared" si="2380"/>
        <v>0.30272014018876464</v>
      </c>
      <c r="H7603" s="2">
        <f t="shared" si="2381"/>
        <v>0.302465542164498</v>
      </c>
      <c r="L7603" s="16">
        <f t="shared" si="2365"/>
        <v>0.30256031962009899</v>
      </c>
      <c r="M7603">
        <f t="shared" si="2366"/>
        <v>2.5542614168610887E-8</v>
      </c>
      <c r="P7603" s="19">
        <f t="shared" si="2367"/>
        <v>0.30246618988556229</v>
      </c>
      <c r="Q7603">
        <f t="shared" si="2368"/>
        <v>6.449075649656799E-8</v>
      </c>
      <c r="T7603" s="19"/>
      <c r="V7603" s="19">
        <f t="shared" si="2369"/>
        <v>-7.5500029116827945E-3</v>
      </c>
      <c r="Y7603" s="19">
        <f t="shared" si="2370"/>
        <v>0.4413923699149927</v>
      </c>
      <c r="Z7603" s="14">
        <f t="shared" si="2371"/>
        <v>1.9229987297243768E-2</v>
      </c>
      <c r="AB7603" s="17">
        <f t="shared" si="2372"/>
        <v>15.31303663638117</v>
      </c>
      <c r="AC7603">
        <f t="shared" si="2373"/>
        <v>29.25303313634554</v>
      </c>
      <c r="AI7603" s="19">
        <f t="shared" si="2374"/>
        <v>0.26327862581724104</v>
      </c>
      <c r="AJ7603">
        <f t="shared" si="2375"/>
        <v>1.5556330559191027E-3</v>
      </c>
      <c r="AO7603" s="3">
        <f t="shared" si="2363"/>
        <v>0.26336688927529361</v>
      </c>
      <c r="AQ7603">
        <f t="shared" si="2376"/>
        <v>837.25000000012824</v>
      </c>
      <c r="AR7603">
        <f t="shared" si="2377"/>
        <v>9.9044293168999769</v>
      </c>
      <c r="AS7603" s="5">
        <f t="shared" si="2378"/>
        <v>8.3788302226464459</v>
      </c>
      <c r="AT7603">
        <f t="shared" si="2379"/>
        <v>2.3274525963871939</v>
      </c>
    </row>
    <row r="7604" spans="1:46" x14ac:dyDescent="0.25">
      <c r="A7604" s="1">
        <v>837.35000000012826</v>
      </c>
      <c r="B7604">
        <v>9.9063826065204399</v>
      </c>
      <c r="D7604">
        <f t="shared" si="2364"/>
        <v>0.30275996654584775</v>
      </c>
      <c r="E7604">
        <f t="shared" si="2362"/>
        <v>0.30251571484567441</v>
      </c>
      <c r="G7604">
        <f t="shared" si="2380"/>
        <v>0.30275996654584775</v>
      </c>
      <c r="H7604" s="2">
        <f t="shared" si="2381"/>
        <v>0.30251571484567441</v>
      </c>
      <c r="L7604" s="16">
        <f t="shared" si="2365"/>
        <v>0.30261050127740674</v>
      </c>
      <c r="M7604">
        <f t="shared" si="2366"/>
        <v>2.2339866470142263E-8</v>
      </c>
      <c r="P7604" s="19">
        <f t="shared" si="2367"/>
        <v>0.30251636264970294</v>
      </c>
      <c r="Q7604">
        <f t="shared" si="2368"/>
        <v>5.9342858216929504E-8</v>
      </c>
      <c r="T7604" s="19"/>
      <c r="V7604" s="19">
        <f t="shared" si="2369"/>
        <v>-7.5430932594417388E-3</v>
      </c>
      <c r="Y7604" s="19">
        <f t="shared" si="2370"/>
        <v>0.44144924638152161</v>
      </c>
      <c r="Z7604" s="14">
        <f t="shared" si="2371"/>
        <v>1.9234716341337853E-2</v>
      </c>
      <c r="AB7604" s="17">
        <f t="shared" si="2372"/>
        <v>15.315250913336566</v>
      </c>
      <c r="AC7604">
        <f t="shared" si="2373"/>
        <v>29.25585636047995</v>
      </c>
      <c r="AI7604" s="19">
        <f t="shared" si="2374"/>
        <v>0.26332534972781318</v>
      </c>
      <c r="AJ7604">
        <f t="shared" si="2375"/>
        <v>1.5550890035852143E-3</v>
      </c>
      <c r="AO7604" s="3">
        <f t="shared" si="2363"/>
        <v>0.26341362338284413</v>
      </c>
      <c r="AQ7604">
        <f t="shared" si="2376"/>
        <v>837.35000000012826</v>
      </c>
      <c r="AR7604">
        <f t="shared" si="2377"/>
        <v>9.9063826065204381</v>
      </c>
      <c r="AS7604" s="5">
        <f t="shared" si="2378"/>
        <v>8.380649247012057</v>
      </c>
      <c r="AT7604">
        <f t="shared" si="2379"/>
        <v>2.3278622843167307</v>
      </c>
    </row>
    <row r="7605" spans="1:46" x14ac:dyDescent="0.25">
      <c r="A7605" s="1">
        <v>837.45000000012828</v>
      </c>
      <c r="B7605">
        <v>9.90833590589369</v>
      </c>
      <c r="D7605">
        <f t="shared" si="2364"/>
        <v>0.30279979290293085</v>
      </c>
      <c r="E7605">
        <f t="shared" si="2362"/>
        <v>0.30256588777736337</v>
      </c>
      <c r="G7605">
        <f t="shared" si="2380"/>
        <v>0.30279979290293085</v>
      </c>
      <c r="H7605" s="2">
        <f t="shared" si="2381"/>
        <v>0.30256588777736337</v>
      </c>
      <c r="L7605" s="16">
        <f t="shared" si="2365"/>
        <v>0.3026606831830243</v>
      </c>
      <c r="M7605">
        <f t="shared" si="2366"/>
        <v>1.935151417247863E-8</v>
      </c>
      <c r="P7605" s="19">
        <f t="shared" si="2367"/>
        <v>0.30256653566434444</v>
      </c>
      <c r="Q7605">
        <f t="shared" si="2368"/>
        <v>5.4408939352959785E-8</v>
      </c>
      <c r="T7605" s="19"/>
      <c r="V7605" s="19">
        <f t="shared" si="2369"/>
        <v>-7.5361879992632674E-3</v>
      </c>
      <c r="Y7605" s="19">
        <f t="shared" si="2370"/>
        <v>0.44150611865675737</v>
      </c>
      <c r="Z7605" s="14">
        <f t="shared" si="2371"/>
        <v>1.9239444804126638E-2</v>
      </c>
      <c r="AB7605" s="17">
        <f t="shared" si="2372"/>
        <v>15.317465027119315</v>
      </c>
      <c r="AC7605">
        <f t="shared" si="2373"/>
        <v>29.258677850091104</v>
      </c>
      <c r="AI7605" s="19">
        <f t="shared" si="2374"/>
        <v>0.26337207484438818</v>
      </c>
      <c r="AJ7605">
        <f t="shared" si="2375"/>
        <v>1.5545449513039318E-3</v>
      </c>
      <c r="AO7605" s="3">
        <f t="shared" si="2363"/>
        <v>0.26346035869469997</v>
      </c>
      <c r="AQ7605">
        <f t="shared" si="2376"/>
        <v>837.45000000012828</v>
      </c>
      <c r="AR7605">
        <f t="shared" si="2377"/>
        <v>9.90833590589369</v>
      </c>
      <c r="AS7605" s="5">
        <f t="shared" si="2378"/>
        <v>8.3824683183289732</v>
      </c>
      <c r="AT7605">
        <f t="shared" si="2379"/>
        <v>2.3282718947805687</v>
      </c>
    </row>
    <row r="7606" spans="1:46" x14ac:dyDescent="0.25">
      <c r="A7606" s="1">
        <v>837.55000000012831</v>
      </c>
      <c r="B7606">
        <v>9.9102892149961033</v>
      </c>
      <c r="D7606">
        <f t="shared" si="2364"/>
        <v>0.30283961926001396</v>
      </c>
      <c r="E7606">
        <f t="shared" si="2362"/>
        <v>0.30261606095895804</v>
      </c>
      <c r="G7606">
        <f t="shared" si="2380"/>
        <v>0.30283961926001396</v>
      </c>
      <c r="H7606" s="2">
        <f t="shared" si="2381"/>
        <v>0.30261606095895804</v>
      </c>
      <c r="L7606" s="16">
        <f t="shared" si="2365"/>
        <v>0.30271086533634417</v>
      </c>
      <c r="M7606">
        <f t="shared" si="2366"/>
        <v>1.6577572860365792E-8</v>
      </c>
      <c r="P7606" s="19">
        <f t="shared" si="2367"/>
        <v>0.30261670892887982</v>
      </c>
      <c r="Q7606">
        <f t="shared" si="2368"/>
        <v>4.9689015726332265E-8</v>
      </c>
      <c r="T7606" s="19"/>
      <c r="V7606" s="19">
        <f t="shared" si="2369"/>
        <v>-7.529287130719816E-3</v>
      </c>
      <c r="Y7606" s="19">
        <f t="shared" si="2370"/>
        <v>0.44156298674051936</v>
      </c>
      <c r="Z7606" s="14">
        <f t="shared" si="2371"/>
        <v>1.9244172685131344E-2</v>
      </c>
      <c r="AB7606" s="17">
        <f t="shared" si="2372"/>
        <v>15.319678977722379</v>
      </c>
      <c r="AC7606">
        <f t="shared" si="2373"/>
        <v>29.261497605087836</v>
      </c>
      <c r="AI7606" s="19">
        <f t="shared" si="2374"/>
        <v>0.2634188011664087</v>
      </c>
      <c r="AJ7606">
        <f t="shared" si="2375"/>
        <v>1.5540008991691157E-3</v>
      </c>
      <c r="AO7606" s="3">
        <f t="shared" si="2363"/>
        <v>0.26350709521024696</v>
      </c>
      <c r="AQ7606">
        <f t="shared" si="2376"/>
        <v>837.55000000012831</v>
      </c>
      <c r="AR7606">
        <f t="shared" si="2377"/>
        <v>9.9102892149961033</v>
      </c>
      <c r="AS7606" s="5">
        <f t="shared" si="2378"/>
        <v>8.384287436575498</v>
      </c>
      <c r="AT7606">
        <f t="shared" si="2379"/>
        <v>2.32868142774285</v>
      </c>
    </row>
    <row r="7607" spans="1:46" x14ac:dyDescent="0.25">
      <c r="A7607" s="1">
        <v>837.65000000012833</v>
      </c>
      <c r="B7607">
        <v>9.9122425338040685</v>
      </c>
      <c r="D7607">
        <f t="shared" si="2364"/>
        <v>0.30287944561709712</v>
      </c>
      <c r="E7607">
        <f t="shared" si="2362"/>
        <v>0.30266623438985185</v>
      </c>
      <c r="G7607">
        <f t="shared" si="2380"/>
        <v>0.30287944561709712</v>
      </c>
      <c r="H7607" s="2">
        <f t="shared" si="2381"/>
        <v>0.30266623438985185</v>
      </c>
      <c r="L7607" s="16">
        <f t="shared" si="2365"/>
        <v>0.30276104773675527</v>
      </c>
      <c r="M7607">
        <f t="shared" si="2366"/>
        <v>1.4018058069442387E-8</v>
      </c>
      <c r="P7607" s="19">
        <f t="shared" si="2367"/>
        <v>0.30266688244270268</v>
      </c>
      <c r="Q7607">
        <f t="shared" si="2368"/>
        <v>4.5183103108642078E-8</v>
      </c>
      <c r="T7607" s="19"/>
      <c r="V7607" s="19">
        <f t="shared" si="2369"/>
        <v>-7.5223906533807353E-3</v>
      </c>
      <c r="Y7607" s="19">
        <f t="shared" si="2370"/>
        <v>0.44161985063263376</v>
      </c>
      <c r="Z7607" s="14">
        <f t="shared" si="2371"/>
        <v>1.9248899983875144E-2</v>
      </c>
      <c r="AB7607" s="17">
        <f t="shared" si="2372"/>
        <v>15.32189276513899</v>
      </c>
      <c r="AC7607">
        <f t="shared" si="2373"/>
        <v>29.264315625381975</v>
      </c>
      <c r="AI7607" s="19">
        <f t="shared" si="2374"/>
        <v>0.26346552869329587</v>
      </c>
      <c r="AJ7607">
        <f t="shared" si="2375"/>
        <v>1.5534568472763068E-3</v>
      </c>
      <c r="AO7607" s="3">
        <f t="shared" si="2363"/>
        <v>0.26355383292890666</v>
      </c>
      <c r="AQ7607">
        <f t="shared" si="2376"/>
        <v>837.65000000012833</v>
      </c>
      <c r="AR7607">
        <f t="shared" si="2377"/>
        <v>9.9122425338040667</v>
      </c>
      <c r="AS7607" s="5">
        <f t="shared" si="2378"/>
        <v>8.3861066017290931</v>
      </c>
      <c r="AT7607">
        <f t="shared" si="2379"/>
        <v>2.3290908831703487</v>
      </c>
    </row>
    <row r="7608" spans="1:46" x14ac:dyDescent="0.25">
      <c r="A7608" s="1">
        <v>837.75000000012835</v>
      </c>
      <c r="B7608">
        <v>9.9141958622939761</v>
      </c>
      <c r="D7608">
        <f t="shared" si="2364"/>
        <v>0.30291927197418023</v>
      </c>
      <c r="E7608">
        <f t="shared" si="2362"/>
        <v>0.3027164080694385</v>
      </c>
      <c r="G7608">
        <f t="shared" si="2380"/>
        <v>0.30291927197418023</v>
      </c>
      <c r="H7608" s="2">
        <f t="shared" si="2381"/>
        <v>0.3027164080694385</v>
      </c>
      <c r="L7608" s="16">
        <f t="shared" si="2365"/>
        <v>0.30281123038366076</v>
      </c>
      <c r="M7608">
        <f t="shared" si="2366"/>
        <v>1.1672985281976792E-8</v>
      </c>
      <c r="P7608" s="19">
        <f t="shared" si="2367"/>
        <v>0.3027170562052065</v>
      </c>
      <c r="Q7608">
        <f t="shared" si="2368"/>
        <v>4.0891217221634361E-8</v>
      </c>
      <c r="T7608" s="19"/>
      <c r="V7608" s="19">
        <f t="shared" si="2369"/>
        <v>-7.5154985668123E-3</v>
      </c>
      <c r="Y7608" s="19">
        <f t="shared" si="2370"/>
        <v>0.44167671033292666</v>
      </c>
      <c r="Z7608" s="14">
        <f t="shared" si="2371"/>
        <v>1.9253626699881315E-2</v>
      </c>
      <c r="AB7608" s="17">
        <f t="shared" si="2372"/>
        <v>15.324106389362385</v>
      </c>
      <c r="AC7608">
        <f t="shared" si="2373"/>
        <v>29.267131910885585</v>
      </c>
      <c r="AI7608" s="19">
        <f t="shared" si="2374"/>
        <v>0.26351225742447326</v>
      </c>
      <c r="AJ7608">
        <f t="shared" si="2375"/>
        <v>1.5529127957208163E-3</v>
      </c>
      <c r="AO7608" s="3">
        <f t="shared" si="2363"/>
        <v>0.26360057185015839</v>
      </c>
      <c r="AQ7608">
        <f t="shared" si="2376"/>
        <v>837.75000000012835</v>
      </c>
      <c r="AR7608">
        <f t="shared" si="2377"/>
        <v>9.9141958622939761</v>
      </c>
      <c r="AS7608" s="5">
        <f t="shared" si="2378"/>
        <v>8.3879258137673176</v>
      </c>
      <c r="AT7608">
        <f t="shared" si="2379"/>
        <v>2.3295002610295685</v>
      </c>
    </row>
    <row r="7609" spans="1:46" x14ac:dyDescent="0.25">
      <c r="A7609" s="1">
        <v>837.85000000012838</v>
      </c>
      <c r="B7609">
        <v>9.9161492004422183</v>
      </c>
      <c r="D7609">
        <f t="shared" si="2364"/>
        <v>0.30295909833126333</v>
      </c>
      <c r="E7609">
        <f t="shared" si="2362"/>
        <v>0.30276658199711148</v>
      </c>
      <c r="G7609">
        <f t="shared" si="2380"/>
        <v>0.30295909833126333</v>
      </c>
      <c r="H7609" s="2">
        <f t="shared" si="2381"/>
        <v>0.30276658199711148</v>
      </c>
      <c r="L7609" s="16">
        <f t="shared" si="2365"/>
        <v>0.3028614132764389</v>
      </c>
      <c r="M7609">
        <f t="shared" si="2366"/>
        <v>9.542369936053222E-9</v>
      </c>
      <c r="P7609" s="19">
        <f t="shared" si="2367"/>
        <v>0.30276723021578494</v>
      </c>
      <c r="Q7609">
        <f t="shared" si="2368"/>
        <v>3.6813373737228245E-8</v>
      </c>
      <c r="T7609" s="19"/>
      <c r="V7609" s="19">
        <f t="shared" si="2369"/>
        <v>-7.5086108705777737E-3</v>
      </c>
      <c r="Y7609" s="19">
        <f t="shared" si="2370"/>
        <v>0.44173356584122953</v>
      </c>
      <c r="Z7609" s="14">
        <f t="shared" si="2371"/>
        <v>1.9258352832674661E-2</v>
      </c>
      <c r="AB7609" s="17">
        <f t="shared" si="2372"/>
        <v>15.326319850385996</v>
      </c>
      <c r="AC7609">
        <f t="shared" si="2373"/>
        <v>29.269946461513079</v>
      </c>
      <c r="AI7609" s="19">
        <f t="shared" si="2374"/>
        <v>0.26355898735936312</v>
      </c>
      <c r="AJ7609">
        <f t="shared" si="2375"/>
        <v>1.5523687445980518E-3</v>
      </c>
      <c r="AO7609" s="3">
        <f t="shared" si="2363"/>
        <v>0.26364731197340552</v>
      </c>
      <c r="AQ7609">
        <f t="shared" si="2376"/>
        <v>837.85000000012838</v>
      </c>
      <c r="AR7609">
        <f t="shared" si="2377"/>
        <v>9.9161492004422183</v>
      </c>
      <c r="AS7609" s="5">
        <f t="shared" si="2378"/>
        <v>8.3897450726676794</v>
      </c>
      <c r="AT7609">
        <f t="shared" si="2379"/>
        <v>2.3299095612871508</v>
      </c>
    </row>
    <row r="7610" spans="1:46" x14ac:dyDescent="0.25">
      <c r="A7610" s="1">
        <v>837.9500000001284</v>
      </c>
      <c r="B7610">
        <v>9.9181025482251979</v>
      </c>
      <c r="D7610">
        <f t="shared" si="2364"/>
        <v>0.30299892468834644</v>
      </c>
      <c r="E7610">
        <f t="shared" si="2362"/>
        <v>0.30281675617226478</v>
      </c>
      <c r="G7610">
        <f t="shared" si="2380"/>
        <v>0.30299892468834644</v>
      </c>
      <c r="H7610" s="2">
        <f t="shared" si="2381"/>
        <v>0.30281675617226478</v>
      </c>
      <c r="L7610" s="16">
        <f t="shared" si="2365"/>
        <v>0.30291159641449283</v>
      </c>
      <c r="M7610">
        <f t="shared" si="2366"/>
        <v>7.6262274142500716E-9</v>
      </c>
      <c r="P7610" s="19">
        <f t="shared" si="2367"/>
        <v>0.30281740447383187</v>
      </c>
      <c r="Q7610">
        <f t="shared" si="2368"/>
        <v>3.2949588277413092E-8</v>
      </c>
      <c r="T7610" s="19"/>
      <c r="V7610" s="19">
        <f t="shared" si="2369"/>
        <v>-7.5017275642373293E-3</v>
      </c>
      <c r="Y7610" s="19">
        <f t="shared" si="2370"/>
        <v>0.44179041715737483</v>
      </c>
      <c r="Z7610" s="14">
        <f t="shared" si="2371"/>
        <v>1.9263078381780364E-2</v>
      </c>
      <c r="AB7610" s="17">
        <f t="shared" si="2372"/>
        <v>15.328533148203302</v>
      </c>
      <c r="AC7610">
        <f t="shared" si="2373"/>
        <v>29.272759277179432</v>
      </c>
      <c r="AI7610" s="19">
        <f t="shared" si="2374"/>
        <v>0.26360571849744407</v>
      </c>
      <c r="AJ7610">
        <f t="shared" si="2375"/>
        <v>1.5518246939989482E-3</v>
      </c>
      <c r="AO7610" s="3">
        <f t="shared" si="2363"/>
        <v>0.26369405329807116</v>
      </c>
      <c r="AQ7610">
        <f t="shared" si="2376"/>
        <v>837.9500000001284</v>
      </c>
      <c r="AR7610">
        <f t="shared" si="2377"/>
        <v>9.9181025482251979</v>
      </c>
      <c r="AS7610" s="5">
        <f t="shared" si="2378"/>
        <v>8.3915643784098819</v>
      </c>
      <c r="AT7610">
        <f t="shared" si="2379"/>
        <v>2.3303187839030945</v>
      </c>
    </row>
    <row r="7611" spans="1:46" x14ac:dyDescent="0.25">
      <c r="A7611" s="1">
        <v>838.05000000012842</v>
      </c>
      <c r="B7611">
        <v>9.9200559056193196</v>
      </c>
      <c r="D7611">
        <f t="shared" si="2364"/>
        <v>0.3030387510454296</v>
      </c>
      <c r="E7611">
        <f t="shared" si="2362"/>
        <v>0.30286693059429221</v>
      </c>
      <c r="G7611">
        <f t="shared" si="2380"/>
        <v>0.3030387510454296</v>
      </c>
      <c r="H7611" s="2">
        <f t="shared" si="2381"/>
        <v>0.30286693059429221</v>
      </c>
      <c r="L7611" s="16">
        <f t="shared" si="2365"/>
        <v>0.30296177979721861</v>
      </c>
      <c r="M7611">
        <f t="shared" si="2366"/>
        <v>5.9245730511576083E-9</v>
      </c>
      <c r="P7611" s="19">
        <f t="shared" si="2367"/>
        <v>0.30286757897874111</v>
      </c>
      <c r="Q7611">
        <f t="shared" si="2368"/>
        <v>2.9299876414407251E-8</v>
      </c>
      <c r="T7611" s="19"/>
      <c r="V7611" s="19">
        <f t="shared" si="2369"/>
        <v>-7.4948486473481188E-3</v>
      </c>
      <c r="Y7611" s="19">
        <f t="shared" si="2370"/>
        <v>0.44184726428120069</v>
      </c>
      <c r="Z7611" s="14">
        <f t="shared" si="2371"/>
        <v>1.9267803346725239E-2</v>
      </c>
      <c r="AB7611" s="17">
        <f t="shared" si="2372"/>
        <v>15.330746282808004</v>
      </c>
      <c r="AC7611">
        <f t="shared" si="2373"/>
        <v>29.275570357802231</v>
      </c>
      <c r="AI7611" s="19">
        <f t="shared" si="2374"/>
        <v>0.26365245083810129</v>
      </c>
      <c r="AJ7611">
        <f t="shared" si="2375"/>
        <v>1.5512806440217898E-3</v>
      </c>
      <c r="AO7611" s="3">
        <f t="shared" si="2363"/>
        <v>0.26374079582361509</v>
      </c>
      <c r="AQ7611">
        <f t="shared" si="2376"/>
        <v>838.05000000012853</v>
      </c>
      <c r="AR7611">
        <f t="shared" si="2377"/>
        <v>9.9200559056193196</v>
      </c>
      <c r="AS7611" s="5">
        <f t="shared" si="2378"/>
        <v>8.3933837309699868</v>
      </c>
      <c r="AT7611">
        <f t="shared" si="2379"/>
        <v>2.330727928848523</v>
      </c>
    </row>
    <row r="7612" spans="1:46" x14ac:dyDescent="0.25">
      <c r="A7612" s="1">
        <v>838.15000000012844</v>
      </c>
      <c r="B7612">
        <v>9.9220092726009987</v>
      </c>
      <c r="D7612">
        <f t="shared" si="2364"/>
        <v>0.30307857740251271</v>
      </c>
      <c r="E7612">
        <f t="shared" si="2362"/>
        <v>0.30291710526258797</v>
      </c>
      <c r="G7612">
        <f t="shared" si="2380"/>
        <v>0.30307857740251271</v>
      </c>
      <c r="H7612" s="2">
        <f t="shared" si="2381"/>
        <v>0.30291710526258797</v>
      </c>
      <c r="L7612" s="16">
        <f t="shared" si="2365"/>
        <v>0.30301196342400161</v>
      </c>
      <c r="M7612">
        <f t="shared" si="2366"/>
        <v>4.4374221330771098E-9</v>
      </c>
      <c r="P7612" s="19">
        <f t="shared" si="2367"/>
        <v>0.30291775372990692</v>
      </c>
      <c r="Q7612">
        <f t="shared" si="2368"/>
        <v>2.5864253670411437E-8</v>
      </c>
      <c r="T7612" s="19"/>
      <c r="V7612" s="19">
        <f t="shared" si="2369"/>
        <v>-7.4879741194642151E-3</v>
      </c>
      <c r="Y7612" s="19">
        <f t="shared" si="2370"/>
        <v>0.44190410721254592</v>
      </c>
      <c r="Z7612" s="14">
        <f t="shared" si="2371"/>
        <v>1.9272527727036418E-2</v>
      </c>
      <c r="AB7612" s="17">
        <f t="shared" si="2372"/>
        <v>15.332959254193824</v>
      </c>
      <c r="AC7612">
        <f t="shared" si="2373"/>
        <v>29.278379703299397</v>
      </c>
      <c r="AI7612" s="19">
        <f t="shared" si="2374"/>
        <v>0.26369918438077633</v>
      </c>
      <c r="AJ7612">
        <f t="shared" si="2375"/>
        <v>1.5507365947603794E-3</v>
      </c>
      <c r="AO7612" s="3">
        <f t="shared" si="2363"/>
        <v>0.26378753954944112</v>
      </c>
      <c r="AQ7612">
        <f t="shared" si="2376"/>
        <v>838.15000000012844</v>
      </c>
      <c r="AR7612">
        <f t="shared" si="2377"/>
        <v>9.922009272600997</v>
      </c>
      <c r="AS7612" s="5">
        <f t="shared" si="2378"/>
        <v>8.3952031303262533</v>
      </c>
      <c r="AT7612">
        <f t="shared" si="2379"/>
        <v>2.3311369960878849</v>
      </c>
    </row>
    <row r="7613" spans="1:46" x14ac:dyDescent="0.25">
      <c r="A7613" s="1">
        <v>838.25000000012847</v>
      </c>
      <c r="B7613">
        <v>9.9239626491466471</v>
      </c>
      <c r="D7613">
        <f t="shared" si="2364"/>
        <v>0.30311840375959581</v>
      </c>
      <c r="E7613">
        <f t="shared" si="2362"/>
        <v>0.30296728017654628</v>
      </c>
      <c r="G7613">
        <f t="shared" si="2380"/>
        <v>0.30311840375959581</v>
      </c>
      <c r="H7613" s="2">
        <f t="shared" si="2381"/>
        <v>0.30296728017654628</v>
      </c>
      <c r="L7613" s="16">
        <f t="shared" si="2365"/>
        <v>0.30306214729424497</v>
      </c>
      <c r="M7613">
        <f t="shared" si="2366"/>
        <v>3.164789893770905E-9</v>
      </c>
      <c r="P7613" s="19">
        <f t="shared" si="2367"/>
        <v>0.30296792872672357</v>
      </c>
      <c r="Q7613">
        <f t="shared" si="2368"/>
        <v>2.2642735517902832E-8</v>
      </c>
      <c r="T7613" s="19"/>
      <c r="V7613" s="19">
        <f t="shared" si="2369"/>
        <v>-7.4811039801366769E-3</v>
      </c>
      <c r="Y7613" s="19">
        <f t="shared" si="2370"/>
        <v>0.44196094595125468</v>
      </c>
      <c r="Z7613" s="14">
        <f t="shared" si="2371"/>
        <v>1.9277251522242574E-2</v>
      </c>
      <c r="AB7613" s="17">
        <f t="shared" si="2372"/>
        <v>15.335172062354697</v>
      </c>
      <c r="AC7613">
        <f t="shared" si="2373"/>
        <v>29.281187313591413</v>
      </c>
      <c r="AI7613" s="19">
        <f t="shared" si="2374"/>
        <v>0.26374591912491052</v>
      </c>
      <c r="AJ7613">
        <f t="shared" si="2375"/>
        <v>1.5501925463085292E-3</v>
      </c>
      <c r="AO7613" s="3">
        <f t="shared" si="2363"/>
        <v>0.2638342844749908</v>
      </c>
      <c r="AQ7613">
        <f t="shared" si="2376"/>
        <v>838.25000000012847</v>
      </c>
      <c r="AR7613">
        <f t="shared" si="2377"/>
        <v>9.9239626491466471</v>
      </c>
      <c r="AS7613" s="5">
        <f t="shared" si="2378"/>
        <v>8.3970225764569335</v>
      </c>
      <c r="AT7613">
        <f t="shared" si="2379"/>
        <v>2.3315459855856675</v>
      </c>
    </row>
    <row r="7614" spans="1:46" x14ac:dyDescent="0.25">
      <c r="A7614" s="1">
        <v>838.35000000012849</v>
      </c>
      <c r="B7614">
        <v>9.9259160352326923</v>
      </c>
      <c r="D7614">
        <f t="shared" si="2364"/>
        <v>0.30315823011667892</v>
      </c>
      <c r="E7614">
        <f t="shared" si="2362"/>
        <v>0.30301745533556157</v>
      </c>
      <c r="G7614">
        <f t="shared" si="2380"/>
        <v>0.30315823011667892</v>
      </c>
      <c r="H7614" s="2">
        <f t="shared" si="2381"/>
        <v>0.30301745533556157</v>
      </c>
      <c r="L7614" s="16">
        <f t="shared" si="2365"/>
        <v>0.30311233140734117</v>
      </c>
      <c r="M7614">
        <f t="shared" si="2366"/>
        <v>2.1066915188706963E-9</v>
      </c>
      <c r="P7614" s="19">
        <f t="shared" si="2367"/>
        <v>0.30301810396858525</v>
      </c>
      <c r="Q7614">
        <f t="shared" si="2368"/>
        <v>1.9635337379568194E-8</v>
      </c>
      <c r="T7614" s="19"/>
      <c r="V7614" s="19">
        <f t="shared" si="2369"/>
        <v>-7.4742382289134952E-3</v>
      </c>
      <c r="Y7614" s="19">
        <f t="shared" si="2370"/>
        <v>0.44201778049717355</v>
      </c>
      <c r="Z7614" s="14">
        <f t="shared" si="2371"/>
        <v>1.9281974731873128E-2</v>
      </c>
      <c r="AB7614" s="17">
        <f t="shared" si="2372"/>
        <v>15.337384707284645</v>
      </c>
      <c r="AC7614">
        <f t="shared" si="2373"/>
        <v>29.283993188599727</v>
      </c>
      <c r="AI7614" s="19">
        <f t="shared" si="2374"/>
        <v>0.26379265506994432</v>
      </c>
      <c r="AJ7614">
        <f t="shared" si="2375"/>
        <v>1.549648498760094E-3</v>
      </c>
      <c r="AO7614" s="3">
        <f t="shared" si="2363"/>
        <v>0.26388103059968637</v>
      </c>
      <c r="AQ7614">
        <f t="shared" si="2376"/>
        <v>838.35000000012849</v>
      </c>
      <c r="AR7614">
        <f t="shared" si="2377"/>
        <v>9.9259160352326923</v>
      </c>
      <c r="AS7614" s="5">
        <f t="shared" si="2378"/>
        <v>8.3988420693402421</v>
      </c>
      <c r="AT7614">
        <f t="shared" si="2379"/>
        <v>2.3319548973064959</v>
      </c>
    </row>
    <row r="7615" spans="1:46" x14ac:dyDescent="0.25">
      <c r="A7615" s="1">
        <v>838.45000000012851</v>
      </c>
      <c r="B7615">
        <v>9.9278694308355551</v>
      </c>
      <c r="D7615">
        <f t="shared" si="2364"/>
        <v>0.30319805647376202</v>
      </c>
      <c r="E7615">
        <f t="shared" si="2362"/>
        <v>0.3030676307390282</v>
      </c>
      <c r="G7615">
        <f t="shared" si="2380"/>
        <v>0.30319805647376202</v>
      </c>
      <c r="H7615" s="2">
        <f t="shared" si="2381"/>
        <v>0.3030676307390282</v>
      </c>
      <c r="L7615" s="16">
        <f t="shared" si="2365"/>
        <v>0.30316251576268627</v>
      </c>
      <c r="M7615">
        <f t="shared" si="2366"/>
        <v>1.2631421437702519E-9</v>
      </c>
      <c r="P7615" s="19">
        <f t="shared" si="2367"/>
        <v>0.30306827945488657</v>
      </c>
      <c r="Q7615">
        <f t="shared" si="2368"/>
        <v>1.6842074628200033E-8</v>
      </c>
      <c r="T7615" s="19"/>
      <c r="V7615" s="19">
        <f t="shared" si="2369"/>
        <v>-7.4673768653396649E-3</v>
      </c>
      <c r="Y7615" s="19">
        <f t="shared" si="2370"/>
        <v>0.44207461085015209</v>
      </c>
      <c r="Z7615" s="14">
        <f t="shared" si="2371"/>
        <v>1.9286697355458429E-2</v>
      </c>
      <c r="AB7615" s="17">
        <f t="shared" si="2372"/>
        <v>15.33959718897782</v>
      </c>
      <c r="AC7615">
        <f t="shared" si="2373"/>
        <v>29.286797328247498</v>
      </c>
      <c r="AI7615" s="19">
        <f t="shared" si="2374"/>
        <v>0.26383939221530084</v>
      </c>
      <c r="AJ7615">
        <f t="shared" si="2375"/>
        <v>1.5491044522102698E-3</v>
      </c>
      <c r="AO7615" s="3">
        <f t="shared" si="2363"/>
        <v>0.26392777792298761</v>
      </c>
      <c r="AQ7615">
        <f t="shared" si="2376"/>
        <v>838.45000000012851</v>
      </c>
      <c r="AR7615">
        <f t="shared" si="2377"/>
        <v>9.9278694308355551</v>
      </c>
      <c r="AS7615" s="5">
        <f t="shared" si="2378"/>
        <v>8.4006616089537207</v>
      </c>
      <c r="AT7615">
        <f t="shared" si="2379"/>
        <v>2.3323637312170566</v>
      </c>
    </row>
    <row r="7616" spans="1:46" x14ac:dyDescent="0.25">
      <c r="A7616" s="1">
        <v>838.55000000012853</v>
      </c>
      <c r="B7616">
        <v>9.9298228359316756</v>
      </c>
      <c r="D7616">
        <f t="shared" si="2364"/>
        <v>0.30323788283084518</v>
      </c>
      <c r="E7616">
        <f t="shared" si="2362"/>
        <v>0.303117806386341</v>
      </c>
      <c r="G7616">
        <f t="shared" si="2380"/>
        <v>0.30323788283084518</v>
      </c>
      <c r="H7616" s="2">
        <f t="shared" si="2381"/>
        <v>0.303117806386341</v>
      </c>
      <c r="L7616" s="16">
        <f t="shared" si="2365"/>
        <v>0.30321270035966208</v>
      </c>
      <c r="M7616">
        <f t="shared" si="2366"/>
        <v>6.341568548879145E-10</v>
      </c>
      <c r="P7616" s="19">
        <f t="shared" si="2367"/>
        <v>0.30311845518502223</v>
      </c>
      <c r="Q7616">
        <f t="shared" si="2368"/>
        <v>1.4262962586813409E-8</v>
      </c>
      <c r="T7616" s="19"/>
      <c r="V7616" s="19">
        <f t="shared" si="2369"/>
        <v>-7.4605198889570934E-3</v>
      </c>
      <c r="Y7616" s="19">
        <f t="shared" si="2370"/>
        <v>0.44213143701004332</v>
      </c>
      <c r="Z7616" s="14">
        <f t="shared" si="2371"/>
        <v>1.9291419392529846E-2</v>
      </c>
      <c r="AB7616" s="17">
        <f t="shared" si="2372"/>
        <v>15.34180950742849</v>
      </c>
      <c r="AC7616">
        <f t="shared" si="2373"/>
        <v>29.289599732459166</v>
      </c>
      <c r="AI7616" s="19">
        <f t="shared" si="2374"/>
        <v>0.263886130560403</v>
      </c>
      <c r="AJ7616">
        <f t="shared" si="2375"/>
        <v>1.5485604067542518E-3</v>
      </c>
      <c r="AO7616" s="3">
        <f t="shared" si="2363"/>
        <v>0.26397452644429875</v>
      </c>
      <c r="AQ7616">
        <f t="shared" si="2376"/>
        <v>838.55000000012853</v>
      </c>
      <c r="AR7616">
        <f t="shared" si="2377"/>
        <v>9.9298228359316756</v>
      </c>
      <c r="AS7616" s="5">
        <f t="shared" si="2378"/>
        <v>8.4024811952749019</v>
      </c>
      <c r="AT7616">
        <f t="shared" si="2379"/>
        <v>2.3327724872841253</v>
      </c>
    </row>
    <row r="7617" spans="1:46" x14ac:dyDescent="0.25">
      <c r="A7617" s="1">
        <v>838.65000000012856</v>
      </c>
      <c r="B7617">
        <v>9.9317762504974851</v>
      </c>
      <c r="D7617">
        <f t="shared" si="2364"/>
        <v>0.30327770918792829</v>
      </c>
      <c r="E7617">
        <f t="shared" si="2362"/>
        <v>0.30316798227689457</v>
      </c>
      <c r="G7617">
        <f t="shared" si="2380"/>
        <v>0.30327770918792829</v>
      </c>
      <c r="H7617" s="2">
        <f t="shared" si="2381"/>
        <v>0.30316798227689457</v>
      </c>
      <c r="L7617" s="16">
        <f t="shared" si="2365"/>
        <v>0.30326288519767886</v>
      </c>
      <c r="M7617">
        <f t="shared" si="2366"/>
        <v>2.1975068691534836E-10</v>
      </c>
      <c r="P7617" s="19">
        <f t="shared" si="2367"/>
        <v>0.30316863115838688</v>
      </c>
      <c r="Q7617">
        <f t="shared" si="2368"/>
        <v>1.1898016528636614E-8</v>
      </c>
      <c r="T7617" s="19"/>
      <c r="V7617" s="19">
        <f t="shared" si="2369"/>
        <v>-7.4536672993047162E-3</v>
      </c>
      <c r="Y7617" s="19">
        <f t="shared" si="2370"/>
        <v>0.4421882589767025</v>
      </c>
      <c r="Z7617" s="14">
        <f t="shared" si="2371"/>
        <v>1.9296140842619519E-2</v>
      </c>
      <c r="AB7617" s="17">
        <f t="shared" si="2372"/>
        <v>15.344021662631025</v>
      </c>
      <c r="AC7617">
        <f t="shared" si="2373"/>
        <v>29.292400401160553</v>
      </c>
      <c r="AI7617" s="19">
        <f t="shared" si="2374"/>
        <v>0.26393287010469124</v>
      </c>
      <c r="AJ7617">
        <f t="shared" si="2375"/>
        <v>1.5480163624858176E-3</v>
      </c>
      <c r="AO7617" s="3">
        <f t="shared" si="2363"/>
        <v>0.2640212761630798</v>
      </c>
      <c r="AQ7617">
        <f t="shared" si="2376"/>
        <v>838.65000000012856</v>
      </c>
      <c r="AR7617">
        <f t="shared" si="2377"/>
        <v>9.9317762504974851</v>
      </c>
      <c r="AS7617" s="5">
        <f t="shared" si="2378"/>
        <v>8.4043008282820022</v>
      </c>
      <c r="AT7617">
        <f t="shared" si="2379"/>
        <v>2.333181165472368</v>
      </c>
    </row>
    <row r="7618" spans="1:46" x14ac:dyDescent="0.25">
      <c r="A7618" s="1">
        <v>838.75000000012858</v>
      </c>
      <c r="B7618">
        <v>9.9337296745094292</v>
      </c>
      <c r="D7618">
        <f t="shared" si="2364"/>
        <v>0.3033175355450114</v>
      </c>
      <c r="E7618">
        <f t="shared" ref="E7618:E7681" si="2382">(B7618-$B$2)/($B$25111-$B$2)</f>
        <v>0.30321815841008387</v>
      </c>
      <c r="G7618">
        <f t="shared" si="2380"/>
        <v>0.3033175355450114</v>
      </c>
      <c r="H7618" s="2">
        <f t="shared" si="2381"/>
        <v>0.30321815841008387</v>
      </c>
      <c r="L7618" s="16">
        <f t="shared" si="2365"/>
        <v>0.30331307027612198</v>
      </c>
      <c r="M7618">
        <f t="shared" si="2366"/>
        <v>1.9938626254820177E-11</v>
      </c>
      <c r="P7618" s="19">
        <f t="shared" si="2367"/>
        <v>0.30321880737437545</v>
      </c>
      <c r="Q7618">
        <f t="shared" si="2368"/>
        <v>9.7472516771197181E-9</v>
      </c>
      <c r="T7618" s="19"/>
      <c r="V7618" s="19">
        <f t="shared" si="2369"/>
        <v>-7.446819095918396E-3</v>
      </c>
      <c r="Y7618" s="19">
        <f t="shared" si="2370"/>
        <v>0.44224507674998942</v>
      </c>
      <c r="Z7618" s="14">
        <f t="shared" si="2371"/>
        <v>1.9300861705260866E-2</v>
      </c>
      <c r="AB7618" s="17">
        <f t="shared" si="2372"/>
        <v>15.346233654579969</v>
      </c>
      <c r="AC7618">
        <f t="shared" si="2373"/>
        <v>29.295199334279431</v>
      </c>
      <c r="AI7618" s="19">
        <f t="shared" si="2374"/>
        <v>0.26397961084760779</v>
      </c>
      <c r="AJ7618">
        <f t="shared" si="2375"/>
        <v>1.5474723194985965E-3</v>
      </c>
      <c r="AO7618" s="3">
        <f t="shared" ref="AO7618:AO7681" si="2383">$AH$6*LOG(((1+L7618)*$AH$2)^$AH$5+$AH$4)/LOG($AH$7)+$AH$3</f>
        <v>0.26406802707873456</v>
      </c>
      <c r="AQ7618">
        <f t="shared" si="2376"/>
        <v>838.75000000012858</v>
      </c>
      <c r="AR7618">
        <f t="shared" si="2377"/>
        <v>9.9337296745094292</v>
      </c>
      <c r="AS7618" s="5">
        <f t="shared" si="2378"/>
        <v>8.4061205079533075</v>
      </c>
      <c r="AT7618">
        <f t="shared" si="2379"/>
        <v>2.333589765746289</v>
      </c>
    </row>
    <row r="7619" spans="1:46" x14ac:dyDescent="0.25">
      <c r="A7619" s="1">
        <v>838.8500000001286</v>
      </c>
      <c r="B7619">
        <v>9.9356831079439569</v>
      </c>
      <c r="D7619">
        <f t="shared" ref="D7619:D7682" si="2384">(A7619-$A$2)/($A$25111-$A$2)</f>
        <v>0.3033573619020945</v>
      </c>
      <c r="E7619">
        <f t="shared" si="2382"/>
        <v>0.30326833478530402</v>
      </c>
      <c r="G7619">
        <f t="shared" si="2380"/>
        <v>0.3033573619020945</v>
      </c>
      <c r="H7619" s="2">
        <f t="shared" si="2381"/>
        <v>0.30326833478530402</v>
      </c>
      <c r="L7619" s="16">
        <f t="shared" ref="L7619:L7682" si="2385">$K$4*_xlfn.ERF.PRECISE($K$2*H7619+$K$3)+$K$5</f>
        <v>0.30336325559438748</v>
      </c>
      <c r="M7619">
        <f t="shared" ref="M7619:M7682" si="2386">(G7619-L7619)^2</f>
        <v>3.473560884432899E-11</v>
      </c>
      <c r="P7619" s="19">
        <f t="shared" ref="P7619:P7682" si="2387">$O$4*TANH($O$2*H7619+$O$3)+$O$5</f>
        <v>0.30326898383238299</v>
      </c>
      <c r="Q7619">
        <f t="shared" ref="Q7619:Q7682" si="2388">(G7619-P7619)^2</f>
        <v>7.8106832059332999E-9</v>
      </c>
      <c r="T7619" s="19"/>
      <c r="V7619" s="19">
        <f t="shared" ref="V7619:V7682" si="2389">($X$11*EXP(-((E7619-$X$13)^2)/(2*$X$12*$X$12))/SQRT(2*PI()*$X$12*$X$12))</f>
        <v>-7.4399752783309899E-3</v>
      </c>
      <c r="Y7619" s="19">
        <f t="shared" ref="Y7619:Y7682" si="2390">($X$4*TANH($X$2*H7619+$X$3))+($X$9*LOG(((1+H7619)*$X$5)^$X$8+$X$7,$X$10)+$X$6) +($X$11*EXP(-((H7619-$X$13)^2)/(2*$X$12*$X$12))/SQRT(2*PI()*$X$12*$X$12))+($X$14*EXP(-((H7619-$X$16)^2)/(2*$X$15*$X$15))/SQRT(2*PI()*$X$15*$X$15))</f>
        <v>0.44230189032976713</v>
      </c>
      <c r="Z7619" s="14">
        <f t="shared" ref="Z7619:Z7682" si="2391">(G7619-Y7619)^2</f>
        <v>1.9305581979988329E-2</v>
      </c>
      <c r="AB7619" s="17">
        <f t="shared" ref="AB7619:AB7682" si="2392">( Y7619-$J$2)*($B$25111-$B$2)/($I$2-$J$2)+$B$2</f>
        <v>15.348445483269987</v>
      </c>
      <c r="AC7619">
        <f t="shared" ref="AC7619:AC7682" si="2393">(B7619-AB7619)^2</f>
        <v>29.297996531745092</v>
      </c>
      <c r="AI7619" s="19">
        <f t="shared" ref="AI7619:AI7682" si="2394">$AH$6*LOG(((1+H7619)*$AH$2)^$AH$5+$AH$4,$AH$7)+$AH$3</f>
        <v>0.26402635278855602</v>
      </c>
      <c r="AJ7619">
        <f t="shared" ref="AJ7619:AJ7682" si="2395">(G7619-AI7619)^2</f>
        <v>1.5469282778892474E-3</v>
      </c>
      <c r="AO7619" s="3">
        <f t="shared" si="2383"/>
        <v>0.26411477919070436</v>
      </c>
      <c r="AQ7619">
        <f t="shared" ref="AQ7619:AQ7682" si="2396">( G7619-$J$2)*($A$25111-$A$2)/($I$2-$J$2)+$A$2</f>
        <v>838.8500000001286</v>
      </c>
      <c r="AR7619">
        <f t="shared" ref="AR7619:AR7682" si="2397">( H7619-$J$2)*($B$25111-$B$2)/($I$2-$J$2)+$B$2</f>
        <v>9.9356831079439569</v>
      </c>
      <c r="AS7619" s="5">
        <f t="shared" ref="AS7619:AS7682" si="2398">( AI7619-$J$2)*($B$25111-$B$2)/($I$2-$J$2)+$B$2</f>
        <v>8.4079402342655882</v>
      </c>
      <c r="AT7619">
        <f t="shared" ref="AT7619:AT7682" si="2399">(AR7619-AS7619)^2</f>
        <v>2.3339982880750401</v>
      </c>
    </row>
    <row r="7620" spans="1:46" x14ac:dyDescent="0.25">
      <c r="A7620" s="1">
        <v>838.95000000012863</v>
      </c>
      <c r="B7620">
        <v>9.9376365507775244</v>
      </c>
      <c r="D7620">
        <f t="shared" si="2384"/>
        <v>0.30339718825917766</v>
      </c>
      <c r="E7620">
        <f t="shared" si="2382"/>
        <v>0.30331851140195021</v>
      </c>
      <c r="G7620">
        <f t="shared" si="2380"/>
        <v>0.30339718825917766</v>
      </c>
      <c r="H7620" s="2">
        <f t="shared" si="2381"/>
        <v>0.30331851140195021</v>
      </c>
      <c r="L7620" s="16">
        <f t="shared" si="2385"/>
        <v>0.30341344115187496</v>
      </c>
      <c r="M7620">
        <f t="shared" si="2386"/>
        <v>2.6415652102992646E-10</v>
      </c>
      <c r="P7620" s="19">
        <f t="shared" si="2387"/>
        <v>0.3033191605318048</v>
      </c>
      <c r="Q7620">
        <f t="shared" si="2388"/>
        <v>6.0883262389740955E-9</v>
      </c>
      <c r="T7620" s="19"/>
      <c r="V7620" s="19">
        <f t="shared" si="2389"/>
        <v>-7.4331358460723168E-3</v>
      </c>
      <c r="Y7620" s="19">
        <f t="shared" si="2390"/>
        <v>0.44235869971589947</v>
      </c>
      <c r="Z7620" s="14">
        <f t="shared" si="2391"/>
        <v>1.9310301666336627E-2</v>
      </c>
      <c r="AB7620" s="17">
        <f t="shared" si="2392"/>
        <v>15.350657148695777</v>
      </c>
      <c r="AC7620">
        <f t="shared" si="2393"/>
        <v>29.30079199348728</v>
      </c>
      <c r="AI7620" s="19">
        <f t="shared" si="2394"/>
        <v>0.26407309592701456</v>
      </c>
      <c r="AJ7620">
        <f t="shared" si="2395"/>
        <v>1.5463842377484893E-3</v>
      </c>
      <c r="AO7620" s="3">
        <f t="shared" si="2383"/>
        <v>0.2641615324984119</v>
      </c>
      <c r="AQ7620">
        <f t="shared" si="2396"/>
        <v>838.95000000012874</v>
      </c>
      <c r="AR7620">
        <f t="shared" si="2397"/>
        <v>9.9376365507775244</v>
      </c>
      <c r="AS7620" s="5">
        <f t="shared" si="2398"/>
        <v>8.4097600071985497</v>
      </c>
      <c r="AT7620">
        <f t="shared" si="2399"/>
        <v>2.3344067324188349</v>
      </c>
    </row>
    <row r="7621" spans="1:46" x14ac:dyDescent="0.25">
      <c r="A7621" s="1">
        <v>839.05000000012865</v>
      </c>
      <c r="B7621">
        <v>9.939590002986586</v>
      </c>
      <c r="D7621">
        <f t="shared" si="2384"/>
        <v>0.30343701461626077</v>
      </c>
      <c r="E7621">
        <f t="shared" si="2382"/>
        <v>0.30336868825941771</v>
      </c>
      <c r="G7621">
        <f t="shared" si="2380"/>
        <v>0.30343701461626077</v>
      </c>
      <c r="H7621" s="2">
        <f t="shared" si="2381"/>
        <v>0.30336868825941771</v>
      </c>
      <c r="L7621" s="16">
        <f t="shared" si="2385"/>
        <v>0.30346362694797691</v>
      </c>
      <c r="M7621">
        <f t="shared" si="2386"/>
        <v>7.0821619936965662E-10</v>
      </c>
      <c r="P7621" s="19">
        <f t="shared" si="2387"/>
        <v>0.30336933747203615</v>
      </c>
      <c r="Q7621">
        <f t="shared" si="2388"/>
        <v>4.5801958504000782E-9</v>
      </c>
      <c r="T7621" s="19"/>
      <c r="V7621" s="19">
        <f t="shared" si="2389"/>
        <v>-7.4263007986692092E-3</v>
      </c>
      <c r="Y7621" s="19">
        <f t="shared" si="2390"/>
        <v>0.44241550490825676</v>
      </c>
      <c r="Z7621" s="14">
        <f t="shared" si="2391"/>
        <v>1.9315020763842426E-2</v>
      </c>
      <c r="AB7621" s="17">
        <f t="shared" si="2392"/>
        <v>15.352868650852294</v>
      </c>
      <c r="AC7621">
        <f t="shared" si="2393"/>
        <v>29.303585719438786</v>
      </c>
      <c r="AI7621" s="19">
        <f t="shared" si="2394"/>
        <v>0.26411984026236857</v>
      </c>
      <c r="AJ7621">
        <f t="shared" si="2395"/>
        <v>1.5458401991743588E-3</v>
      </c>
      <c r="AO7621" s="3">
        <f t="shared" si="2383"/>
        <v>0.26420828700131671</v>
      </c>
      <c r="AQ7621">
        <f t="shared" si="2396"/>
        <v>839.05000000012865</v>
      </c>
      <c r="AR7621">
        <f t="shared" si="2397"/>
        <v>9.939590002986586</v>
      </c>
      <c r="AS7621" s="5">
        <f t="shared" si="2398"/>
        <v>8.4115798267282518</v>
      </c>
      <c r="AT7621">
        <f t="shared" si="2399"/>
        <v>2.3348150987490257</v>
      </c>
    </row>
    <row r="7622" spans="1:46" x14ac:dyDescent="0.25">
      <c r="A7622" s="1">
        <v>839.15000000012867</v>
      </c>
      <c r="B7622">
        <v>9.9415434645476051</v>
      </c>
      <c r="D7622">
        <f t="shared" si="2384"/>
        <v>0.30347684097334388</v>
      </c>
      <c r="E7622">
        <f t="shared" si="2382"/>
        <v>0.30341886535710189</v>
      </c>
      <c r="G7622">
        <f t="shared" ref="G7622:G7685" si="2400">($I$2-$J$2)*D7622+$J$2</f>
        <v>0.30347684097334388</v>
      </c>
      <c r="H7622" s="2">
        <f t="shared" si="2381"/>
        <v>0.30341886535710189</v>
      </c>
      <c r="L7622" s="16">
        <f t="shared" si="2385"/>
        <v>0.30351381298208935</v>
      </c>
      <c r="M7622">
        <f t="shared" si="2386"/>
        <v>1.3669294306753168E-9</v>
      </c>
      <c r="P7622" s="19">
        <f t="shared" si="2387"/>
        <v>0.3034195146524723</v>
      </c>
      <c r="Q7622">
        <f t="shared" si="2388"/>
        <v>3.2863070646708608E-9</v>
      </c>
      <c r="T7622" s="19"/>
      <c r="V7622" s="19">
        <f t="shared" si="2389"/>
        <v>-7.4194701356454741E-3</v>
      </c>
      <c r="Y7622" s="19">
        <f t="shared" si="2390"/>
        <v>0.44247230590671027</v>
      </c>
      <c r="Z7622" s="14">
        <f t="shared" si="2391"/>
        <v>1.9319739272042689E-2</v>
      </c>
      <c r="AB7622" s="17">
        <f t="shared" si="2392"/>
        <v>15.355079989734524</v>
      </c>
      <c r="AC7622">
        <f t="shared" si="2393"/>
        <v>29.306377709532857</v>
      </c>
      <c r="AI7622" s="19">
        <f t="shared" si="2394"/>
        <v>0.26416658579407803</v>
      </c>
      <c r="AJ7622">
        <f t="shared" si="2395"/>
        <v>1.5452961622589969E-3</v>
      </c>
      <c r="AO7622" s="3">
        <f t="shared" si="2383"/>
        <v>0.26425504269884148</v>
      </c>
      <c r="AQ7622">
        <f t="shared" si="2396"/>
        <v>839.15000000012867</v>
      </c>
      <c r="AR7622">
        <f t="shared" si="2397"/>
        <v>9.9415434645476051</v>
      </c>
      <c r="AS7622" s="5">
        <f t="shared" si="2398"/>
        <v>8.4133996928336732</v>
      </c>
      <c r="AT7622">
        <f t="shared" si="2399"/>
        <v>2.3352233870280816</v>
      </c>
    </row>
    <row r="7623" spans="1:46" x14ac:dyDescent="0.25">
      <c r="A7623" s="1">
        <v>839.25000000012869</v>
      </c>
      <c r="B7623">
        <v>9.943496935437059</v>
      </c>
      <c r="D7623">
        <f t="shared" si="2384"/>
        <v>0.30351666733042698</v>
      </c>
      <c r="E7623">
        <f t="shared" si="2382"/>
        <v>0.30346904269439851</v>
      </c>
      <c r="G7623">
        <f t="shared" si="2400"/>
        <v>0.30351666733042698</v>
      </c>
      <c r="H7623" s="2">
        <f t="shared" ref="H7623:H7686" si="2401">($I$2-$J$2)*E7623+$J$2</f>
        <v>0.30346904269439851</v>
      </c>
      <c r="L7623" s="16">
        <f t="shared" si="2385"/>
        <v>0.30356399925360478</v>
      </c>
      <c r="M7623">
        <f t="shared" si="2386"/>
        <v>2.2403109517087612E-9</v>
      </c>
      <c r="P7623" s="19">
        <f t="shared" si="2387"/>
        <v>0.30346969207250907</v>
      </c>
      <c r="Q7623">
        <f t="shared" si="2388"/>
        <v>2.206674856454533E-9</v>
      </c>
      <c r="T7623" s="19"/>
      <c r="V7623" s="19">
        <f t="shared" si="2389"/>
        <v>-7.4126438565218786E-3</v>
      </c>
      <c r="Y7623" s="19">
        <f t="shared" si="2390"/>
        <v>0.44252910271113477</v>
      </c>
      <c r="Z7623" s="14">
        <f t="shared" si="2391"/>
        <v>1.9324457190475458E-2</v>
      </c>
      <c r="AB7623" s="17">
        <f t="shared" si="2392"/>
        <v>15.357291165337593</v>
      </c>
      <c r="AC7623">
        <f t="shared" si="2393"/>
        <v>29.309167963704311</v>
      </c>
      <c r="AI7623" s="19">
        <f t="shared" si="2394"/>
        <v>0.26421333252156565</v>
      </c>
      <c r="AJ7623">
        <f t="shared" si="2395"/>
        <v>1.544752127097451E-3</v>
      </c>
      <c r="AO7623" s="3">
        <f t="shared" si="2383"/>
        <v>0.26430179959040911</v>
      </c>
      <c r="AQ7623">
        <f t="shared" si="2396"/>
        <v>839.25000000012869</v>
      </c>
      <c r="AR7623">
        <f t="shared" si="2397"/>
        <v>9.943496935437059</v>
      </c>
      <c r="AS7623" s="5">
        <f t="shared" si="2398"/>
        <v>8.4152196054923376</v>
      </c>
      <c r="AT7623">
        <f t="shared" si="2399"/>
        <v>2.3356315972229669</v>
      </c>
    </row>
    <row r="7624" spans="1:46" x14ac:dyDescent="0.25">
      <c r="A7624" s="1">
        <v>839.35000000012872</v>
      </c>
      <c r="B7624">
        <v>9.9454504156314165</v>
      </c>
      <c r="D7624">
        <f t="shared" si="2384"/>
        <v>0.30355649368751009</v>
      </c>
      <c r="E7624">
        <f t="shared" si="2382"/>
        <v>0.30351922027070322</v>
      </c>
      <c r="G7624">
        <f t="shared" si="2400"/>
        <v>0.30355649368751009</v>
      </c>
      <c r="H7624" s="2">
        <f t="shared" si="2401"/>
        <v>0.30351922027070322</v>
      </c>
      <c r="L7624" s="16">
        <f t="shared" si="2385"/>
        <v>0.30361418576191923</v>
      </c>
      <c r="M7624">
        <f t="shared" si="2386"/>
        <v>3.3283754496301608E-9</v>
      </c>
      <c r="P7624" s="19">
        <f t="shared" si="2387"/>
        <v>0.3035198697315421</v>
      </c>
      <c r="Q7624">
        <f t="shared" si="2388"/>
        <v>1.3413141507448928E-9</v>
      </c>
      <c r="T7624" s="19"/>
      <c r="V7624" s="19">
        <f t="shared" si="2389"/>
        <v>-7.4058219608162121E-3</v>
      </c>
      <c r="Y7624" s="19">
        <f t="shared" si="2390"/>
        <v>0.44258589532140902</v>
      </c>
      <c r="Z7624" s="14">
        <f t="shared" si="2391"/>
        <v>1.9329174518679978E-2</v>
      </c>
      <c r="AB7624" s="17">
        <f t="shared" si="2392"/>
        <v>15.359502177656779</v>
      </c>
      <c r="AC7624">
        <f t="shared" si="2393"/>
        <v>29.311956481889933</v>
      </c>
      <c r="AI7624" s="19">
        <f t="shared" si="2394"/>
        <v>0.26426008044427274</v>
      </c>
      <c r="AJ7624">
        <f t="shared" si="2395"/>
        <v>1.5442080937832798E-3</v>
      </c>
      <c r="AO7624" s="3">
        <f t="shared" si="2383"/>
        <v>0.26434855767544208</v>
      </c>
      <c r="AQ7624">
        <f t="shared" si="2396"/>
        <v>839.3500000001286</v>
      </c>
      <c r="AR7624">
        <f t="shared" si="2397"/>
        <v>9.9454504156314165</v>
      </c>
      <c r="AS7624" s="5">
        <f t="shared" si="2398"/>
        <v>8.4170395646824971</v>
      </c>
      <c r="AT7624">
        <f t="shared" si="2399"/>
        <v>2.3360397292983999</v>
      </c>
    </row>
    <row r="7625" spans="1:46" x14ac:dyDescent="0.25">
      <c r="A7625" s="1">
        <v>839.45000000012874</v>
      </c>
      <c r="B7625">
        <v>9.9474039051071568</v>
      </c>
      <c r="D7625">
        <f t="shared" si="2384"/>
        <v>0.30359632004459325</v>
      </c>
      <c r="E7625">
        <f t="shared" si="2382"/>
        <v>0.30356939808541183</v>
      </c>
      <c r="G7625">
        <f t="shared" si="2400"/>
        <v>0.30359632004459325</v>
      </c>
      <c r="H7625" s="2">
        <f t="shared" si="2401"/>
        <v>0.30356939808541183</v>
      </c>
      <c r="L7625" s="16">
        <f t="shared" si="2385"/>
        <v>0.30366437250643585</v>
      </c>
      <c r="M7625">
        <f t="shared" si="2386"/>
        <v>4.6311375628391859E-9</v>
      </c>
      <c r="P7625" s="19">
        <f t="shared" si="2387"/>
        <v>0.30357004762896728</v>
      </c>
      <c r="Q7625">
        <f t="shared" si="2388"/>
        <v>6.902398228238143E-10</v>
      </c>
      <c r="T7625" s="19"/>
      <c r="V7625" s="19">
        <f t="shared" si="2389"/>
        <v>-7.399004448043256E-3</v>
      </c>
      <c r="Y7625" s="19">
        <f t="shared" si="2390"/>
        <v>0.44264268373741411</v>
      </c>
      <c r="Z7625" s="14">
        <f t="shared" si="2391"/>
        <v>1.9333891256196212E-2</v>
      </c>
      <c r="AB7625" s="17">
        <f t="shared" si="2392"/>
        <v>15.361713026687454</v>
      </c>
      <c r="AC7625">
        <f t="shared" si="2393"/>
        <v>29.314743264027609</v>
      </c>
      <c r="AI7625" s="19">
        <f t="shared" si="2394"/>
        <v>0.26430682956164087</v>
      </c>
      <c r="AJ7625">
        <f t="shared" si="2395"/>
        <v>1.5436640624100059E-3</v>
      </c>
      <c r="AO7625" s="3">
        <f t="shared" si="2383"/>
        <v>0.26439531695340013</v>
      </c>
      <c r="AQ7625">
        <f t="shared" si="2396"/>
        <v>839.45000000012874</v>
      </c>
      <c r="AR7625">
        <f t="shared" si="2397"/>
        <v>9.9474039051071568</v>
      </c>
      <c r="AS7625" s="5">
        <f t="shared" si="2398"/>
        <v>8.4188595703824092</v>
      </c>
      <c r="AT7625">
        <f t="shared" si="2399"/>
        <v>2.3364477832191213</v>
      </c>
    </row>
    <row r="7626" spans="1:46" x14ac:dyDescent="0.25">
      <c r="A7626" s="1">
        <v>839.55000000012876</v>
      </c>
      <c r="B7626">
        <v>9.9493574038407697</v>
      </c>
      <c r="D7626">
        <f t="shared" si="2384"/>
        <v>0.30363614640167635</v>
      </c>
      <c r="E7626">
        <f t="shared" si="2382"/>
        <v>0.30361957613792045</v>
      </c>
      <c r="G7626">
        <f t="shared" si="2400"/>
        <v>0.30363614640167635</v>
      </c>
      <c r="H7626" s="2">
        <f t="shared" si="2401"/>
        <v>0.30361957613792045</v>
      </c>
      <c r="L7626" s="16">
        <f t="shared" si="2385"/>
        <v>0.30371455948653292</v>
      </c>
      <c r="M7626">
        <f t="shared" si="2386"/>
        <v>6.1486118767229603E-9</v>
      </c>
      <c r="P7626" s="19">
        <f t="shared" si="2387"/>
        <v>0.30362022576418057</v>
      </c>
      <c r="Q7626">
        <f t="shared" si="2388"/>
        <v>2.5346669827206751E-10</v>
      </c>
      <c r="T7626" s="19"/>
      <c r="V7626" s="19">
        <f t="shared" si="2389"/>
        <v>-7.3921913177147757E-3</v>
      </c>
      <c r="Y7626" s="19">
        <f t="shared" si="2390"/>
        <v>0.44269946795903414</v>
      </c>
      <c r="Z7626" s="14">
        <f t="shared" si="2391"/>
        <v>1.9338607402565093E-2</v>
      </c>
      <c r="AB7626" s="17">
        <f t="shared" si="2392"/>
        <v>15.363923712425105</v>
      </c>
      <c r="AC7626">
        <f t="shared" si="2393"/>
        <v>29.317528310056598</v>
      </c>
      <c r="AI7626" s="19">
        <f t="shared" si="2394"/>
        <v>0.26435357987307295</v>
      </c>
      <c r="AJ7626">
        <f t="shared" si="2395"/>
        <v>1.5431200330741524E-3</v>
      </c>
      <c r="AO7626" s="3">
        <f t="shared" si="2383"/>
        <v>0.26444207742368753</v>
      </c>
      <c r="AQ7626">
        <f t="shared" si="2396"/>
        <v>839.55000000012876</v>
      </c>
      <c r="AR7626">
        <f t="shared" si="2397"/>
        <v>9.9493574038407697</v>
      </c>
      <c r="AS7626" s="5">
        <f t="shared" si="2398"/>
        <v>8.4206796225688283</v>
      </c>
      <c r="AT7626">
        <f t="shared" si="2399"/>
        <v>2.3368557589545058</v>
      </c>
    </row>
    <row r="7627" spans="1:46" x14ac:dyDescent="0.25">
      <c r="A7627" s="1">
        <v>839.65000000012878</v>
      </c>
      <c r="B7627">
        <v>9.9513109118087471</v>
      </c>
      <c r="D7627">
        <f t="shared" si="2384"/>
        <v>0.30367597275875946</v>
      </c>
      <c r="E7627">
        <f t="shared" si="2382"/>
        <v>0.30366975442762528</v>
      </c>
      <c r="G7627">
        <f t="shared" si="2400"/>
        <v>0.30367597275875946</v>
      </c>
      <c r="H7627" s="2">
        <f t="shared" si="2401"/>
        <v>0.30366975442762528</v>
      </c>
      <c r="L7627" s="16">
        <f t="shared" si="2385"/>
        <v>0.30376474670162779</v>
      </c>
      <c r="M7627">
        <f t="shared" si="2386"/>
        <v>7.880812932388703E-9</v>
      </c>
      <c r="P7627" s="19">
        <f t="shared" si="2387"/>
        <v>0.30367040413657825</v>
      </c>
      <c r="Q7627">
        <f t="shared" si="2388"/>
        <v>3.100955299702832E-11</v>
      </c>
      <c r="T7627" s="19"/>
      <c r="V7627" s="19">
        <f t="shared" si="2389"/>
        <v>-7.3853825693395271E-3</v>
      </c>
      <c r="Y7627" s="19">
        <f t="shared" si="2390"/>
        <v>0.44275624798615709</v>
      </c>
      <c r="Z7627" s="14">
        <f t="shared" si="2391"/>
        <v>1.9343322957328674E-2</v>
      </c>
      <c r="AB7627" s="17">
        <f t="shared" si="2392"/>
        <v>15.36613423486537</v>
      </c>
      <c r="AC7627">
        <f t="shared" si="2393"/>
        <v>29.320311619917973</v>
      </c>
      <c r="AI7627" s="19">
        <f t="shared" si="2394"/>
        <v>0.26440033137802987</v>
      </c>
      <c r="AJ7627">
        <f t="shared" si="2395"/>
        <v>1.5425760058676782E-3</v>
      </c>
      <c r="AO7627" s="3">
        <f t="shared" si="2383"/>
        <v>0.26448883908576404</v>
      </c>
      <c r="AQ7627">
        <f t="shared" si="2396"/>
        <v>839.65000000012878</v>
      </c>
      <c r="AR7627">
        <f t="shared" si="2397"/>
        <v>9.9513109118087471</v>
      </c>
      <c r="AS7627" s="5">
        <f t="shared" si="2398"/>
        <v>8.4224997212207668</v>
      </c>
      <c r="AT7627">
        <f t="shared" si="2399"/>
        <v>2.3372636564670377</v>
      </c>
    </row>
    <row r="7628" spans="1:46" x14ac:dyDescent="0.25">
      <c r="A7628" s="1">
        <v>839.75000000012881</v>
      </c>
      <c r="B7628">
        <v>9.9532644289875769</v>
      </c>
      <c r="D7628">
        <f t="shared" si="2384"/>
        <v>0.30371579911584257</v>
      </c>
      <c r="E7628">
        <f t="shared" si="2382"/>
        <v>0.3037199329539223</v>
      </c>
      <c r="G7628">
        <f t="shared" si="2400"/>
        <v>0.30371579911584257</v>
      </c>
      <c r="H7628" s="2">
        <f t="shared" si="2401"/>
        <v>0.3037199329539223</v>
      </c>
      <c r="L7628" s="16">
        <f t="shared" si="2385"/>
        <v>0.30381493415110583</v>
      </c>
      <c r="M7628">
        <f t="shared" si="2386"/>
        <v>9.8277552166487404E-9</v>
      </c>
      <c r="P7628" s="19">
        <f t="shared" si="2387"/>
        <v>0.30372058274555624</v>
      </c>
      <c r="Q7628">
        <f t="shared" si="2388"/>
        <v>2.2883113237585882E-11</v>
      </c>
      <c r="T7628" s="19"/>
      <c r="V7628" s="19">
        <f t="shared" si="2389"/>
        <v>-7.3785782024233353E-3</v>
      </c>
      <c r="Y7628" s="19">
        <f t="shared" si="2390"/>
        <v>0.44281302381867371</v>
      </c>
      <c r="Z7628" s="14">
        <f t="shared" si="2391"/>
        <v>1.9348037920029898E-2</v>
      </c>
      <c r="AB7628" s="17">
        <f t="shared" si="2392"/>
        <v>15.368344594004</v>
      </c>
      <c r="AC7628">
        <f t="shared" si="2393"/>
        <v>29.323093193554293</v>
      </c>
      <c r="AI7628" s="19">
        <f t="shared" si="2394"/>
        <v>0.264447084075915</v>
      </c>
      <c r="AJ7628">
        <f t="shared" si="2395"/>
        <v>1.5420319808870338E-3</v>
      </c>
      <c r="AO7628" s="3">
        <f t="shared" si="2383"/>
        <v>0.2645356019390519</v>
      </c>
      <c r="AQ7628">
        <f t="shared" si="2396"/>
        <v>839.75000000012881</v>
      </c>
      <c r="AR7628">
        <f t="shared" si="2397"/>
        <v>9.9532644289875769</v>
      </c>
      <c r="AS7628" s="5">
        <f t="shared" si="2398"/>
        <v>8.4243198663149972</v>
      </c>
      <c r="AT7628">
        <f t="shared" si="2399"/>
        <v>2.3376714757260459</v>
      </c>
    </row>
    <row r="7629" spans="1:46" x14ac:dyDescent="0.25">
      <c r="A7629" s="1">
        <v>839.85000000012883</v>
      </c>
      <c r="B7629">
        <v>9.9552179553537687</v>
      </c>
      <c r="D7629">
        <f t="shared" si="2384"/>
        <v>0.30375562547292573</v>
      </c>
      <c r="E7629">
        <f t="shared" si="2382"/>
        <v>0.30377011171620821</v>
      </c>
      <c r="G7629">
        <f t="shared" si="2400"/>
        <v>0.30375562547292573</v>
      </c>
      <c r="H7629" s="2">
        <f t="shared" si="2401"/>
        <v>0.30377011171620821</v>
      </c>
      <c r="L7629" s="16">
        <f t="shared" si="2385"/>
        <v>0.30386512183436309</v>
      </c>
      <c r="M7629">
        <f t="shared" si="2386"/>
        <v>1.1989453168022454E-8</v>
      </c>
      <c r="P7629" s="19">
        <f t="shared" si="2387"/>
        <v>0.30377076159051125</v>
      </c>
      <c r="Q7629">
        <f t="shared" si="2388"/>
        <v>2.2910205556279613E-10</v>
      </c>
      <c r="T7629" s="19"/>
      <c r="V7629" s="19">
        <f t="shared" si="2389"/>
        <v>-7.371778216468939E-3</v>
      </c>
      <c r="Y7629" s="19">
        <f t="shared" si="2390"/>
        <v>0.44286979545647898</v>
      </c>
      <c r="Z7629" s="14">
        <f t="shared" si="2391"/>
        <v>1.9352752290212948E-2</v>
      </c>
      <c r="AB7629" s="17">
        <f t="shared" si="2392"/>
        <v>15.370554789836902</v>
      </c>
      <c r="AC7629">
        <f t="shared" si="2393"/>
        <v>29.325873030909801</v>
      </c>
      <c r="AI7629" s="19">
        <f t="shared" si="2394"/>
        <v>0.26449383796620718</v>
      </c>
      <c r="AJ7629">
        <f t="shared" si="2395"/>
        <v>1.5414879582227206E-3</v>
      </c>
      <c r="AO7629" s="3">
        <f t="shared" si="2383"/>
        <v>0.26458236598299267</v>
      </c>
      <c r="AQ7629">
        <f t="shared" si="2396"/>
        <v>839.85000000012894</v>
      </c>
      <c r="AR7629">
        <f t="shared" si="2397"/>
        <v>9.9552179553537687</v>
      </c>
      <c r="AS7629" s="5">
        <f t="shared" si="2398"/>
        <v>8.426140057831228</v>
      </c>
      <c r="AT7629">
        <f t="shared" si="2399"/>
        <v>2.3380792166919537</v>
      </c>
    </row>
    <row r="7630" spans="1:46" x14ac:dyDescent="0.25">
      <c r="A7630" s="1">
        <v>839.95000000012885</v>
      </c>
      <c r="B7630">
        <v>9.9571714908838231</v>
      </c>
      <c r="D7630">
        <f t="shared" si="2384"/>
        <v>0.30379545183000883</v>
      </c>
      <c r="E7630">
        <f t="shared" si="2382"/>
        <v>0.30382029071387934</v>
      </c>
      <c r="G7630">
        <f t="shared" si="2400"/>
        <v>0.30379545183000883</v>
      </c>
      <c r="H7630" s="2">
        <f t="shared" si="2401"/>
        <v>0.30382029071387934</v>
      </c>
      <c r="L7630" s="16">
        <f t="shared" si="2385"/>
        <v>0.30391530975079917</v>
      </c>
      <c r="M7630">
        <f t="shared" si="2386"/>
        <v>1.4365921176181945E-8</v>
      </c>
      <c r="P7630" s="19">
        <f t="shared" si="2387"/>
        <v>0.3038209406708397</v>
      </c>
      <c r="Q7630">
        <f t="shared" si="2388"/>
        <v>6.4968100690128963E-10</v>
      </c>
      <c r="T7630" s="19"/>
      <c r="V7630" s="19">
        <f t="shared" si="2389"/>
        <v>-7.3649826109761698E-3</v>
      </c>
      <c r="Y7630" s="19">
        <f t="shared" si="2390"/>
        <v>0.44292656289946819</v>
      </c>
      <c r="Z7630" s="14">
        <f t="shared" si="2391"/>
        <v>1.9357466067422235E-2</v>
      </c>
      <c r="AB7630" s="17">
        <f t="shared" si="2392"/>
        <v>15.372764822360001</v>
      </c>
      <c r="AC7630">
        <f t="shared" si="2393"/>
        <v>29.328651131929242</v>
      </c>
      <c r="AI7630" s="19">
        <f t="shared" si="2394"/>
        <v>0.26454059304829203</v>
      </c>
      <c r="AJ7630">
        <f t="shared" si="2395"/>
        <v>1.540943937972529E-3</v>
      </c>
      <c r="AO7630" s="3">
        <f t="shared" si="2383"/>
        <v>0.26462913121700948</v>
      </c>
      <c r="AQ7630">
        <f t="shared" si="2396"/>
        <v>839.95000000012885</v>
      </c>
      <c r="AR7630">
        <f t="shared" si="2397"/>
        <v>9.9571714908838231</v>
      </c>
      <c r="AS7630" s="5">
        <f t="shared" si="2398"/>
        <v>8.4279602957455442</v>
      </c>
      <c r="AT7630">
        <f t="shared" si="2399"/>
        <v>2.3384868793362434</v>
      </c>
    </row>
    <row r="7631" spans="1:46" x14ac:dyDescent="0.25">
      <c r="A7631" s="1">
        <v>840.05000000012888</v>
      </c>
      <c r="B7631">
        <v>9.9591250355542567</v>
      </c>
      <c r="D7631">
        <f t="shared" si="2384"/>
        <v>0.30383527818709194</v>
      </c>
      <c r="E7631">
        <f t="shared" si="2382"/>
        <v>0.30387046994633249</v>
      </c>
      <c r="G7631">
        <f t="shared" si="2400"/>
        <v>0.30383527818709194</v>
      </c>
      <c r="H7631" s="2">
        <f t="shared" si="2401"/>
        <v>0.30387046994633249</v>
      </c>
      <c r="L7631" s="16">
        <f t="shared" si="2385"/>
        <v>0.30396549789980654</v>
      </c>
      <c r="M7631">
        <f t="shared" si="2386"/>
        <v>1.6957173579472054E-8</v>
      </c>
      <c r="P7631" s="19">
        <f t="shared" si="2387"/>
        <v>0.30387111998593835</v>
      </c>
      <c r="Q7631">
        <f t="shared" si="2388"/>
        <v>1.2846345445468299E-9</v>
      </c>
      <c r="T7631" s="19"/>
      <c r="V7631" s="19">
        <f t="shared" si="2389"/>
        <v>-7.3581913854418183E-3</v>
      </c>
      <c r="Y7631" s="19">
        <f t="shared" si="2390"/>
        <v>0.44298332614754221</v>
      </c>
      <c r="Z7631" s="14">
        <f t="shared" si="2391"/>
        <v>1.936217925120377E-2</v>
      </c>
      <c r="AB7631" s="17">
        <f t="shared" si="2392"/>
        <v>15.374974691569438</v>
      </c>
      <c r="AC7631">
        <f t="shared" si="2393"/>
        <v>29.331427496559758</v>
      </c>
      <c r="AI7631" s="19">
        <f t="shared" si="2394"/>
        <v>0.26458734932164751</v>
      </c>
      <c r="AJ7631">
        <f t="shared" si="2395"/>
        <v>1.5403999202269858E-3</v>
      </c>
      <c r="AO7631" s="3">
        <f t="shared" si="2383"/>
        <v>0.26467589764052413</v>
      </c>
      <c r="AQ7631">
        <f t="shared" si="2396"/>
        <v>840.05000000012888</v>
      </c>
      <c r="AR7631">
        <f t="shared" si="2397"/>
        <v>9.9591250355542549</v>
      </c>
      <c r="AS7631" s="5">
        <f t="shared" si="2398"/>
        <v>8.4297805800376207</v>
      </c>
      <c r="AT7631">
        <f t="shared" si="2399"/>
        <v>2.3388944636194706</v>
      </c>
    </row>
    <row r="7632" spans="1:46" x14ac:dyDescent="0.25">
      <c r="A7632" s="1">
        <v>840.1500000001289</v>
      </c>
      <c r="B7632">
        <v>9.9610785893415859</v>
      </c>
      <c r="D7632">
        <f t="shared" si="2384"/>
        <v>0.30387510454417505</v>
      </c>
      <c r="E7632">
        <f t="shared" si="2382"/>
        <v>0.30392064941296454</v>
      </c>
      <c r="G7632">
        <f t="shared" si="2400"/>
        <v>0.30387510454417505</v>
      </c>
      <c r="H7632" s="2">
        <f t="shared" si="2401"/>
        <v>0.30392064941296454</v>
      </c>
      <c r="L7632" s="16">
        <f t="shared" si="2385"/>
        <v>0.30401568628078834</v>
      </c>
      <c r="M7632">
        <f t="shared" si="2386"/>
        <v>1.9763224669210935E-8</v>
      </c>
      <c r="P7632" s="19">
        <f t="shared" si="2387"/>
        <v>0.30392129953520403</v>
      </c>
      <c r="Q7632">
        <f t="shared" si="2388"/>
        <v>2.1339771961675891E-9</v>
      </c>
      <c r="T7632" s="19"/>
      <c r="V7632" s="19">
        <f t="shared" si="2389"/>
        <v>-7.3514045393597016E-3</v>
      </c>
      <c r="Y7632" s="19">
        <f t="shared" si="2390"/>
        <v>0.44304008520060467</v>
      </c>
      <c r="Z7632" s="14">
        <f t="shared" si="2391"/>
        <v>1.9366891841104433E-2</v>
      </c>
      <c r="AB7632" s="17">
        <f t="shared" si="2392"/>
        <v>15.377184397461463</v>
      </c>
      <c r="AC7632">
        <f t="shared" si="2393"/>
        <v>29.334202124749861</v>
      </c>
      <c r="AI7632" s="19">
        <f t="shared" si="2394"/>
        <v>0.26463410678565902</v>
      </c>
      <c r="AJ7632">
        <f t="shared" si="2395"/>
        <v>1.53985590508386E-3</v>
      </c>
      <c r="AO7632" s="3">
        <f t="shared" si="2383"/>
        <v>0.26472266525299681</v>
      </c>
      <c r="AQ7632">
        <f t="shared" si="2396"/>
        <v>840.1500000001289</v>
      </c>
      <c r="AR7632">
        <f t="shared" si="2397"/>
        <v>9.9610785893415859</v>
      </c>
      <c r="AS7632" s="5">
        <f t="shared" si="2398"/>
        <v>8.4316009106835281</v>
      </c>
      <c r="AT7632">
        <f t="shared" si="2399"/>
        <v>2.3393019695132411</v>
      </c>
    </row>
    <row r="7633" spans="1:46" x14ac:dyDescent="0.25">
      <c r="A7633" s="1">
        <v>840.25000000012892</v>
      </c>
      <c r="B7633">
        <v>9.9630321522223291</v>
      </c>
      <c r="D7633">
        <f t="shared" si="2384"/>
        <v>0.30391493090125815</v>
      </c>
      <c r="E7633">
        <f t="shared" si="2382"/>
        <v>0.30397082911317225</v>
      </c>
      <c r="G7633">
        <f t="shared" si="2400"/>
        <v>0.30391493090125815</v>
      </c>
      <c r="H7633" s="2">
        <f t="shared" si="2401"/>
        <v>0.30397082911317225</v>
      </c>
      <c r="L7633" s="16">
        <f t="shared" si="2385"/>
        <v>0.30406587489313353</v>
      </c>
      <c r="M7633">
        <f t="shared" si="2386"/>
        <v>2.2784088683273003E-8</v>
      </c>
      <c r="P7633" s="19">
        <f t="shared" si="2387"/>
        <v>0.30397147931803353</v>
      </c>
      <c r="Q7633">
        <f t="shared" si="2388"/>
        <v>3.1977234398022571E-9</v>
      </c>
      <c r="T7633" s="19"/>
      <c r="V7633" s="19">
        <f t="shared" si="2389"/>
        <v>-7.3446220722206941E-3</v>
      </c>
      <c r="Y7633" s="19">
        <f t="shared" si="2390"/>
        <v>0.44309684005856187</v>
      </c>
      <c r="Z7633" s="14">
        <f t="shared" si="2391"/>
        <v>1.9371603836671945E-2</v>
      </c>
      <c r="AB7633" s="17">
        <f t="shared" si="2392"/>
        <v>15.379393940032426</v>
      </c>
      <c r="AC7633">
        <f t="shared" si="2393"/>
        <v>29.336975016449383</v>
      </c>
      <c r="AI7633" s="19">
        <f t="shared" si="2394"/>
        <v>0.26468086543980518</v>
      </c>
      <c r="AJ7633">
        <f t="shared" si="2395"/>
        <v>1.5393118926335769E-3</v>
      </c>
      <c r="AO7633" s="3">
        <f t="shared" si="2383"/>
        <v>0.2647694340538318</v>
      </c>
      <c r="AQ7633">
        <f t="shared" si="2396"/>
        <v>840.25000000012881</v>
      </c>
      <c r="AR7633">
        <f t="shared" si="2397"/>
        <v>9.9630321522223291</v>
      </c>
      <c r="AS7633" s="5">
        <f t="shared" si="2398"/>
        <v>8.4334212876629717</v>
      </c>
      <c r="AT7633">
        <f t="shared" si="2399"/>
        <v>2.3397093969780247</v>
      </c>
    </row>
    <row r="7634" spans="1:46" x14ac:dyDescent="0.25">
      <c r="A7634" s="1">
        <v>840.35000000012894</v>
      </c>
      <c r="B7634">
        <v>9.9649857241730189</v>
      </c>
      <c r="D7634">
        <f t="shared" si="2384"/>
        <v>0.30395475725834131</v>
      </c>
      <c r="E7634">
        <f t="shared" si="2382"/>
        <v>0.30402100904635282</v>
      </c>
      <c r="G7634">
        <f t="shared" si="2400"/>
        <v>0.30395475725834131</v>
      </c>
      <c r="H7634" s="2">
        <f t="shared" si="2401"/>
        <v>0.30402100904635282</v>
      </c>
      <c r="L7634" s="16">
        <f t="shared" si="2385"/>
        <v>0.30411606373624522</v>
      </c>
      <c r="M7634">
        <f t="shared" si="2386"/>
        <v>2.6019779813764874E-8</v>
      </c>
      <c r="P7634" s="19">
        <f t="shared" si="2387"/>
        <v>0.30402165933382391</v>
      </c>
      <c r="Q7634">
        <f t="shared" si="2388"/>
        <v>4.4758877038795032E-9</v>
      </c>
      <c r="T7634" s="19"/>
      <c r="V7634" s="19">
        <f t="shared" si="2389"/>
        <v>-7.3378439835126491E-3</v>
      </c>
      <c r="Y7634" s="19">
        <f t="shared" si="2390"/>
        <v>0.44315359072132338</v>
      </c>
      <c r="Z7634" s="14">
        <f t="shared" si="2391"/>
        <v>1.9376315237455016E-2</v>
      </c>
      <c r="AB7634" s="17">
        <f t="shared" si="2392"/>
        <v>15.381603319278806</v>
      </c>
      <c r="AC7634">
        <f t="shared" si="2393"/>
        <v>29.339746171609605</v>
      </c>
      <c r="AI7634" s="19">
        <f t="shared" si="2394"/>
        <v>0.26472762528349025</v>
      </c>
      <c r="AJ7634">
        <f t="shared" si="2395"/>
        <v>1.5387678829723824E-3</v>
      </c>
      <c r="AO7634" s="3">
        <f t="shared" si="2383"/>
        <v>0.2648162040424884</v>
      </c>
      <c r="AQ7634">
        <f t="shared" si="2396"/>
        <v>840.35000000012894</v>
      </c>
      <c r="AR7634">
        <f t="shared" si="2397"/>
        <v>9.9649857241730189</v>
      </c>
      <c r="AS7634" s="5">
        <f t="shared" si="2398"/>
        <v>8.4352417109527558</v>
      </c>
      <c r="AT7634">
        <f t="shared" si="2399"/>
        <v>2.3401167459832366</v>
      </c>
    </row>
    <row r="7635" spans="1:46" x14ac:dyDescent="0.25">
      <c r="A7635" s="1">
        <v>840.45000000012897</v>
      </c>
      <c r="B7635">
        <v>9.9669393051701842</v>
      </c>
      <c r="D7635">
        <f t="shared" si="2384"/>
        <v>0.30399458361542442</v>
      </c>
      <c r="E7635">
        <f t="shared" si="2382"/>
        <v>0.30407118921190346</v>
      </c>
      <c r="G7635">
        <f t="shared" si="2400"/>
        <v>0.30399458361542442</v>
      </c>
      <c r="H7635" s="2">
        <f t="shared" si="2401"/>
        <v>0.30407118921190346</v>
      </c>
      <c r="L7635" s="16">
        <f t="shared" si="2385"/>
        <v>0.30416625280951237</v>
      </c>
      <c r="M7635">
        <f t="shared" si="2386"/>
        <v>2.9470312198807393E-8</v>
      </c>
      <c r="P7635" s="19">
        <f t="shared" si="2387"/>
        <v>0.30407183958197254</v>
      </c>
      <c r="Q7635">
        <f t="shared" si="2388"/>
        <v>5.9684843672838684E-9</v>
      </c>
      <c r="T7635" s="19"/>
      <c r="V7635" s="19">
        <f t="shared" si="2389"/>
        <v>-7.331070272720468E-3</v>
      </c>
      <c r="Y7635" s="19">
        <f t="shared" si="2390"/>
        <v>0.44321033718880209</v>
      </c>
      <c r="Z7635" s="14">
        <f t="shared" si="2391"/>
        <v>1.9381026043003419E-2</v>
      </c>
      <c r="AB7635" s="17">
        <f t="shared" si="2392"/>
        <v>15.383812535197212</v>
      </c>
      <c r="AC7635">
        <f t="shared" si="2393"/>
        <v>29.342515590183442</v>
      </c>
      <c r="AI7635" s="19">
        <f t="shared" si="2394"/>
        <v>0.26477438631617378</v>
      </c>
      <c r="AJ7635">
        <f t="shared" si="2395"/>
        <v>1.5382238761921469E-3</v>
      </c>
      <c r="AO7635" s="3">
        <f t="shared" si="2383"/>
        <v>0.26486297521838975</v>
      </c>
      <c r="AQ7635">
        <f t="shared" si="2396"/>
        <v>840.45000000012897</v>
      </c>
      <c r="AR7635">
        <f t="shared" si="2397"/>
        <v>9.9669393051701842</v>
      </c>
      <c r="AS7635" s="5">
        <f t="shared" si="2398"/>
        <v>8.4370621805318411</v>
      </c>
      <c r="AT7635">
        <f t="shared" si="2399"/>
        <v>2.3405240164916843</v>
      </c>
    </row>
    <row r="7636" spans="1:46" x14ac:dyDescent="0.25">
      <c r="A7636" s="1">
        <v>840.55000000012899</v>
      </c>
      <c r="B7636">
        <v>9.9688928951903666</v>
      </c>
      <c r="D7636">
        <f t="shared" si="2384"/>
        <v>0.30403440997250752</v>
      </c>
      <c r="E7636">
        <f t="shared" si="2382"/>
        <v>0.30412136960922154</v>
      </c>
      <c r="G7636">
        <f t="shared" si="2400"/>
        <v>0.30403440997250752</v>
      </c>
      <c r="H7636" s="2">
        <f t="shared" si="2401"/>
        <v>0.30412136960922154</v>
      </c>
      <c r="L7636" s="16">
        <f t="shared" si="2385"/>
        <v>0.30421644211234167</v>
      </c>
      <c r="M7636">
        <f t="shared" si="2386"/>
        <v>3.3135699932596953E-8</v>
      </c>
      <c r="P7636" s="19">
        <f t="shared" si="2387"/>
        <v>0.30412202006187689</v>
      </c>
      <c r="Q7636">
        <f t="shared" si="2388"/>
        <v>7.6755277593074193E-9</v>
      </c>
      <c r="T7636" s="19"/>
      <c r="V7636" s="19">
        <f t="shared" si="2389"/>
        <v>-7.3243009393260741E-3</v>
      </c>
      <c r="Y7636" s="19">
        <f t="shared" si="2390"/>
        <v>0.44326707946091343</v>
      </c>
      <c r="Z7636" s="14">
        <f t="shared" si="2391"/>
        <v>1.9385736252867675E-2</v>
      </c>
      <c r="AB7636" s="17">
        <f t="shared" si="2392"/>
        <v>15.386021587784352</v>
      </c>
      <c r="AC7636">
        <f t="shared" si="2393"/>
        <v>29.345283272125023</v>
      </c>
      <c r="AI7636" s="19">
        <f t="shared" si="2394"/>
        <v>0.26482114853726002</v>
      </c>
      <c r="AJ7636">
        <f t="shared" si="2395"/>
        <v>1.5376798723890691E-3</v>
      </c>
      <c r="AO7636" s="3">
        <f t="shared" si="2383"/>
        <v>0.26490974758095787</v>
      </c>
      <c r="AQ7636">
        <f t="shared" si="2396"/>
        <v>840.55000000012899</v>
      </c>
      <c r="AR7636">
        <f t="shared" si="2397"/>
        <v>9.9688928951903666</v>
      </c>
      <c r="AS7636" s="5">
        <f t="shared" si="2398"/>
        <v>8.4388826963770338</v>
      </c>
      <c r="AT7636">
        <f t="shared" si="2399"/>
        <v>2.340931208472814</v>
      </c>
    </row>
    <row r="7637" spans="1:46" x14ac:dyDescent="0.25">
      <c r="A7637" s="1">
        <v>840.65000000012901</v>
      </c>
      <c r="B7637">
        <v>9.9708464942101092</v>
      </c>
      <c r="D7637">
        <f t="shared" si="2384"/>
        <v>0.30407423632959063</v>
      </c>
      <c r="E7637">
        <f t="shared" si="2382"/>
        <v>0.30417155023770454</v>
      </c>
      <c r="G7637">
        <f t="shared" si="2400"/>
        <v>0.30407423632959063</v>
      </c>
      <c r="H7637" s="2">
        <f t="shared" si="2401"/>
        <v>0.30417155023770454</v>
      </c>
      <c r="L7637" s="16">
        <f t="shared" si="2385"/>
        <v>0.30426663164412915</v>
      </c>
      <c r="M7637">
        <f t="shared" si="2386"/>
        <v>3.7015957056375358E-8</v>
      </c>
      <c r="P7637" s="19">
        <f t="shared" si="2387"/>
        <v>0.30417220077293411</v>
      </c>
      <c r="Q7637">
        <f t="shared" si="2388"/>
        <v>9.5970321595977032E-9</v>
      </c>
      <c r="T7637" s="19"/>
      <c r="V7637" s="19">
        <f t="shared" si="2389"/>
        <v>-7.3175359828084275E-3</v>
      </c>
      <c r="Y7637" s="19">
        <f t="shared" si="2390"/>
        <v>0.44332381753757616</v>
      </c>
      <c r="Z7637" s="14">
        <f t="shared" si="2391"/>
        <v>1.9390445866599357E-2</v>
      </c>
      <c r="AB7637" s="17">
        <f t="shared" si="2392"/>
        <v>15.388230477037062</v>
      </c>
      <c r="AC7637">
        <f t="shared" si="2393"/>
        <v>29.348049217390024</v>
      </c>
      <c r="AI7637" s="19">
        <f t="shared" si="2394"/>
        <v>0.26486791194620851</v>
      </c>
      <c r="AJ7637">
        <f t="shared" si="2395"/>
        <v>1.5371358716549832E-3</v>
      </c>
      <c r="AO7637" s="3">
        <f t="shared" si="2383"/>
        <v>0.2649565211296534</v>
      </c>
      <c r="AQ7637">
        <f t="shared" si="2396"/>
        <v>840.65000000012901</v>
      </c>
      <c r="AR7637">
        <f t="shared" si="2397"/>
        <v>9.9708464942101092</v>
      </c>
      <c r="AS7637" s="5">
        <f t="shared" si="2398"/>
        <v>8.4407032584672947</v>
      </c>
      <c r="AT7637">
        <f t="shared" si="2399"/>
        <v>2.3413383218894901</v>
      </c>
    </row>
    <row r="7638" spans="1:46" x14ac:dyDescent="0.25">
      <c r="A7638" s="1">
        <v>840.75000000012903</v>
      </c>
      <c r="B7638">
        <v>9.9728001022059569</v>
      </c>
      <c r="D7638">
        <f t="shared" si="2384"/>
        <v>0.30411406268667379</v>
      </c>
      <c r="E7638">
        <f t="shared" si="2382"/>
        <v>0.30422173109674999</v>
      </c>
      <c r="G7638">
        <f t="shared" si="2400"/>
        <v>0.30411406268667379</v>
      </c>
      <c r="H7638" s="2">
        <f t="shared" si="2401"/>
        <v>0.30422173109674999</v>
      </c>
      <c r="L7638" s="16">
        <f t="shared" si="2385"/>
        <v>0.30431682140426375</v>
      </c>
      <c r="M7638">
        <f t="shared" si="2386"/>
        <v>4.111109755872394E-8</v>
      </c>
      <c r="P7638" s="19">
        <f t="shared" si="2387"/>
        <v>0.30422238171454202</v>
      </c>
      <c r="Q7638">
        <f t="shared" si="2388"/>
        <v>1.1733011798318628E-8</v>
      </c>
      <c r="T7638" s="19"/>
      <c r="V7638" s="19">
        <f t="shared" si="2389"/>
        <v>-7.3107754026435386E-3</v>
      </c>
      <c r="Y7638" s="19">
        <f t="shared" si="2390"/>
        <v>0.44338055141871369</v>
      </c>
      <c r="Z7638" s="14">
        <f t="shared" si="2391"/>
        <v>1.9395154883751396E-2</v>
      </c>
      <c r="AB7638" s="17">
        <f t="shared" si="2392"/>
        <v>15.390439202952361</v>
      </c>
      <c r="AC7638">
        <f t="shared" si="2393"/>
        <v>29.350813425936309</v>
      </c>
      <c r="AI7638" s="19">
        <f t="shared" si="2394"/>
        <v>0.26491467654242351</v>
      </c>
      <c r="AJ7638">
        <f t="shared" si="2395"/>
        <v>1.5365918740860409E-3</v>
      </c>
      <c r="AO7638" s="3">
        <f t="shared" si="2383"/>
        <v>0.26500329586387994</v>
      </c>
      <c r="AQ7638">
        <f t="shared" si="2396"/>
        <v>840.75000000012915</v>
      </c>
      <c r="AR7638">
        <f t="shared" si="2397"/>
        <v>9.9728001022059569</v>
      </c>
      <c r="AS7638" s="5">
        <f t="shared" si="2398"/>
        <v>8.44252386677943</v>
      </c>
      <c r="AT7638">
        <f t="shared" si="2399"/>
        <v>2.3417453567111832</v>
      </c>
    </row>
    <row r="7639" spans="1:46" x14ac:dyDescent="0.25">
      <c r="A7639" s="1">
        <v>840.85000000012906</v>
      </c>
      <c r="B7639">
        <v>9.9747537191544691</v>
      </c>
      <c r="D7639">
        <f t="shared" si="2384"/>
        <v>0.3041538890437569</v>
      </c>
      <c r="E7639">
        <f t="shared" si="2382"/>
        <v>0.30427191218575578</v>
      </c>
      <c r="G7639">
        <f t="shared" si="2400"/>
        <v>0.3041538890437569</v>
      </c>
      <c r="H7639" s="2">
        <f t="shared" si="2401"/>
        <v>0.30427191218575578</v>
      </c>
      <c r="L7639" s="16">
        <f t="shared" si="2385"/>
        <v>0.30436701139215216</v>
      </c>
      <c r="M7639">
        <f t="shared" si="2386"/>
        <v>4.5421135385513613E-8</v>
      </c>
      <c r="P7639" s="19">
        <f t="shared" si="2387"/>
        <v>0.30427256288609833</v>
      </c>
      <c r="Q7639">
        <f t="shared" si="2388"/>
        <v>1.4083480856079157E-8</v>
      </c>
      <c r="T7639" s="19"/>
      <c r="V7639" s="19">
        <f t="shared" si="2389"/>
        <v>-7.3040191983044277E-3</v>
      </c>
      <c r="Y7639" s="19">
        <f t="shared" si="2390"/>
        <v>0.44343728110424918</v>
      </c>
      <c r="Z7639" s="14">
        <f t="shared" si="2391"/>
        <v>1.9399863303876805E-2</v>
      </c>
      <c r="AB7639" s="17">
        <f t="shared" si="2392"/>
        <v>15.392647765527261</v>
      </c>
      <c r="AC7639">
        <f t="shared" si="2393"/>
        <v>29.353575897721747</v>
      </c>
      <c r="AI7639" s="19">
        <f t="shared" si="2394"/>
        <v>0.26496144232536478</v>
      </c>
      <c r="AJ7639">
        <f t="shared" si="2395"/>
        <v>1.536047879774005E-3</v>
      </c>
      <c r="AO7639" s="3">
        <f t="shared" si="2383"/>
        <v>0.26505007178309725</v>
      </c>
      <c r="AQ7639">
        <f t="shared" si="2396"/>
        <v>840.85000000012906</v>
      </c>
      <c r="AR7639">
        <f t="shared" si="2397"/>
        <v>9.9747537191544691</v>
      </c>
      <c r="AS7639" s="5">
        <f t="shared" si="2398"/>
        <v>8.4443445212924058</v>
      </c>
      <c r="AT7639">
        <f t="shared" si="2399"/>
        <v>2.3421523129008039</v>
      </c>
    </row>
    <row r="7640" spans="1:46" x14ac:dyDescent="0.25">
      <c r="A7640" s="1">
        <v>840.95000000012908</v>
      </c>
      <c r="B7640">
        <v>9.976707345032203</v>
      </c>
      <c r="D7640">
        <f t="shared" si="2384"/>
        <v>0.30419371540084</v>
      </c>
      <c r="E7640">
        <f t="shared" si="2382"/>
        <v>0.30432209350411982</v>
      </c>
      <c r="G7640">
        <f t="shared" si="2400"/>
        <v>0.30419371540084</v>
      </c>
      <c r="H7640" s="2">
        <f t="shared" si="2401"/>
        <v>0.30432209350411982</v>
      </c>
      <c r="L7640" s="16">
        <f t="shared" si="2385"/>
        <v>0.30441720160718688</v>
      </c>
      <c r="M7640">
        <f t="shared" si="2386"/>
        <v>4.9946084427319774E-8</v>
      </c>
      <c r="P7640" s="19">
        <f t="shared" si="2387"/>
        <v>0.30432274428700101</v>
      </c>
      <c r="Q7640">
        <f t="shared" si="2388"/>
        <v>1.6648453463950604E-8</v>
      </c>
      <c r="T7640" s="19"/>
      <c r="V7640" s="19">
        <f t="shared" si="2389"/>
        <v>-7.2972673692611682E-3</v>
      </c>
      <c r="Y7640" s="19">
        <f t="shared" si="2390"/>
        <v>0.4434940065941122</v>
      </c>
      <c r="Z7640" s="14">
        <f t="shared" si="2391"/>
        <v>1.9404571126530427E-2</v>
      </c>
      <c r="AB7640" s="17">
        <f t="shared" si="2392"/>
        <v>15.394856164759016</v>
      </c>
      <c r="AC7640">
        <f t="shared" si="2393"/>
        <v>29.356336632707059</v>
      </c>
      <c r="AI7640" s="19">
        <f t="shared" si="2394"/>
        <v>0.26500820929447388</v>
      </c>
      <c r="AJ7640">
        <f t="shared" si="2395"/>
        <v>1.5355038888120564E-3</v>
      </c>
      <c r="AO7640" s="3">
        <f t="shared" si="2383"/>
        <v>0.26509684888670959</v>
      </c>
      <c r="AQ7640">
        <f t="shared" si="2396"/>
        <v>840.95000000012908</v>
      </c>
      <c r="AR7640">
        <f t="shared" si="2397"/>
        <v>9.976707345032203</v>
      </c>
      <c r="AS7640" s="5">
        <f t="shared" si="2398"/>
        <v>8.4461652219844829</v>
      </c>
      <c r="AT7640">
        <f t="shared" si="2399"/>
        <v>2.3425591904234224</v>
      </c>
    </row>
    <row r="7641" spans="1:46" x14ac:dyDescent="0.25">
      <c r="A7641" s="1">
        <v>841.0500000001291</v>
      </c>
      <c r="B7641">
        <v>9.9786609798157233</v>
      </c>
      <c r="D7641">
        <f t="shared" si="2384"/>
        <v>0.30423354175792311</v>
      </c>
      <c r="E7641">
        <f t="shared" si="2382"/>
        <v>0.30437227505124009</v>
      </c>
      <c r="G7641">
        <f t="shared" si="2400"/>
        <v>0.30423354175792311</v>
      </c>
      <c r="H7641" s="2">
        <f t="shared" si="2401"/>
        <v>0.30437227505124009</v>
      </c>
      <c r="L7641" s="16">
        <f t="shared" si="2385"/>
        <v>0.30446739204877105</v>
      </c>
      <c r="M7641">
        <f t="shared" si="2386"/>
        <v>5.4685958529664602E-8</v>
      </c>
      <c r="P7641" s="19">
        <f t="shared" si="2387"/>
        <v>0.30437292591664811</v>
      </c>
      <c r="Q7641">
        <f t="shared" si="2388"/>
        <v>1.942794370347537E-8</v>
      </c>
      <c r="T7641" s="19"/>
      <c r="V7641" s="19">
        <f t="shared" si="2389"/>
        <v>-7.2905199149808876E-3</v>
      </c>
      <c r="Y7641" s="19">
        <f t="shared" si="2390"/>
        <v>0.44355072788823408</v>
      </c>
      <c r="Z7641" s="14">
        <f t="shared" si="2391"/>
        <v>1.9409278351267711E-2</v>
      </c>
      <c r="AB7641" s="17">
        <f t="shared" si="2392"/>
        <v>15.397064400644954</v>
      </c>
      <c r="AC7641">
        <f t="shared" si="2393"/>
        <v>29.359095630853908</v>
      </c>
      <c r="AI7641" s="19">
        <f t="shared" si="2394"/>
        <v>0.26505497744915396</v>
      </c>
      <c r="AJ7641">
        <f t="shared" si="2395"/>
        <v>1.5349599012963598E-3</v>
      </c>
      <c r="AO7641" s="3">
        <f t="shared" si="2383"/>
        <v>0.26514362717417672</v>
      </c>
      <c r="AQ7641">
        <f t="shared" si="2396"/>
        <v>841.0500000001291</v>
      </c>
      <c r="AR7641">
        <f t="shared" si="2397"/>
        <v>9.9786609798157251</v>
      </c>
      <c r="AS7641" s="5">
        <f t="shared" si="2398"/>
        <v>8.447985968832425</v>
      </c>
      <c r="AT7641">
        <f t="shared" si="2399"/>
        <v>2.3429659892487256</v>
      </c>
    </row>
    <row r="7642" spans="1:46" x14ac:dyDescent="0.25">
      <c r="A7642" s="1">
        <v>841.15000000012913</v>
      </c>
      <c r="B7642">
        <v>9.9806146234815998</v>
      </c>
      <c r="D7642">
        <f t="shared" si="2384"/>
        <v>0.30427336811500622</v>
      </c>
      <c r="E7642">
        <f t="shared" si="2382"/>
        <v>0.3044224568265147</v>
      </c>
      <c r="G7642">
        <f t="shared" si="2400"/>
        <v>0.30427336811500622</v>
      </c>
      <c r="H7642" s="2">
        <f t="shared" si="2401"/>
        <v>0.3044224568265147</v>
      </c>
      <c r="L7642" s="16">
        <f t="shared" si="2385"/>
        <v>0.30451758271629714</v>
      </c>
      <c r="M7642">
        <f t="shared" si="2386"/>
        <v>5.9640771483686108E-8</v>
      </c>
      <c r="P7642" s="19">
        <f t="shared" si="2387"/>
        <v>0.3044231077744376</v>
      </c>
      <c r="Q7642">
        <f t="shared" si="2388"/>
        <v>2.2421965606625806E-8</v>
      </c>
      <c r="T7642" s="19"/>
      <c r="V7642" s="19">
        <f t="shared" si="2389"/>
        <v>-7.2837768349277715E-3</v>
      </c>
      <c r="Y7642" s="19">
        <f t="shared" si="2390"/>
        <v>0.44360744498654875</v>
      </c>
      <c r="Z7642" s="14">
        <f t="shared" si="2391"/>
        <v>1.9413984977644926E-2</v>
      </c>
      <c r="AB7642" s="17">
        <f t="shared" si="2392"/>
        <v>15.399272473182499</v>
      </c>
      <c r="AC7642">
        <f t="shared" si="2393"/>
        <v>29.361852892125174</v>
      </c>
      <c r="AI7642" s="19">
        <f t="shared" si="2394"/>
        <v>0.26510174678886611</v>
      </c>
      <c r="AJ7642">
        <f t="shared" si="2395"/>
        <v>1.5344159173185142E-3</v>
      </c>
      <c r="AO7642" s="3">
        <f t="shared" si="2383"/>
        <v>0.26519040664493998</v>
      </c>
      <c r="AQ7642">
        <f t="shared" si="2396"/>
        <v>841.15000000012901</v>
      </c>
      <c r="AR7642">
        <f t="shared" si="2397"/>
        <v>9.980614623481598</v>
      </c>
      <c r="AS7642" s="5">
        <f t="shared" si="2398"/>
        <v>8.4498067618152515</v>
      </c>
      <c r="AT7642">
        <f t="shared" si="2399"/>
        <v>2.3433727093394925</v>
      </c>
    </row>
    <row r="7643" spans="1:46" x14ac:dyDescent="0.25">
      <c r="A7643" s="1">
        <v>841.25000000012915</v>
      </c>
      <c r="B7643">
        <v>9.9825682760064058</v>
      </c>
      <c r="D7643">
        <f t="shared" si="2384"/>
        <v>0.30431319447208938</v>
      </c>
      <c r="E7643">
        <f t="shared" si="2382"/>
        <v>0.30447263882934206</v>
      </c>
      <c r="G7643">
        <f t="shared" si="2400"/>
        <v>0.30431319447208938</v>
      </c>
      <c r="H7643" s="2">
        <f t="shared" si="2401"/>
        <v>0.30447263882934206</v>
      </c>
      <c r="L7643" s="16">
        <f t="shared" si="2385"/>
        <v>0.30456777360917187</v>
      </c>
      <c r="M7643">
        <f t="shared" si="2386"/>
        <v>6.4810537037664735E-8</v>
      </c>
      <c r="P7643" s="19">
        <f t="shared" si="2387"/>
        <v>0.30447328985976801</v>
      </c>
      <c r="Q7643">
        <f t="shared" si="2388"/>
        <v>2.5630533155973454E-8</v>
      </c>
      <c r="T7643" s="19"/>
      <c r="V7643" s="19">
        <f t="shared" si="2389"/>
        <v>-7.2770381285630322E-3</v>
      </c>
      <c r="Y7643" s="19">
        <f t="shared" si="2390"/>
        <v>0.44366415788899399</v>
      </c>
      <c r="Z7643" s="14">
        <f t="shared" si="2391"/>
        <v>1.941869100521949E-2</v>
      </c>
      <c r="AB7643" s="17">
        <f t="shared" si="2392"/>
        <v>15.401480382369236</v>
      </c>
      <c r="AC7643">
        <f t="shared" si="2393"/>
        <v>29.364608416485645</v>
      </c>
      <c r="AI7643" s="19">
        <f t="shared" si="2394"/>
        <v>0.26514851731303191</v>
      </c>
      <c r="AJ7643">
        <f t="shared" si="2395"/>
        <v>1.5338719369731978E-3</v>
      </c>
      <c r="AO7643" s="3">
        <f t="shared" si="2383"/>
        <v>0.26523718729842161</v>
      </c>
      <c r="AQ7643">
        <f t="shared" si="2396"/>
        <v>841.25000000012915</v>
      </c>
      <c r="AR7643">
        <f t="shared" si="2397"/>
        <v>9.9825682760064058</v>
      </c>
      <c r="AS7643" s="5">
        <f t="shared" si="2398"/>
        <v>8.4516276009104434</v>
      </c>
      <c r="AT7643">
        <f t="shared" si="2399"/>
        <v>2.3437793506632811</v>
      </c>
    </row>
    <row r="7644" spans="1:46" x14ac:dyDescent="0.25">
      <c r="A7644" s="1">
        <v>841.35000000012917</v>
      </c>
      <c r="B7644">
        <v>9.9845219373667238</v>
      </c>
      <c r="D7644">
        <f t="shared" si="2384"/>
        <v>0.30435302082917248</v>
      </c>
      <c r="E7644">
        <f t="shared" si="2382"/>
        <v>0.30452282105912049</v>
      </c>
      <c r="G7644">
        <f t="shared" si="2400"/>
        <v>0.30435302082917248</v>
      </c>
      <c r="H7644" s="2">
        <f t="shared" si="2401"/>
        <v>0.30452282105912049</v>
      </c>
      <c r="L7644" s="16">
        <f t="shared" si="2385"/>
        <v>0.3046179647267806</v>
      </c>
      <c r="M7644">
        <f t="shared" si="2386"/>
        <v>7.0195268879780082E-8</v>
      </c>
      <c r="P7644" s="19">
        <f t="shared" si="2387"/>
        <v>0.30452347217203757</v>
      </c>
      <c r="Q7644">
        <f t="shared" si="2388"/>
        <v>2.9053660284510956E-8</v>
      </c>
      <c r="T7644" s="19"/>
      <c r="V7644" s="19">
        <f t="shared" si="2389"/>
        <v>-7.270303795344958E-3</v>
      </c>
      <c r="Y7644" s="19">
        <f t="shared" si="2390"/>
        <v>0.4437208665955103</v>
      </c>
      <c r="Z7644" s="14">
        <f t="shared" si="2391"/>
        <v>1.9423396433549726E-2</v>
      </c>
      <c r="AB7644" s="17">
        <f t="shared" si="2392"/>
        <v>15.403688128202845</v>
      </c>
      <c r="AC7644">
        <f t="shared" si="2393"/>
        <v>29.367362203901273</v>
      </c>
      <c r="AI7644" s="19">
        <f t="shared" si="2394"/>
        <v>0.26519528902109291</v>
      </c>
      <c r="AJ7644">
        <f t="shared" si="2395"/>
        <v>1.533327960353487E-3</v>
      </c>
      <c r="AO7644" s="3">
        <f t="shared" si="2383"/>
        <v>0.26528396913402585</v>
      </c>
      <c r="AQ7644">
        <f t="shared" si="2396"/>
        <v>841.35000000012917</v>
      </c>
      <c r="AR7644">
        <f t="shared" si="2397"/>
        <v>9.9845219373667238</v>
      </c>
      <c r="AS7644" s="5">
        <f t="shared" si="2398"/>
        <v>8.45344848609626</v>
      </c>
      <c r="AT7644">
        <f t="shared" si="2399"/>
        <v>2.3441859131852492</v>
      </c>
    </row>
    <row r="7645" spans="1:46" x14ac:dyDescent="0.25">
      <c r="A7645" s="1">
        <v>841.45000000012919</v>
      </c>
      <c r="B7645">
        <v>9.9864756075391412</v>
      </c>
      <c r="D7645">
        <f t="shared" si="2384"/>
        <v>0.30439284718625559</v>
      </c>
      <c r="E7645">
        <f t="shared" si="2382"/>
        <v>0.30457300351524874</v>
      </c>
      <c r="G7645">
        <f t="shared" si="2400"/>
        <v>0.30439284718625559</v>
      </c>
      <c r="H7645" s="2">
        <f t="shared" si="2401"/>
        <v>0.30457300351524874</v>
      </c>
      <c r="L7645" s="16">
        <f t="shared" si="2385"/>
        <v>0.30466815606853004</v>
      </c>
      <c r="M7645">
        <f t="shared" si="2386"/>
        <v>7.5794980659206877E-8</v>
      </c>
      <c r="P7645" s="19">
        <f t="shared" si="2387"/>
        <v>0.30457365471064496</v>
      </c>
      <c r="Q7645">
        <f t="shared" si="2388"/>
        <v>3.2691360875812738E-8</v>
      </c>
      <c r="T7645" s="19"/>
      <c r="V7645" s="19">
        <f t="shared" si="2389"/>
        <v>-7.2635738347288656E-3</v>
      </c>
      <c r="Y7645" s="19">
        <f t="shared" si="2390"/>
        <v>0.44377757110604177</v>
      </c>
      <c r="Z7645" s="14">
        <f t="shared" si="2391"/>
        <v>1.9428101262195012E-2</v>
      </c>
      <c r="AB7645" s="17">
        <f t="shared" si="2392"/>
        <v>15.405895710681147</v>
      </c>
      <c r="AC7645">
        <f t="shared" si="2393"/>
        <v>29.370114254339708</v>
      </c>
      <c r="AI7645" s="19">
        <f t="shared" si="2394"/>
        <v>0.26524206191247246</v>
      </c>
      <c r="AJ7645">
        <f t="shared" si="2395"/>
        <v>1.532783987553874E-3</v>
      </c>
      <c r="AO7645" s="3">
        <f t="shared" si="2383"/>
        <v>0.26533075215123159</v>
      </c>
      <c r="AQ7645">
        <f t="shared" si="2396"/>
        <v>841.45000000012919</v>
      </c>
      <c r="AR7645">
        <f t="shared" si="2397"/>
        <v>9.9864756075391412</v>
      </c>
      <c r="AS7645" s="5">
        <f t="shared" si="2398"/>
        <v>8.4552694173502516</v>
      </c>
      <c r="AT7645">
        <f t="shared" si="2399"/>
        <v>2.3445923968727738</v>
      </c>
    </row>
    <row r="7646" spans="1:46" x14ac:dyDescent="0.25">
      <c r="A7646" s="1">
        <v>841.55000000012922</v>
      </c>
      <c r="B7646">
        <v>9.988429286500244</v>
      </c>
      <c r="D7646">
        <f t="shared" si="2384"/>
        <v>0.30443267354333869</v>
      </c>
      <c r="E7646">
        <f t="shared" si="2382"/>
        <v>0.30462318619712531</v>
      </c>
      <c r="G7646">
        <f t="shared" si="2400"/>
        <v>0.30443267354333869</v>
      </c>
      <c r="H7646" s="2">
        <f t="shared" si="2401"/>
        <v>0.30462318619712531</v>
      </c>
      <c r="L7646" s="16">
        <f t="shared" si="2385"/>
        <v>0.30471834763381977</v>
      </c>
      <c r="M7646">
        <f t="shared" si="2386"/>
        <v>8.1609685972192636E-8</v>
      </c>
      <c r="P7646" s="19">
        <f t="shared" si="2387"/>
        <v>0.30462383747498895</v>
      </c>
      <c r="Q7646">
        <f t="shared" si="2388"/>
        <v>3.6543648763981889E-8</v>
      </c>
      <c r="T7646" s="19"/>
      <c r="V7646" s="19">
        <f t="shared" si="2389"/>
        <v>-7.2568482461671906E-3</v>
      </c>
      <c r="Y7646" s="19">
        <f t="shared" si="2390"/>
        <v>0.44383427142053494</v>
      </c>
      <c r="Z7646" s="14">
        <f t="shared" si="2391"/>
        <v>1.9432805490715525E-2</v>
      </c>
      <c r="AB7646" s="17">
        <f t="shared" si="2392"/>
        <v>15.408103129802061</v>
      </c>
      <c r="AC7646">
        <f t="shared" si="2393"/>
        <v>29.372864567769891</v>
      </c>
      <c r="AI7646" s="19">
        <f t="shared" si="2394"/>
        <v>0.265288835986629</v>
      </c>
      <c r="AJ7646">
        <f t="shared" si="2395"/>
        <v>1.5322400186660763E-3</v>
      </c>
      <c r="AO7646" s="3">
        <f t="shared" si="2383"/>
        <v>0.26537753634946126</v>
      </c>
      <c r="AQ7646">
        <f t="shared" si="2396"/>
        <v>841.55000000012922</v>
      </c>
      <c r="AR7646">
        <f t="shared" si="2397"/>
        <v>9.988429286500244</v>
      </c>
      <c r="AS7646" s="5">
        <f t="shared" si="2398"/>
        <v>8.4570903946513347</v>
      </c>
      <c r="AT7646">
        <f t="shared" si="2399"/>
        <v>2.3449988016890453</v>
      </c>
    </row>
    <row r="7647" spans="1:46" x14ac:dyDescent="0.25">
      <c r="A7647" s="1">
        <v>841.65000000012924</v>
      </c>
      <c r="B7647">
        <v>9.9903829742266321</v>
      </c>
      <c r="D7647">
        <f t="shared" si="2384"/>
        <v>0.30447249990042186</v>
      </c>
      <c r="E7647">
        <f t="shared" si="2382"/>
        <v>0.30467336910414922</v>
      </c>
      <c r="G7647">
        <f t="shared" si="2400"/>
        <v>0.30447249990042186</v>
      </c>
      <c r="H7647" s="2">
        <f t="shared" si="2401"/>
        <v>0.30467336910414922</v>
      </c>
      <c r="L7647" s="16">
        <f t="shared" si="2385"/>
        <v>0.30476853942203519</v>
      </c>
      <c r="M7647">
        <f t="shared" si="2386"/>
        <v>8.7639398357051528E-8</v>
      </c>
      <c r="P7647" s="19">
        <f t="shared" si="2387"/>
        <v>0.30467402046446829</v>
      </c>
      <c r="Q7647">
        <f t="shared" si="2388"/>
        <v>4.0610537733591803E-8</v>
      </c>
      <c r="T7647" s="19"/>
      <c r="V7647" s="19">
        <f t="shared" si="2389"/>
        <v>-7.2501270291093671E-3</v>
      </c>
      <c r="Y7647" s="19">
        <f t="shared" si="2390"/>
        <v>0.44389096753893975</v>
      </c>
      <c r="Z7647" s="14">
        <f t="shared" si="2391"/>
        <v>1.9437509118672463E-2</v>
      </c>
      <c r="AB7647" s="17">
        <f t="shared" si="2392"/>
        <v>15.410310385563644</v>
      </c>
      <c r="AC7647">
        <f t="shared" si="2393"/>
        <v>29.375613144162322</v>
      </c>
      <c r="AI7647" s="19">
        <f t="shared" si="2394"/>
        <v>0.26533561124296789</v>
      </c>
      <c r="AJ7647">
        <f t="shared" si="2395"/>
        <v>1.5316960537859485E-3</v>
      </c>
      <c r="AO7647" s="3">
        <f t="shared" si="2383"/>
        <v>0.26542432172811847</v>
      </c>
      <c r="AQ7647">
        <f t="shared" si="2396"/>
        <v>841.65000000012935</v>
      </c>
      <c r="AR7647">
        <f t="shared" si="2397"/>
        <v>9.9903829742266321</v>
      </c>
      <c r="AS7647" s="5">
        <f t="shared" si="2398"/>
        <v>8.458911417976358</v>
      </c>
      <c r="AT7647">
        <f t="shared" si="2399"/>
        <v>2.3454051276036365</v>
      </c>
    </row>
    <row r="7648" spans="1:46" x14ac:dyDescent="0.25">
      <c r="A7648" s="1">
        <v>841.75000000012926</v>
      </c>
      <c r="B7648">
        <v>9.9923366706949093</v>
      </c>
      <c r="D7648">
        <f t="shared" si="2384"/>
        <v>0.30451232625750496</v>
      </c>
      <c r="E7648">
        <f t="shared" si="2382"/>
        <v>0.3047235522357194</v>
      </c>
      <c r="G7648">
        <f t="shared" si="2400"/>
        <v>0.30451232625750496</v>
      </c>
      <c r="H7648" s="2">
        <f t="shared" si="2401"/>
        <v>0.3047235522357194</v>
      </c>
      <c r="L7648" s="16">
        <f t="shared" si="2385"/>
        <v>0.30481873143259719</v>
      </c>
      <c r="M7648">
        <f t="shared" si="2386"/>
        <v>9.3884131323298957E-8</v>
      </c>
      <c r="P7648" s="19">
        <f t="shared" si="2387"/>
        <v>0.30472420367848202</v>
      </c>
      <c r="Q7648">
        <f t="shared" si="2388"/>
        <v>4.4892041519889446E-8</v>
      </c>
      <c r="T7648" s="19"/>
      <c r="V7648" s="19">
        <f t="shared" si="2389"/>
        <v>-7.2434101830019335E-3</v>
      </c>
      <c r="Y7648" s="19">
        <f t="shared" si="2390"/>
        <v>0.44394765946120968</v>
      </c>
      <c r="Z7648" s="14">
        <f t="shared" si="2391"/>
        <v>1.9442212145628159E-2</v>
      </c>
      <c r="AB7648" s="17">
        <f t="shared" si="2392"/>
        <v>15.412517477964077</v>
      </c>
      <c r="AC7648">
        <f t="shared" si="2393"/>
        <v>29.378359983489041</v>
      </c>
      <c r="AI7648" s="19">
        <f t="shared" si="2394"/>
        <v>0.26538238768092981</v>
      </c>
      <c r="AJ7648">
        <f t="shared" si="2395"/>
        <v>1.5311520930065441E-3</v>
      </c>
      <c r="AO7648" s="3">
        <f t="shared" si="2383"/>
        <v>0.26547110828670051</v>
      </c>
      <c r="AQ7648">
        <f t="shared" si="2396"/>
        <v>841.75000000012926</v>
      </c>
      <c r="AR7648">
        <f t="shared" si="2397"/>
        <v>9.9923366706949093</v>
      </c>
      <c r="AS7648" s="5">
        <f t="shared" si="2398"/>
        <v>8.4607324873035452</v>
      </c>
      <c r="AT7648">
        <f t="shared" si="2399"/>
        <v>2.3458113745819271</v>
      </c>
    </row>
    <row r="7649" spans="1:46" x14ac:dyDescent="0.25">
      <c r="A7649" s="1">
        <v>841.85000000012928</v>
      </c>
      <c r="B7649">
        <v>9.9942903758816772</v>
      </c>
      <c r="D7649">
        <f t="shared" si="2384"/>
        <v>0.30455215261458807</v>
      </c>
      <c r="E7649">
        <f t="shared" si="2382"/>
        <v>0.30477373559123494</v>
      </c>
      <c r="G7649">
        <f t="shared" si="2400"/>
        <v>0.30455215261458807</v>
      </c>
      <c r="H7649" s="2">
        <f t="shared" si="2401"/>
        <v>0.30477373559123494</v>
      </c>
      <c r="L7649" s="16">
        <f t="shared" si="2385"/>
        <v>0.30486892366489116</v>
      </c>
      <c r="M7649">
        <f t="shared" si="2386"/>
        <v>1.0034389831012182E-7</v>
      </c>
      <c r="P7649" s="19">
        <f t="shared" si="2387"/>
        <v>0.30477438711642918</v>
      </c>
      <c r="Q7649">
        <f t="shared" si="2388"/>
        <v>4.9388173808567233E-8</v>
      </c>
      <c r="T7649" s="19"/>
      <c r="V7649" s="19">
        <f t="shared" si="2389"/>
        <v>-7.2366977072885049E-3</v>
      </c>
      <c r="Y7649" s="19">
        <f t="shared" si="2390"/>
        <v>0.44400434718730009</v>
      </c>
      <c r="Z7649" s="14">
        <f t="shared" si="2391"/>
        <v>1.9446914571145533E-2</v>
      </c>
      <c r="AB7649" s="17">
        <f t="shared" si="2392"/>
        <v>15.414724407001628</v>
      </c>
      <c r="AC7649">
        <f t="shared" si="2393"/>
        <v>29.381105085723284</v>
      </c>
      <c r="AI7649" s="19">
        <f t="shared" si="2394"/>
        <v>0.26542916529997451</v>
      </c>
      <c r="AJ7649">
        <f t="shared" si="2395"/>
        <v>1.5306081364194132E-3</v>
      </c>
      <c r="AO7649" s="3">
        <f t="shared" si="2383"/>
        <v>0.26551789602457454</v>
      </c>
      <c r="AQ7649">
        <f t="shared" si="2396"/>
        <v>841.85000000012928</v>
      </c>
      <c r="AR7649">
        <f t="shared" si="2397"/>
        <v>9.9942903758816772</v>
      </c>
      <c r="AS7649" s="5">
        <f t="shared" si="2398"/>
        <v>8.4625536026118677</v>
      </c>
      <c r="AT7649">
        <f t="shared" si="2399"/>
        <v>2.346217542587008</v>
      </c>
    </row>
    <row r="7650" spans="1:46" x14ac:dyDescent="0.25">
      <c r="A7650" s="1">
        <v>841.95000000012931</v>
      </c>
      <c r="B7650">
        <v>9.9962440897635485</v>
      </c>
      <c r="D7650">
        <f t="shared" si="2384"/>
        <v>0.30459197897167117</v>
      </c>
      <c r="E7650">
        <f t="shared" si="2382"/>
        <v>0.30482391917009505</v>
      </c>
      <c r="G7650">
        <f t="shared" si="2400"/>
        <v>0.30459197897167117</v>
      </c>
      <c r="H7650" s="2">
        <f t="shared" si="2401"/>
        <v>0.30482391917009505</v>
      </c>
      <c r="L7650" s="16">
        <f t="shared" si="2385"/>
        <v>0.30491911611832023</v>
      </c>
      <c r="M7650">
        <f t="shared" si="2386"/>
        <v>1.0701871271768801E-7</v>
      </c>
      <c r="P7650" s="19">
        <f t="shared" si="2387"/>
        <v>0.30482457077770897</v>
      </c>
      <c r="Q7650">
        <f t="shared" si="2388"/>
        <v>5.4098948235923845E-8</v>
      </c>
      <c r="T7650" s="19"/>
      <c r="V7650" s="19">
        <f t="shared" si="2389"/>
        <v>-7.2299896014097597E-3</v>
      </c>
      <c r="Y7650" s="19">
        <f t="shared" si="2390"/>
        <v>0.44406103071716979</v>
      </c>
      <c r="Z7650" s="14">
        <f t="shared" si="2391"/>
        <v>1.9451616394788571E-2</v>
      </c>
      <c r="AB7650" s="17">
        <f t="shared" si="2392"/>
        <v>15.41693117267469</v>
      </c>
      <c r="AC7650">
        <f t="shared" si="2393"/>
        <v>29.383848450839707</v>
      </c>
      <c r="AI7650" s="19">
        <f t="shared" si="2394"/>
        <v>0.26547594409950626</v>
      </c>
      <c r="AJ7650">
        <f t="shared" si="2395"/>
        <v>1.5300641841204219E-3</v>
      </c>
      <c r="AO7650" s="3">
        <f t="shared" si="2383"/>
        <v>0.26556468494121854</v>
      </c>
      <c r="AQ7650">
        <f t="shared" si="2396"/>
        <v>841.95000000012931</v>
      </c>
      <c r="AR7650">
        <f t="shared" si="2397"/>
        <v>9.9962440897635503</v>
      </c>
      <c r="AS7650" s="5">
        <f t="shared" si="2398"/>
        <v>8.4643747638781317</v>
      </c>
      <c r="AT7650">
        <f t="shared" si="2399"/>
        <v>2.3466236315886468</v>
      </c>
    </row>
    <row r="7651" spans="1:46" x14ac:dyDescent="0.25">
      <c r="A7651" s="1">
        <v>842.05000000012933</v>
      </c>
      <c r="B7651">
        <v>9.9981978123171462</v>
      </c>
      <c r="D7651">
        <f t="shared" si="2384"/>
        <v>0.30463180532875428</v>
      </c>
      <c r="E7651">
        <f t="shared" si="2382"/>
        <v>0.30487410297169926</v>
      </c>
      <c r="G7651">
        <f t="shared" si="2400"/>
        <v>0.30463180532875428</v>
      </c>
      <c r="H7651" s="2">
        <f t="shared" si="2401"/>
        <v>0.30487410297169926</v>
      </c>
      <c r="L7651" s="16">
        <f t="shared" si="2385"/>
        <v>0.30496930879228046</v>
      </c>
      <c r="M7651">
        <f t="shared" si="2386"/>
        <v>1.1390858789216661E-7</v>
      </c>
      <c r="P7651" s="19">
        <f t="shared" si="2387"/>
        <v>0.30487475466172098</v>
      </c>
      <c r="Q7651">
        <f t="shared" si="2388"/>
        <v>5.9024378388965471E-8</v>
      </c>
      <c r="T7651" s="19"/>
      <c r="V7651" s="19">
        <f t="shared" si="2389"/>
        <v>-7.2232858648034392E-3</v>
      </c>
      <c r="Y7651" s="19">
        <f t="shared" si="2390"/>
        <v>0.44411771005078238</v>
      </c>
      <c r="Z7651" s="14">
        <f t="shared" si="2391"/>
        <v>1.9456317616122699E-2</v>
      </c>
      <c r="AB7651" s="17">
        <f t="shared" si="2392"/>
        <v>15.419137774981849</v>
      </c>
      <c r="AC7651">
        <f t="shared" si="2393"/>
        <v>29.386590078815185</v>
      </c>
      <c r="AI7651" s="19">
        <f t="shared" si="2394"/>
        <v>0.26552272407898503</v>
      </c>
      <c r="AJ7651">
        <f t="shared" si="2395"/>
        <v>1.5295202362010528E-3</v>
      </c>
      <c r="AO7651" s="3">
        <f t="shared" si="2383"/>
        <v>0.26561147503605542</v>
      </c>
      <c r="AQ7651">
        <f t="shared" si="2396"/>
        <v>842.05000000012922</v>
      </c>
      <c r="AR7651">
        <f t="shared" si="2397"/>
        <v>9.998197812317148</v>
      </c>
      <c r="AS7651" s="5">
        <f t="shared" si="2398"/>
        <v>8.4661959710813104</v>
      </c>
      <c r="AT7651">
        <f t="shared" si="2399"/>
        <v>2.3470296415499967</v>
      </c>
    </row>
    <row r="7652" spans="1:46" x14ac:dyDescent="0.25">
      <c r="A7652" s="1">
        <v>842.15000000012935</v>
      </c>
      <c r="B7652">
        <v>10.000151543519079</v>
      </c>
      <c r="D7652">
        <f t="shared" si="2384"/>
        <v>0.30467163168583744</v>
      </c>
      <c r="E7652">
        <f t="shared" si="2382"/>
        <v>0.30492428699544671</v>
      </c>
      <c r="G7652">
        <f t="shared" si="2400"/>
        <v>0.30467163168583744</v>
      </c>
      <c r="H7652" s="2">
        <f t="shared" si="2401"/>
        <v>0.30492428699544671</v>
      </c>
      <c r="L7652" s="16">
        <f t="shared" si="2385"/>
        <v>0.30501950168616787</v>
      </c>
      <c r="M7652">
        <f t="shared" si="2386"/>
        <v>1.2101353712989355E-7</v>
      </c>
      <c r="P7652" s="19">
        <f t="shared" si="2387"/>
        <v>0.30492493876786431</v>
      </c>
      <c r="Q7652">
        <f t="shared" si="2388"/>
        <v>6.4164477804965269E-8</v>
      </c>
      <c r="T7652" s="19"/>
      <c r="V7652" s="19">
        <f t="shared" si="2389"/>
        <v>-7.2165864969044287E-3</v>
      </c>
      <c r="Y7652" s="19">
        <f t="shared" si="2390"/>
        <v>0.44417438518810176</v>
      </c>
      <c r="Z7652" s="14">
        <f t="shared" si="2391"/>
        <v>1.946101823471352E-2</v>
      </c>
      <c r="AB7652" s="17">
        <f t="shared" si="2392"/>
        <v>15.421344213921696</v>
      </c>
      <c r="AC7652">
        <f t="shared" si="2393"/>
        <v>29.389329969627052</v>
      </c>
      <c r="AI7652" s="19">
        <f t="shared" si="2394"/>
        <v>0.26556950523781442</v>
      </c>
      <c r="AJ7652">
        <f t="shared" si="2395"/>
        <v>1.5289762927571816E-3</v>
      </c>
      <c r="AO7652" s="3">
        <f t="shared" si="2383"/>
        <v>0.26565826630852696</v>
      </c>
      <c r="AQ7652">
        <f t="shared" si="2396"/>
        <v>842.15000000012935</v>
      </c>
      <c r="AR7652">
        <f t="shared" si="2397"/>
        <v>10.000151543519079</v>
      </c>
      <c r="AS7652" s="5">
        <f t="shared" si="2398"/>
        <v>8.4680172241981868</v>
      </c>
      <c r="AT7652">
        <f t="shared" si="2399"/>
        <v>2.3474355724408946</v>
      </c>
    </row>
    <row r="7653" spans="1:46" x14ac:dyDescent="0.25">
      <c r="A7653" s="1">
        <v>842.25000000012938</v>
      </c>
      <c r="B7653">
        <v>10.002105283345999</v>
      </c>
      <c r="D7653">
        <f t="shared" si="2384"/>
        <v>0.30471145804292055</v>
      </c>
      <c r="E7653">
        <f t="shared" si="2382"/>
        <v>0.30497447124073779</v>
      </c>
      <c r="G7653">
        <f t="shared" si="2400"/>
        <v>0.30471145804292055</v>
      </c>
      <c r="H7653" s="2">
        <f t="shared" si="2401"/>
        <v>0.30497447124073779</v>
      </c>
      <c r="L7653" s="16">
        <f t="shared" si="2385"/>
        <v>0.30506969479939272</v>
      </c>
      <c r="M7653">
        <f t="shared" si="2386"/>
        <v>1.2833357368770401E-7</v>
      </c>
      <c r="P7653" s="19">
        <f t="shared" si="2387"/>
        <v>0.30497512309553931</v>
      </c>
      <c r="Q7653">
        <f t="shared" si="2388"/>
        <v>6.9519259972457022E-8</v>
      </c>
      <c r="T7653" s="19"/>
      <c r="V7653" s="19">
        <f t="shared" si="2389"/>
        <v>-7.2098914971445568E-3</v>
      </c>
      <c r="Y7653" s="19">
        <f t="shared" si="2390"/>
        <v>0.44423105612909736</v>
      </c>
      <c r="Z7653" s="14">
        <f t="shared" si="2391"/>
        <v>1.946571825012831E-2</v>
      </c>
      <c r="AB7653" s="17">
        <f t="shared" si="2392"/>
        <v>15.423550489493042</v>
      </c>
      <c r="AC7653">
        <f t="shared" si="2393"/>
        <v>29.392068123254752</v>
      </c>
      <c r="AI7653" s="19">
        <f t="shared" si="2394"/>
        <v>0.26561628757547306</v>
      </c>
      <c r="AJ7653">
        <f t="shared" si="2395"/>
        <v>1.5284323538787778E-3</v>
      </c>
      <c r="AO7653" s="3">
        <f t="shared" si="2383"/>
        <v>0.2657050587580545</v>
      </c>
      <c r="AQ7653">
        <f t="shared" si="2396"/>
        <v>842.25000000012938</v>
      </c>
      <c r="AR7653">
        <f t="shared" si="2397"/>
        <v>10.002105283345999</v>
      </c>
      <c r="AS7653" s="5">
        <f t="shared" si="2398"/>
        <v>8.4698385232084643</v>
      </c>
      <c r="AT7653">
        <f t="shared" si="2399"/>
        <v>2.3478414242223784</v>
      </c>
    </row>
    <row r="7654" spans="1:46" x14ac:dyDescent="0.25">
      <c r="A7654" s="1">
        <v>842.3500000001294</v>
      </c>
      <c r="B7654">
        <v>10.004059031774521</v>
      </c>
      <c r="D7654">
        <f t="shared" si="2384"/>
        <v>0.30475128440000365</v>
      </c>
      <c r="E7654">
        <f t="shared" si="2382"/>
        <v>0.30502465570697168</v>
      </c>
      <c r="G7654">
        <f t="shared" si="2400"/>
        <v>0.30475128440000365</v>
      </c>
      <c r="H7654" s="2">
        <f t="shared" si="2401"/>
        <v>0.30502465570697168</v>
      </c>
      <c r="L7654" s="16">
        <f t="shared" si="2385"/>
        <v>0.30511988813135105</v>
      </c>
      <c r="M7654">
        <f t="shared" si="2386"/>
        <v>1.3586871076322212E-7</v>
      </c>
      <c r="P7654" s="19">
        <f t="shared" si="2387"/>
        <v>0.30502530764414526</v>
      </c>
      <c r="Q7654">
        <f t="shared" si="2388"/>
        <v>7.5088738329891269E-8</v>
      </c>
      <c r="T7654" s="19"/>
      <c r="V7654" s="19">
        <f t="shared" si="2389"/>
        <v>-7.2032008649529061E-3</v>
      </c>
      <c r="Y7654" s="19">
        <f t="shared" si="2390"/>
        <v>0.44428772287373985</v>
      </c>
      <c r="Z7654" s="14">
        <f t="shared" si="2391"/>
        <v>1.9470417661934768E-2</v>
      </c>
      <c r="AB7654" s="17">
        <f t="shared" si="2392"/>
        <v>15.425756601694747</v>
      </c>
      <c r="AC7654">
        <f t="shared" si="2393"/>
        <v>29.394804539678891</v>
      </c>
      <c r="AI7654" s="19">
        <f t="shared" si="2394"/>
        <v>0.26566307109136522</v>
      </c>
      <c r="AJ7654">
        <f t="shared" si="2395"/>
        <v>1.5278884196616186E-3</v>
      </c>
      <c r="AO7654" s="3">
        <f t="shared" si="2383"/>
        <v>0.26575185238408028</v>
      </c>
      <c r="AQ7654">
        <f t="shared" si="2396"/>
        <v>842.3500000001294</v>
      </c>
      <c r="AR7654">
        <f t="shared" si="2397"/>
        <v>10.004059031774521</v>
      </c>
      <c r="AS7654" s="5">
        <f t="shared" si="2398"/>
        <v>8.4716598680889508</v>
      </c>
      <c r="AT7654">
        <f t="shared" si="2399"/>
        <v>2.348247196864234</v>
      </c>
    </row>
    <row r="7655" spans="1:46" x14ac:dyDescent="0.25">
      <c r="A7655" s="1">
        <v>842.45000000012942</v>
      </c>
      <c r="B7655">
        <v>10.00601278878128</v>
      </c>
      <c r="D7655">
        <f t="shared" si="2384"/>
        <v>0.30479111075708676</v>
      </c>
      <c r="E7655">
        <f t="shared" si="2382"/>
        <v>0.30507484039354837</v>
      </c>
      <c r="G7655">
        <f t="shared" si="2400"/>
        <v>0.30479111075708676</v>
      </c>
      <c r="H7655" s="2">
        <f t="shared" si="2401"/>
        <v>0.30507484039354837</v>
      </c>
      <c r="L7655" s="16">
        <f t="shared" si="2385"/>
        <v>0.30517008168143533</v>
      </c>
      <c r="M7655">
        <f t="shared" si="2386"/>
        <v>1.4361896150161424E-7</v>
      </c>
      <c r="P7655" s="19">
        <f t="shared" si="2387"/>
        <v>0.30507549241308213</v>
      </c>
      <c r="Q7655">
        <f t="shared" si="2388"/>
        <v>8.0872926266668599E-8</v>
      </c>
      <c r="T7655" s="19"/>
      <c r="V7655" s="19">
        <f t="shared" si="2389"/>
        <v>-7.1965145997555753E-3</v>
      </c>
      <c r="Y7655" s="19">
        <f t="shared" si="2390"/>
        <v>0.44434438542200305</v>
      </c>
      <c r="Z7655" s="14">
        <f t="shared" si="2391"/>
        <v>1.9475116469701566E-2</v>
      </c>
      <c r="AB7655" s="17">
        <f t="shared" si="2392"/>
        <v>15.427962550525791</v>
      </c>
      <c r="AC7655">
        <f t="shared" si="2393"/>
        <v>29.397539218881356</v>
      </c>
      <c r="AI7655" s="19">
        <f t="shared" si="2394"/>
        <v>0.26570985578493156</v>
      </c>
      <c r="AJ7655">
        <f t="shared" si="2395"/>
        <v>1.5273444901986056E-3</v>
      </c>
      <c r="AO7655" s="3">
        <f t="shared" si="2383"/>
        <v>0.26579864718602675</v>
      </c>
      <c r="AQ7655">
        <f t="shared" si="2396"/>
        <v>842.45000000012942</v>
      </c>
      <c r="AR7655">
        <f t="shared" si="2397"/>
        <v>10.00601278878128</v>
      </c>
      <c r="AS7655" s="5">
        <f t="shared" si="2398"/>
        <v>8.4734812588178663</v>
      </c>
      <c r="AT7655">
        <f t="shared" si="2399"/>
        <v>2.3486528903320028</v>
      </c>
    </row>
    <row r="7656" spans="1:46" x14ac:dyDescent="0.25">
      <c r="A7656" s="1">
        <v>842.55000000012944</v>
      </c>
      <c r="B7656">
        <v>10.00796655434293</v>
      </c>
      <c r="D7656">
        <f t="shared" si="2384"/>
        <v>0.30483093711416992</v>
      </c>
      <c r="E7656">
        <f t="shared" si="2382"/>
        <v>0.30512502529986807</v>
      </c>
      <c r="G7656">
        <f t="shared" si="2400"/>
        <v>0.30483093711416992</v>
      </c>
      <c r="H7656" s="2">
        <f t="shared" si="2401"/>
        <v>0.30512502529986807</v>
      </c>
      <c r="L7656" s="16">
        <f t="shared" si="2385"/>
        <v>0.30522027544904873</v>
      </c>
      <c r="M7656">
        <f t="shared" si="2386"/>
        <v>1.5158433900620301E-7</v>
      </c>
      <c r="P7656" s="19">
        <f t="shared" si="2387"/>
        <v>0.30512567740175006</v>
      </c>
      <c r="Q7656">
        <f t="shared" si="2388"/>
        <v>8.687183712282477E-8</v>
      </c>
      <c r="T7656" s="19"/>
      <c r="V7656" s="19">
        <f t="shared" si="2389"/>
        <v>-7.1898327009757386E-3</v>
      </c>
      <c r="Y7656" s="19">
        <f t="shared" si="2390"/>
        <v>0.44440104377386608</v>
      </c>
      <c r="Z7656" s="14">
        <f t="shared" si="2391"/>
        <v>1.947981467299896E-2</v>
      </c>
      <c r="AB7656" s="17">
        <f t="shared" si="2392"/>
        <v>15.430168335985361</v>
      </c>
      <c r="AC7656">
        <f t="shared" si="2393"/>
        <v>29.400272160846345</v>
      </c>
      <c r="AI7656" s="19">
        <f t="shared" si="2394"/>
        <v>0.2657566416556143</v>
      </c>
      <c r="AJ7656">
        <f t="shared" si="2395"/>
        <v>1.5268005655825004E-3</v>
      </c>
      <c r="AO7656" s="3">
        <f t="shared" si="2383"/>
        <v>0.26584544316335368</v>
      </c>
      <c r="AQ7656">
        <f t="shared" si="2396"/>
        <v>842.55000000012956</v>
      </c>
      <c r="AR7656">
        <f t="shared" si="2397"/>
        <v>10.00796655434293</v>
      </c>
      <c r="AS7656" s="5">
        <f t="shared" si="2398"/>
        <v>8.4753026953735002</v>
      </c>
      <c r="AT7656">
        <f t="shared" si="2399"/>
        <v>2.3490585045910652</v>
      </c>
    </row>
    <row r="7657" spans="1:46" x14ac:dyDescent="0.25">
      <c r="A7657" s="1">
        <v>842.65000000012947</v>
      </c>
      <c r="B7657">
        <v>10.00992032843612</v>
      </c>
      <c r="D7657">
        <f t="shared" si="2384"/>
        <v>0.30487076347125303</v>
      </c>
      <c r="E7657">
        <f t="shared" si="2382"/>
        <v>0.30517521042533097</v>
      </c>
      <c r="G7657">
        <f t="shared" si="2400"/>
        <v>0.30487076347125303</v>
      </c>
      <c r="H7657" s="2">
        <f t="shared" si="2401"/>
        <v>0.30517521042533097</v>
      </c>
      <c r="L7657" s="16">
        <f t="shared" si="2385"/>
        <v>0.30527046943360148</v>
      </c>
      <c r="M7657">
        <f t="shared" si="2386"/>
        <v>1.5976485633690143E-7</v>
      </c>
      <c r="P7657" s="19">
        <f t="shared" si="2387"/>
        <v>0.3051758626095491</v>
      </c>
      <c r="Q7657">
        <f t="shared" si="2388"/>
        <v>9.3085484189005765E-8</v>
      </c>
      <c r="T7657" s="19"/>
      <c r="V7657" s="19">
        <f t="shared" si="2389"/>
        <v>-7.1831551680336825E-3</v>
      </c>
      <c r="Y7657" s="19">
        <f t="shared" si="2390"/>
        <v>0.44445769792930817</v>
      </c>
      <c r="Z7657" s="14">
        <f t="shared" si="2391"/>
        <v>1.9484512271397383E-2</v>
      </c>
      <c r="AB7657" s="17">
        <f t="shared" si="2392"/>
        <v>15.432373958072649</v>
      </c>
      <c r="AC7657">
        <f t="shared" si="2393"/>
        <v>29.403003365558362</v>
      </c>
      <c r="AI7657" s="19">
        <f t="shared" si="2394"/>
        <v>0.26580342870283546</v>
      </c>
      <c r="AJ7657">
        <f t="shared" si="2395"/>
        <v>1.5262566459076077E-3</v>
      </c>
      <c r="AO7657" s="3">
        <f t="shared" si="2383"/>
        <v>0.26589224031548353</v>
      </c>
      <c r="AQ7657">
        <f t="shared" si="2396"/>
        <v>842.65000000012947</v>
      </c>
      <c r="AR7657">
        <f t="shared" si="2397"/>
        <v>10.009920328436118</v>
      </c>
      <c r="AS7657" s="5">
        <f t="shared" si="2398"/>
        <v>8.4771241777333497</v>
      </c>
      <c r="AT7657">
        <f t="shared" si="2399"/>
        <v>2.349464039609225</v>
      </c>
    </row>
    <row r="7658" spans="1:46" x14ac:dyDescent="0.25">
      <c r="A7658" s="1">
        <v>842.75000000012949</v>
      </c>
      <c r="B7658">
        <v>10.0118741110375</v>
      </c>
      <c r="D7658">
        <f t="shared" si="2384"/>
        <v>0.30491058982833613</v>
      </c>
      <c r="E7658">
        <f t="shared" si="2382"/>
        <v>0.30522539576933738</v>
      </c>
      <c r="G7658">
        <f t="shared" si="2400"/>
        <v>0.30491058982833613</v>
      </c>
      <c r="H7658" s="2">
        <f t="shared" si="2401"/>
        <v>0.30522539576933738</v>
      </c>
      <c r="L7658" s="16">
        <f t="shared" si="2385"/>
        <v>0.30532066363447541</v>
      </c>
      <c r="M7658">
        <f t="shared" si="2386"/>
        <v>1.6816052648155352E-7</v>
      </c>
      <c r="P7658" s="19">
        <f t="shared" si="2387"/>
        <v>0.30522604803587983</v>
      </c>
      <c r="Q7658">
        <f t="shared" si="2388"/>
        <v>9.9513880706681032E-8</v>
      </c>
      <c r="T7658" s="19"/>
      <c r="V7658" s="19">
        <f t="shared" si="2389"/>
        <v>-7.176482000346803E-3</v>
      </c>
      <c r="Y7658" s="19">
        <f t="shared" si="2390"/>
        <v>0.44451434788831395</v>
      </c>
      <c r="Z7658" s="14">
        <f t="shared" si="2391"/>
        <v>1.9489209264468822E-2</v>
      </c>
      <c r="AB7658" s="17">
        <f t="shared" si="2392"/>
        <v>15.434579416787052</v>
      </c>
      <c r="AC7658">
        <f t="shared" si="2393"/>
        <v>29.405732833004347</v>
      </c>
      <c r="AI7658" s="19">
        <f t="shared" si="2394"/>
        <v>0.26585021692605482</v>
      </c>
      <c r="AJ7658">
        <f t="shared" si="2395"/>
        <v>1.5257127312652725E-3</v>
      </c>
      <c r="AO7658" s="3">
        <f t="shared" si="2383"/>
        <v>0.26593903864183943</v>
      </c>
      <c r="AQ7658">
        <f t="shared" si="2396"/>
        <v>842.75000000012949</v>
      </c>
      <c r="AR7658">
        <f t="shared" si="2397"/>
        <v>10.011874111037498</v>
      </c>
      <c r="AS7658" s="5">
        <f t="shared" si="2398"/>
        <v>8.4789457058763826</v>
      </c>
      <c r="AT7658">
        <f t="shared" si="2399"/>
        <v>2.3498694953498007</v>
      </c>
    </row>
    <row r="7659" spans="1:46" x14ac:dyDescent="0.25">
      <c r="A7659" s="1">
        <v>842.85000000012951</v>
      </c>
      <c r="B7659">
        <v>10.01382790212373</v>
      </c>
      <c r="D7659">
        <f t="shared" si="2384"/>
        <v>0.30495041618541924</v>
      </c>
      <c r="E7659">
        <f t="shared" si="2382"/>
        <v>0.30527558133128779</v>
      </c>
      <c r="G7659">
        <f t="shared" si="2400"/>
        <v>0.30495041618541924</v>
      </c>
      <c r="H7659" s="2">
        <f t="shared" si="2401"/>
        <v>0.30527558133128779</v>
      </c>
      <c r="L7659" s="16">
        <f t="shared" si="2385"/>
        <v>0.30537085805108788</v>
      </c>
      <c r="M7659">
        <f t="shared" si="2386"/>
        <v>1.7677136240692797E-7</v>
      </c>
      <c r="P7659" s="19">
        <f t="shared" si="2387"/>
        <v>0.30527623368014273</v>
      </c>
      <c r="Q7659">
        <f t="shared" si="2388"/>
        <v>1.061570398678917E-7</v>
      </c>
      <c r="T7659" s="19"/>
      <c r="V7659" s="19">
        <f t="shared" si="2389"/>
        <v>-7.1698131973295933E-3</v>
      </c>
      <c r="Y7659" s="19">
        <f t="shared" si="2390"/>
        <v>0.44457099365086916</v>
      </c>
      <c r="Z7659" s="14">
        <f t="shared" si="2391"/>
        <v>1.9493905651785704E-2</v>
      </c>
      <c r="AB7659" s="17">
        <f t="shared" si="2392"/>
        <v>15.43678471212802</v>
      </c>
      <c r="AC7659">
        <f t="shared" si="2393"/>
        <v>29.408460563171911</v>
      </c>
      <c r="AI7659" s="19">
        <f t="shared" si="2394"/>
        <v>0.26589700632467661</v>
      </c>
      <c r="AJ7659">
        <f t="shared" si="2395"/>
        <v>1.5251688217511495E-3</v>
      </c>
      <c r="AO7659" s="3">
        <f t="shared" si="2383"/>
        <v>0.26598583814188048</v>
      </c>
      <c r="AQ7659">
        <f t="shared" si="2396"/>
        <v>842.85000000012951</v>
      </c>
      <c r="AR7659">
        <f t="shared" si="2397"/>
        <v>10.01382790212373</v>
      </c>
      <c r="AS7659" s="5">
        <f t="shared" si="2398"/>
        <v>8.4807672797794034</v>
      </c>
      <c r="AT7659">
        <f t="shared" si="2399"/>
        <v>2.3502748717827728</v>
      </c>
    </row>
    <row r="7660" spans="1:46" x14ac:dyDescent="0.25">
      <c r="A7660" s="1">
        <v>842.95000000012953</v>
      </c>
      <c r="B7660">
        <v>10.015781701671481</v>
      </c>
      <c r="D7660">
        <f t="shared" si="2384"/>
        <v>0.30499024254250234</v>
      </c>
      <c r="E7660">
        <f t="shared" si="2382"/>
        <v>0.3053257671105829</v>
      </c>
      <c r="G7660">
        <f t="shared" si="2400"/>
        <v>0.30499024254250234</v>
      </c>
      <c r="H7660" s="2">
        <f t="shared" si="2401"/>
        <v>0.3053257671105829</v>
      </c>
      <c r="L7660" s="16">
        <f t="shared" si="2385"/>
        <v>0.30542105268282782</v>
      </c>
      <c r="M7660">
        <f t="shared" si="2386"/>
        <v>1.8559737700725731E-7</v>
      </c>
      <c r="P7660" s="19">
        <f t="shared" si="2387"/>
        <v>0.30532641954173817</v>
      </c>
      <c r="Q7660">
        <f t="shared" si="2388"/>
        <v>1.1301497481520492E-7</v>
      </c>
      <c r="T7660" s="19"/>
      <c r="V7660" s="19">
        <f t="shared" si="2389"/>
        <v>-7.1631487583936407E-3</v>
      </c>
      <c r="Y7660" s="19">
        <f t="shared" si="2390"/>
        <v>0.44462763521696408</v>
      </c>
      <c r="Z7660" s="14">
        <f t="shared" si="2391"/>
        <v>1.9498601432921821E-2</v>
      </c>
      <c r="AB7660" s="17">
        <f t="shared" si="2392"/>
        <v>15.438989844095175</v>
      </c>
      <c r="AC7660">
        <f t="shared" si="2393"/>
        <v>29.411186556050662</v>
      </c>
      <c r="AI7660" s="19">
        <f t="shared" si="2394"/>
        <v>0.26594379689817904</v>
      </c>
      <c r="AJ7660">
        <f t="shared" si="2395"/>
        <v>1.5246249174550941E-3</v>
      </c>
      <c r="AO7660" s="3">
        <f t="shared" si="2383"/>
        <v>0.2660326388150116</v>
      </c>
      <c r="AQ7660">
        <f t="shared" si="2396"/>
        <v>842.95000000012942</v>
      </c>
      <c r="AR7660">
        <f t="shared" si="2397"/>
        <v>10.015781701671481</v>
      </c>
      <c r="AS7660" s="5">
        <f t="shared" si="2398"/>
        <v>8.482588899422101</v>
      </c>
      <c r="AT7660">
        <f t="shared" si="2399"/>
        <v>2.3506801688693049</v>
      </c>
    </row>
    <row r="7661" spans="1:46" x14ac:dyDescent="0.25">
      <c r="A7661" s="1">
        <v>843.05000000012956</v>
      </c>
      <c r="B7661">
        <v>10.01773550965741</v>
      </c>
      <c r="D7661">
        <f t="shared" si="2384"/>
        <v>0.3050300688995855</v>
      </c>
      <c r="E7661">
        <f t="shared" si="2382"/>
        <v>0.30537595310662313</v>
      </c>
      <c r="G7661">
        <f t="shared" si="2400"/>
        <v>0.3050300688995855</v>
      </c>
      <c r="H7661" s="2">
        <f t="shared" si="2401"/>
        <v>0.30537595310662313</v>
      </c>
      <c r="L7661" s="16">
        <f t="shared" si="2385"/>
        <v>0.30547124752910548</v>
      </c>
      <c r="M7661">
        <f t="shared" si="2386"/>
        <v>1.946385831451262E-7</v>
      </c>
      <c r="P7661" s="19">
        <f t="shared" si="2387"/>
        <v>0.30537660562006691</v>
      </c>
      <c r="Q7661">
        <f t="shared" si="2388"/>
        <v>1.2008769864200754E-7</v>
      </c>
      <c r="T7661" s="19"/>
      <c r="V7661" s="19">
        <f t="shared" si="2389"/>
        <v>-7.1564886829476948E-3</v>
      </c>
      <c r="Y7661" s="19">
        <f t="shared" si="2390"/>
        <v>0.44468427258659071</v>
      </c>
      <c r="Z7661" s="14">
        <f t="shared" si="2391"/>
        <v>1.950329660745154E-2</v>
      </c>
      <c r="AB7661" s="17">
        <f t="shared" si="2392"/>
        <v>15.441194812688202</v>
      </c>
      <c r="AC7661">
        <f t="shared" si="2393"/>
        <v>29.413910811631251</v>
      </c>
      <c r="AI7661" s="19">
        <f t="shared" si="2394"/>
        <v>0.26599058864594816</v>
      </c>
      <c r="AJ7661">
        <f t="shared" si="2395"/>
        <v>1.5240810184741405E-3</v>
      </c>
      <c r="AO7661" s="3">
        <f t="shared" si="2383"/>
        <v>0.26607944066071076</v>
      </c>
      <c r="AQ7661">
        <f t="shared" si="2396"/>
        <v>843.05000000012956</v>
      </c>
      <c r="AR7661">
        <f t="shared" si="2397"/>
        <v>10.01773550965741</v>
      </c>
      <c r="AS7661" s="5">
        <f t="shared" si="2398"/>
        <v>8.484410564780573</v>
      </c>
      <c r="AT7661">
        <f t="shared" si="2399"/>
        <v>2.3510853865815542</v>
      </c>
    </row>
    <row r="7662" spans="1:46" x14ac:dyDescent="0.25">
      <c r="A7662" s="1">
        <v>843.15000000012958</v>
      </c>
      <c r="B7662">
        <v>10.019689326058201</v>
      </c>
      <c r="D7662">
        <f t="shared" si="2384"/>
        <v>0.30506989525666861</v>
      </c>
      <c r="E7662">
        <f t="shared" si="2382"/>
        <v>0.30542613931880963</v>
      </c>
      <c r="G7662">
        <f t="shared" si="2400"/>
        <v>0.30506989525666861</v>
      </c>
      <c r="H7662" s="2">
        <f t="shared" si="2401"/>
        <v>0.30542613931880963</v>
      </c>
      <c r="L7662" s="16">
        <f t="shared" si="2385"/>
        <v>0.3055214425893098</v>
      </c>
      <c r="M7662">
        <f t="shared" si="2386"/>
        <v>2.0389499361537255E-7</v>
      </c>
      <c r="P7662" s="19">
        <f t="shared" si="2387"/>
        <v>0.30542679191452998</v>
      </c>
      <c r="Q7662">
        <f t="shared" si="2388"/>
        <v>1.2737522439261717E-7</v>
      </c>
      <c r="T7662" s="19"/>
      <c r="V7662" s="19">
        <f t="shared" si="2389"/>
        <v>-7.1498329703975445E-3</v>
      </c>
      <c r="Y7662" s="19">
        <f t="shared" si="2390"/>
        <v>0.44474090575974573</v>
      </c>
      <c r="Z7662" s="14">
        <f t="shared" si="2391"/>
        <v>1.9507991174950678E-2</v>
      </c>
      <c r="AB7662" s="17">
        <f t="shared" si="2392"/>
        <v>15.443399617906973</v>
      </c>
      <c r="AC7662">
        <f t="shared" si="2393"/>
        <v>29.416633329906297</v>
      </c>
      <c r="AI7662" s="19">
        <f t="shared" si="2394"/>
        <v>0.26603738156746171</v>
      </c>
      <c r="AJ7662">
        <f t="shared" si="2395"/>
        <v>1.5235371248981243E-3</v>
      </c>
      <c r="AO7662" s="3">
        <f t="shared" si="2383"/>
        <v>0.26612624367838222</v>
      </c>
      <c r="AQ7662">
        <f t="shared" si="2396"/>
        <v>843.15000000012958</v>
      </c>
      <c r="AR7662">
        <f t="shared" si="2397"/>
        <v>10.019689326058202</v>
      </c>
      <c r="AS7662" s="5">
        <f t="shared" si="2398"/>
        <v>8.4862322758344853</v>
      </c>
      <c r="AT7662">
        <f t="shared" si="2399"/>
        <v>2.3514905248808233</v>
      </c>
    </row>
    <row r="7663" spans="1:46" x14ac:dyDescent="0.25">
      <c r="A7663" s="1">
        <v>843.2500000001296</v>
      </c>
      <c r="B7663">
        <v>10.021643150850529</v>
      </c>
      <c r="D7663">
        <f t="shared" si="2384"/>
        <v>0.30510972161375172</v>
      </c>
      <c r="E7663">
        <f t="shared" si="2382"/>
        <v>0.30547632574654321</v>
      </c>
      <c r="G7663">
        <f t="shared" si="2400"/>
        <v>0.30510972161375172</v>
      </c>
      <c r="H7663" s="2">
        <f t="shared" si="2401"/>
        <v>0.30547632574654321</v>
      </c>
      <c r="L7663" s="16">
        <f t="shared" si="2385"/>
        <v>0.30557163786285102</v>
      </c>
      <c r="M7663">
        <f t="shared" si="2386"/>
        <v>2.1336662118196971E-7</v>
      </c>
      <c r="P7663" s="19">
        <f t="shared" si="2387"/>
        <v>0.3054769784245282</v>
      </c>
      <c r="Q7663">
        <f t="shared" si="2388"/>
        <v>1.3487756506171417E-7</v>
      </c>
      <c r="T7663" s="19"/>
      <c r="V7663" s="19">
        <f t="shared" si="2389"/>
        <v>-7.1431816201461603E-3</v>
      </c>
      <c r="Y7663" s="19">
        <f t="shared" si="2390"/>
        <v>0.44479753473642752</v>
      </c>
      <c r="Z7663" s="14">
        <f t="shared" si="2391"/>
        <v>1.95126851349956E-2</v>
      </c>
      <c r="AB7663" s="17">
        <f t="shared" si="2392"/>
        <v>15.445604259751427</v>
      </c>
      <c r="AC7663">
        <f t="shared" si="2393"/>
        <v>29.419354110869453</v>
      </c>
      <c r="AI7663" s="19">
        <f t="shared" si="2394"/>
        <v>0.26608417566212439</v>
      </c>
      <c r="AJ7663">
        <f t="shared" si="2395"/>
        <v>1.5229932368225761E-3</v>
      </c>
      <c r="AO7663" s="3">
        <f t="shared" si="2383"/>
        <v>0.26617304786746732</v>
      </c>
      <c r="AQ7663">
        <f t="shared" si="2396"/>
        <v>843.2500000001296</v>
      </c>
      <c r="AR7663">
        <f t="shared" si="2397"/>
        <v>10.021643150850529</v>
      </c>
      <c r="AS7663" s="5">
        <f t="shared" si="2398"/>
        <v>8.4880540325606635</v>
      </c>
      <c r="AT7663">
        <f t="shared" si="2399"/>
        <v>2.3518955837370887</v>
      </c>
    </row>
    <row r="7664" spans="1:46" x14ac:dyDescent="0.25">
      <c r="A7664" s="1">
        <v>843.35000000012963</v>
      </c>
      <c r="B7664">
        <v>10.023596984011091</v>
      </c>
      <c r="D7664">
        <f t="shared" si="2384"/>
        <v>0.30514954797083482</v>
      </c>
      <c r="E7664">
        <f t="shared" si="2382"/>
        <v>0.30552651238922529</v>
      </c>
      <c r="G7664">
        <f t="shared" si="2400"/>
        <v>0.30514954797083482</v>
      </c>
      <c r="H7664" s="2">
        <f t="shared" si="2401"/>
        <v>0.30552651238922529</v>
      </c>
      <c r="L7664" s="16">
        <f t="shared" si="2385"/>
        <v>0.30562183334913229</v>
      </c>
      <c r="M7664">
        <f t="shared" si="2386"/>
        <v>2.2305347855358023E-7</v>
      </c>
      <c r="P7664" s="19">
        <f t="shared" si="2387"/>
        <v>0.30552716514946288</v>
      </c>
      <c r="Q7664">
        <f t="shared" si="2388"/>
        <v>1.4259473359501132E-7</v>
      </c>
      <c r="T7664" s="19"/>
      <c r="V7664" s="19">
        <f t="shared" si="2389"/>
        <v>-7.1365346315935621E-3</v>
      </c>
      <c r="Y7664" s="19">
        <f t="shared" si="2390"/>
        <v>0.44485415951663754</v>
      </c>
      <c r="Z7664" s="14">
        <f t="shared" si="2391"/>
        <v>1.9517378487163634E-2</v>
      </c>
      <c r="AB7664" s="17">
        <f t="shared" si="2392"/>
        <v>15.447808738221617</v>
      </c>
      <c r="AC7664">
        <f t="shared" si="2393"/>
        <v>29.422073154515637</v>
      </c>
      <c r="AI7664" s="19">
        <f t="shared" si="2394"/>
        <v>0.26613097092939553</v>
      </c>
      <c r="AJ7664">
        <f t="shared" si="2395"/>
        <v>1.5224493543387336E-3</v>
      </c>
      <c r="AO7664" s="3">
        <f t="shared" si="2383"/>
        <v>0.26621985322742536</v>
      </c>
      <c r="AQ7664">
        <f t="shared" si="2396"/>
        <v>843.35000000012963</v>
      </c>
      <c r="AR7664">
        <f t="shared" si="2397"/>
        <v>10.023596984011091</v>
      </c>
      <c r="AS7664" s="5">
        <f t="shared" si="2398"/>
        <v>8.4898758349380579</v>
      </c>
      <c r="AT7664">
        <f t="shared" si="2399"/>
        <v>2.3523005631139045</v>
      </c>
    </row>
    <row r="7665" spans="1:46" x14ac:dyDescent="0.25">
      <c r="A7665" s="1">
        <v>843.45000000012965</v>
      </c>
      <c r="B7665">
        <v>10.02555082551657</v>
      </c>
      <c r="D7665">
        <f t="shared" si="2384"/>
        <v>0.30518937432791798</v>
      </c>
      <c r="E7665">
        <f t="shared" si="2382"/>
        <v>0.30557669924625697</v>
      </c>
      <c r="G7665">
        <f t="shared" si="2400"/>
        <v>0.30518937432791798</v>
      </c>
      <c r="H7665" s="2">
        <f t="shared" si="2401"/>
        <v>0.30557669924625697</v>
      </c>
      <c r="L7665" s="16">
        <f t="shared" si="2385"/>
        <v>0.30567202904754254</v>
      </c>
      <c r="M7665">
        <f t="shared" si="2386"/>
        <v>2.3295557837585628E-7</v>
      </c>
      <c r="P7665" s="19">
        <f t="shared" si="2387"/>
        <v>0.30557735208873521</v>
      </c>
      <c r="Q7665">
        <f t="shared" si="2388"/>
        <v>1.505267428887489E-7</v>
      </c>
      <c r="T7665" s="19"/>
      <c r="V7665" s="19">
        <f t="shared" si="2389"/>
        <v>-7.1298920041369543E-3</v>
      </c>
      <c r="Y7665" s="19">
        <f t="shared" si="2390"/>
        <v>0.44491078010038104</v>
      </c>
      <c r="Z7665" s="14">
        <f t="shared" si="2391"/>
        <v>1.9522071231033274E-2</v>
      </c>
      <c r="AB7665" s="17">
        <f t="shared" si="2392"/>
        <v>15.45001305331775</v>
      </c>
      <c r="AC7665">
        <f t="shared" si="2393"/>
        <v>29.424790460841749</v>
      </c>
      <c r="AI7665" s="19">
        <f t="shared" si="2394"/>
        <v>0.26617776736869803</v>
      </c>
      <c r="AJ7665">
        <f t="shared" si="2395"/>
        <v>1.521905477540659E-3</v>
      </c>
      <c r="AO7665" s="3">
        <f t="shared" si="2383"/>
        <v>0.26626665975764241</v>
      </c>
      <c r="AQ7665">
        <f t="shared" si="2396"/>
        <v>843.45000000012965</v>
      </c>
      <c r="AR7665">
        <f t="shared" si="2397"/>
        <v>10.025550825516568</v>
      </c>
      <c r="AS7665" s="5">
        <f t="shared" si="2398"/>
        <v>8.4916976829442028</v>
      </c>
      <c r="AT7665">
        <f t="shared" si="2399"/>
        <v>2.3527054629791202</v>
      </c>
    </row>
    <row r="7666" spans="1:46" x14ac:dyDescent="0.25">
      <c r="A7666" s="1">
        <v>843.55000000012967</v>
      </c>
      <c r="B7666">
        <v>10.027504675343661</v>
      </c>
      <c r="D7666">
        <f t="shared" si="2384"/>
        <v>0.30522920068500109</v>
      </c>
      <c r="E7666">
        <f t="shared" si="2382"/>
        <v>0.30562688631703966</v>
      </c>
      <c r="G7666">
        <f t="shared" si="2400"/>
        <v>0.30522920068500109</v>
      </c>
      <c r="H7666" s="2">
        <f t="shared" si="2401"/>
        <v>0.30562688631703966</v>
      </c>
      <c r="L7666" s="16">
        <f t="shared" si="2385"/>
        <v>0.30572222495749557</v>
      </c>
      <c r="M7666">
        <f t="shared" si="2386"/>
        <v>2.4307293326871127E-7</v>
      </c>
      <c r="P7666" s="19">
        <f t="shared" si="2387"/>
        <v>0.30562753924174663</v>
      </c>
      <c r="Q7666">
        <f t="shared" si="2388"/>
        <v>1.586736057901171E-7</v>
      </c>
      <c r="T7666" s="19"/>
      <c r="V7666" s="19">
        <f t="shared" si="2389"/>
        <v>-7.1232537371706496E-3</v>
      </c>
      <c r="Y7666" s="19">
        <f t="shared" si="2390"/>
        <v>0.44496739648766542</v>
      </c>
      <c r="Z7666" s="14">
        <f t="shared" si="2391"/>
        <v>1.9526763366183756E-2</v>
      </c>
      <c r="AB7666" s="17">
        <f t="shared" si="2392"/>
        <v>15.452217205040117</v>
      </c>
      <c r="AC7666">
        <f t="shared" si="2393"/>
        <v>29.427506029845734</v>
      </c>
      <c r="AI7666" s="19">
        <f t="shared" si="2394"/>
        <v>0.26622456497947322</v>
      </c>
      <c r="AJ7666">
        <f t="shared" si="2395"/>
        <v>1.5213616065209395E-3</v>
      </c>
      <c r="AO7666" s="3">
        <f t="shared" si="2383"/>
        <v>0.26631346745759665</v>
      </c>
      <c r="AQ7666">
        <f t="shared" si="2396"/>
        <v>843.55000000012967</v>
      </c>
      <c r="AR7666">
        <f t="shared" si="2397"/>
        <v>10.027504675343661</v>
      </c>
      <c r="AS7666" s="5">
        <f t="shared" si="2398"/>
        <v>8.4935195765573468</v>
      </c>
      <c r="AT7666">
        <f t="shared" si="2399"/>
        <v>2.3531102832984567</v>
      </c>
    </row>
    <row r="7667" spans="1:46" x14ac:dyDescent="0.25">
      <c r="A7667" s="1">
        <v>843.65000000012969</v>
      </c>
      <c r="B7667">
        <v>10.029458533469059</v>
      </c>
      <c r="D7667">
        <f t="shared" si="2384"/>
        <v>0.3052690270420842</v>
      </c>
      <c r="E7667">
        <f t="shared" si="2382"/>
        <v>0.30567707360097474</v>
      </c>
      <c r="G7667">
        <f t="shared" si="2400"/>
        <v>0.3052690270420842</v>
      </c>
      <c r="H7667" s="2">
        <f t="shared" si="2401"/>
        <v>0.30567707360097474</v>
      </c>
      <c r="L7667" s="16">
        <f t="shared" si="2385"/>
        <v>0.30577242107838387</v>
      </c>
      <c r="M7667">
        <f t="shared" si="2386"/>
        <v>2.5340555578207935E-7</v>
      </c>
      <c r="P7667" s="19">
        <f t="shared" si="2387"/>
        <v>0.30567772660789849</v>
      </c>
      <c r="Q7667">
        <f t="shared" si="2388"/>
        <v>1.6703533509679462E-7</v>
      </c>
      <c r="T7667" s="19"/>
      <c r="V7667" s="19">
        <f t="shared" si="2389"/>
        <v>-7.1166198300861051E-3</v>
      </c>
      <c r="Y7667" s="19">
        <f t="shared" si="2390"/>
        <v>0.44502400867850206</v>
      </c>
      <c r="Z7667" s="14">
        <f t="shared" si="2391"/>
        <v>1.9531454892195495E-2</v>
      </c>
      <c r="AB7667" s="17">
        <f t="shared" si="2392"/>
        <v>15.454421193389155</v>
      </c>
      <c r="AC7667">
        <f t="shared" si="2393"/>
        <v>29.430219861527327</v>
      </c>
      <c r="AI7667" s="19">
        <f t="shared" si="2394"/>
        <v>0.26627136376116201</v>
      </c>
      <c r="AJ7667">
        <f t="shared" si="2395"/>
        <v>1.5208177413721868E-3</v>
      </c>
      <c r="AO7667" s="3">
        <f t="shared" si="2383"/>
        <v>0.26636027632671078</v>
      </c>
      <c r="AQ7667">
        <f t="shared" si="2396"/>
        <v>843.65000000012969</v>
      </c>
      <c r="AR7667">
        <f t="shared" si="2397"/>
        <v>10.029458533469057</v>
      </c>
      <c r="AS7667" s="5">
        <f t="shared" si="2398"/>
        <v>8.4953415157557224</v>
      </c>
      <c r="AT7667">
        <f t="shared" si="2399"/>
        <v>2.353515024037657</v>
      </c>
    </row>
    <row r="7668" spans="1:46" x14ac:dyDescent="0.25">
      <c r="A7668" s="1">
        <v>843.75000000012972</v>
      </c>
      <c r="B7668">
        <v>10.03141239986949</v>
      </c>
      <c r="D7668">
        <f t="shared" si="2384"/>
        <v>0.3053088533991673</v>
      </c>
      <c r="E7668">
        <f t="shared" si="2382"/>
        <v>0.30572726109746434</v>
      </c>
      <c r="G7668">
        <f t="shared" si="2400"/>
        <v>0.3053088533991673</v>
      </c>
      <c r="H7668" s="2">
        <f t="shared" si="2401"/>
        <v>0.30572726109746434</v>
      </c>
      <c r="L7668" s="16">
        <f t="shared" si="2385"/>
        <v>0.30582261740961769</v>
      </c>
      <c r="M7668">
        <f t="shared" si="2386"/>
        <v>2.6395345843406889E-7</v>
      </c>
      <c r="P7668" s="19">
        <f t="shared" si="2387"/>
        <v>0.3057279141865929</v>
      </c>
      <c r="Q7668">
        <f t="shared" si="2388"/>
        <v>1.7561194355776043E-7</v>
      </c>
      <c r="T7668" s="19"/>
      <c r="V7668" s="19">
        <f t="shared" si="2389"/>
        <v>-7.1099902822718336E-3</v>
      </c>
      <c r="Y7668" s="19">
        <f t="shared" si="2390"/>
        <v>0.4450806166729051</v>
      </c>
      <c r="Z7668" s="14">
        <f t="shared" si="2391"/>
        <v>1.9536145808649801E-2</v>
      </c>
      <c r="AB7668" s="17">
        <f t="shared" si="2392"/>
        <v>15.456625018365415</v>
      </c>
      <c r="AC7668">
        <f t="shared" si="2393"/>
        <v>29.432931955887408</v>
      </c>
      <c r="AI7668" s="19">
        <f t="shared" si="2394"/>
        <v>0.26631816371320616</v>
      </c>
      <c r="AJ7668">
        <f t="shared" si="2395"/>
        <v>1.5202738821869168E-3</v>
      </c>
      <c r="AO7668" s="3">
        <f t="shared" si="2383"/>
        <v>0.26640708636442612</v>
      </c>
      <c r="AQ7668">
        <f t="shared" si="2396"/>
        <v>843.75000000012972</v>
      </c>
      <c r="AR7668">
        <f t="shared" si="2397"/>
        <v>10.031412399869488</v>
      </c>
      <c r="AS7668" s="5">
        <f t="shared" si="2398"/>
        <v>8.4971635005176012</v>
      </c>
      <c r="AT7668">
        <f t="shared" si="2399"/>
        <v>2.3539196851624768</v>
      </c>
    </row>
    <row r="7669" spans="1:46" x14ac:dyDescent="0.25">
      <c r="A7669" s="1">
        <v>843.85000000012974</v>
      </c>
      <c r="B7669">
        <v>10.033366274521651</v>
      </c>
      <c r="D7669">
        <f t="shared" si="2384"/>
        <v>0.30534867975625041</v>
      </c>
      <c r="E7669">
        <f t="shared" si="2382"/>
        <v>0.30577744880590996</v>
      </c>
      <c r="G7669">
        <f t="shared" si="2400"/>
        <v>0.30534867975625041</v>
      </c>
      <c r="H7669" s="2">
        <f t="shared" si="2401"/>
        <v>0.30577744880590996</v>
      </c>
      <c r="L7669" s="16">
        <f t="shared" si="2385"/>
        <v>0.30587281395058952</v>
      </c>
      <c r="M7669">
        <f t="shared" si="2386"/>
        <v>2.7471665367550771E-7</v>
      </c>
      <c r="P7669" s="19">
        <f t="shared" si="2387"/>
        <v>0.30577810197723132</v>
      </c>
      <c r="Q7669">
        <f t="shared" si="2388"/>
        <v>1.8440344387217996E-7</v>
      </c>
      <c r="T7669" s="19"/>
      <c r="V7669" s="19">
        <f t="shared" si="2389"/>
        <v>-7.1033650931135832E-3</v>
      </c>
      <c r="Y7669" s="19">
        <f t="shared" si="2390"/>
        <v>0.44513722047089116</v>
      </c>
      <c r="Z7669" s="14">
        <f t="shared" si="2391"/>
        <v>1.9540836115128777E-2</v>
      </c>
      <c r="AB7669" s="17">
        <f t="shared" si="2392"/>
        <v>15.45882867996955</v>
      </c>
      <c r="AC7669">
        <f t="shared" si="2393"/>
        <v>29.435642312928501</v>
      </c>
      <c r="AI7669" s="19">
        <f t="shared" si="2394"/>
        <v>0.26636496483500927</v>
      </c>
      <c r="AJ7669">
        <f t="shared" si="2395"/>
        <v>1.5197300290605991E-3</v>
      </c>
      <c r="AO7669" s="3">
        <f t="shared" si="2383"/>
        <v>0.26645389757018356</v>
      </c>
      <c r="AQ7669">
        <f t="shared" si="2396"/>
        <v>843.85000000012963</v>
      </c>
      <c r="AR7669">
        <f t="shared" si="2397"/>
        <v>10.033366274521651</v>
      </c>
      <c r="AS7669" s="5">
        <f t="shared" si="2398"/>
        <v>8.498985530819759</v>
      </c>
      <c r="AT7669">
        <f t="shared" si="2399"/>
        <v>2.3543242666431703</v>
      </c>
    </row>
    <row r="7670" spans="1:46" x14ac:dyDescent="0.25">
      <c r="A7670" s="1">
        <v>843.95000000012976</v>
      </c>
      <c r="B7670">
        <v>10.035320157402269</v>
      </c>
      <c r="D7670">
        <f t="shared" si="2384"/>
        <v>0.30538850611333357</v>
      </c>
      <c r="E7670">
        <f t="shared" si="2382"/>
        <v>0.30582763672571378</v>
      </c>
      <c r="G7670">
        <f t="shared" si="2400"/>
        <v>0.30538850611333357</v>
      </c>
      <c r="H7670" s="2">
        <f t="shared" si="2401"/>
        <v>0.30582763672571378</v>
      </c>
      <c r="L7670" s="16">
        <f t="shared" si="2385"/>
        <v>0.30592301070070604</v>
      </c>
      <c r="M7670">
        <f t="shared" si="2386"/>
        <v>2.8569515392221995E-7</v>
      </c>
      <c r="P7670" s="19">
        <f t="shared" si="2387"/>
        <v>0.30582828997921602</v>
      </c>
      <c r="Q7670">
        <f t="shared" si="2388"/>
        <v>1.934098486905112E-7</v>
      </c>
      <c r="T7670" s="19"/>
      <c r="V7670" s="19">
        <f t="shared" si="2389"/>
        <v>-7.0967442619941697E-3</v>
      </c>
      <c r="Y7670" s="19">
        <f t="shared" si="2390"/>
        <v>0.44519382007247954</v>
      </c>
      <c r="Z7670" s="14">
        <f t="shared" si="2391"/>
        <v>1.9545525811215374E-2</v>
      </c>
      <c r="AB7670" s="17">
        <f t="shared" si="2392"/>
        <v>15.461032178202306</v>
      </c>
      <c r="AC7670">
        <f t="shared" si="2393"/>
        <v>29.438350932654014</v>
      </c>
      <c r="AI7670" s="19">
        <f t="shared" si="2394"/>
        <v>0.26641176712605019</v>
      </c>
      <c r="AJ7670">
        <f t="shared" si="2395"/>
        <v>1.5191861820828159E-3</v>
      </c>
      <c r="AO7670" s="3">
        <f t="shared" si="2383"/>
        <v>0.26650070994338759</v>
      </c>
      <c r="AQ7670">
        <f t="shared" si="2396"/>
        <v>843.95000000012976</v>
      </c>
      <c r="AR7670">
        <f t="shared" si="2397"/>
        <v>10.035320157402271</v>
      </c>
      <c r="AS7670" s="5">
        <f t="shared" si="2398"/>
        <v>8.5008076066419118</v>
      </c>
      <c r="AT7670">
        <f t="shared" si="2399"/>
        <v>2.3547287684410647</v>
      </c>
    </row>
    <row r="7671" spans="1:46" x14ac:dyDescent="0.25">
      <c r="A7671" s="1">
        <v>844.05000000012978</v>
      </c>
      <c r="B7671">
        <v>10.037274048488049</v>
      </c>
      <c r="D7671">
        <f t="shared" si="2384"/>
        <v>0.30542833247041667</v>
      </c>
      <c r="E7671">
        <f t="shared" si="2382"/>
        <v>0.30587782485627735</v>
      </c>
      <c r="G7671">
        <f t="shared" si="2400"/>
        <v>0.30542833247041667</v>
      </c>
      <c r="H7671" s="2">
        <f t="shared" si="2401"/>
        <v>0.30587782485627735</v>
      </c>
      <c r="L7671" s="16">
        <f t="shared" si="2385"/>
        <v>0.30597320765936686</v>
      </c>
      <c r="M7671">
        <f t="shared" si="2386"/>
        <v>2.9688897153350421E-7</v>
      </c>
      <c r="P7671" s="19">
        <f t="shared" si="2387"/>
        <v>0.30587847819194836</v>
      </c>
      <c r="Q7671">
        <f t="shared" si="2388"/>
        <v>2.0263117061327736E-7</v>
      </c>
      <c r="T7671" s="19"/>
      <c r="V7671" s="19">
        <f t="shared" si="2389"/>
        <v>-7.0901277882936455E-3</v>
      </c>
      <c r="Y7671" s="19">
        <f t="shared" si="2390"/>
        <v>0.44525041547769301</v>
      </c>
      <c r="Z7671" s="14">
        <f t="shared" si="2391"/>
        <v>1.9550214896493674E-2</v>
      </c>
      <c r="AB7671" s="17">
        <f t="shared" si="2392"/>
        <v>15.463235513064571</v>
      </c>
      <c r="AC7671">
        <f t="shared" si="2393"/>
        <v>29.441057815069396</v>
      </c>
      <c r="AI7671" s="19">
        <f t="shared" si="2394"/>
        <v>0.26645857058573275</v>
      </c>
      <c r="AJ7671">
        <f t="shared" si="2395"/>
        <v>1.5186423413489642E-3</v>
      </c>
      <c r="AO7671" s="3">
        <f t="shared" si="2383"/>
        <v>0.26654752348351685</v>
      </c>
      <c r="AQ7671">
        <f t="shared" si="2396"/>
        <v>844.05000000012978</v>
      </c>
      <c r="AR7671">
        <f t="shared" si="2397"/>
        <v>10.037274048488049</v>
      </c>
      <c r="AS7671" s="5">
        <f t="shared" si="2398"/>
        <v>8.502629727960846</v>
      </c>
      <c r="AT7671">
        <f t="shared" si="2399"/>
        <v>2.3551331905264008</v>
      </c>
    </row>
    <row r="7672" spans="1:46" x14ac:dyDescent="0.25">
      <c r="A7672" s="1">
        <v>844.15000000012981</v>
      </c>
      <c r="B7672">
        <v>10.039227947755739</v>
      </c>
      <c r="D7672">
        <f t="shared" si="2384"/>
        <v>0.30546815882749978</v>
      </c>
      <c r="E7672">
        <f t="shared" si="2382"/>
        <v>0.30592801319700352</v>
      </c>
      <c r="G7672">
        <f t="shared" si="2400"/>
        <v>0.30546815882749978</v>
      </c>
      <c r="H7672" s="2">
        <f t="shared" si="2401"/>
        <v>0.30592801319700352</v>
      </c>
      <c r="L7672" s="16">
        <f t="shared" si="2385"/>
        <v>0.30602340482597867</v>
      </c>
      <c r="M7672">
        <f t="shared" si="2386"/>
        <v>3.0829811882682245E-7</v>
      </c>
      <c r="P7672" s="19">
        <f t="shared" si="2387"/>
        <v>0.30592866661483142</v>
      </c>
      <c r="Q7672">
        <f t="shared" si="2388"/>
        <v>2.1206742219308594E-7</v>
      </c>
      <c r="T7672" s="19"/>
      <c r="V7672" s="19">
        <f t="shared" si="2389"/>
        <v>-7.0835156713890696E-3</v>
      </c>
      <c r="Y7672" s="19">
        <f t="shared" si="2390"/>
        <v>0.44530700668655904</v>
      </c>
      <c r="Z7672" s="14">
        <f t="shared" si="2391"/>
        <v>1.9554903370549121E-2</v>
      </c>
      <c r="AB7672" s="17">
        <f t="shared" si="2392"/>
        <v>15.465438684557416</v>
      </c>
      <c r="AC7672">
        <f t="shared" si="2393"/>
        <v>29.443762960181797</v>
      </c>
      <c r="AI7672" s="19">
        <f t="shared" si="2394"/>
        <v>0.26650537521349804</v>
      </c>
      <c r="AJ7672">
        <f t="shared" si="2395"/>
        <v>1.5180985069515225E-3</v>
      </c>
      <c r="AO7672" s="3">
        <f t="shared" si="2383"/>
        <v>0.26659433818997469</v>
      </c>
      <c r="AQ7672">
        <f t="shared" si="2396"/>
        <v>844.15000000012981</v>
      </c>
      <c r="AR7672">
        <f t="shared" si="2397"/>
        <v>10.039227947755739</v>
      </c>
      <c r="AS7672" s="5">
        <f t="shared" si="2398"/>
        <v>8.5044518947548049</v>
      </c>
      <c r="AT7672">
        <f t="shared" si="2399"/>
        <v>2.3555375328651267</v>
      </c>
    </row>
    <row r="7673" spans="1:46" x14ac:dyDescent="0.25">
      <c r="A7673" s="1">
        <v>844.25000000012983</v>
      </c>
      <c r="B7673">
        <v>10.041181855182071</v>
      </c>
      <c r="D7673">
        <f t="shared" si="2384"/>
        <v>0.30550798518458289</v>
      </c>
      <c r="E7673">
        <f t="shared" si="2382"/>
        <v>0.30597820174729456</v>
      </c>
      <c r="G7673">
        <f t="shared" si="2400"/>
        <v>0.30550798518458289</v>
      </c>
      <c r="H7673" s="2">
        <f t="shared" si="2401"/>
        <v>0.30597820174729456</v>
      </c>
      <c r="L7673" s="16">
        <f t="shared" si="2385"/>
        <v>0.30607360219994106</v>
      </c>
      <c r="M7673">
        <f t="shared" si="2386"/>
        <v>3.1992260806269273E-7</v>
      </c>
      <c r="P7673" s="19">
        <f t="shared" si="2387"/>
        <v>0.30597885524726748</v>
      </c>
      <c r="Q7673">
        <f t="shared" si="2388"/>
        <v>2.2171861593259146E-7</v>
      </c>
      <c r="T7673" s="19"/>
      <c r="V7673" s="19">
        <f t="shared" si="2389"/>
        <v>-7.0769079106547282E-3</v>
      </c>
      <c r="Y7673" s="19">
        <f t="shared" si="2390"/>
        <v>0.44536359369910578</v>
      </c>
      <c r="Z7673" s="14">
        <f t="shared" si="2391"/>
        <v>1.9559591232967487E-2</v>
      </c>
      <c r="AB7673" s="17">
        <f t="shared" si="2392"/>
        <v>15.467641692681934</v>
      </c>
      <c r="AC7673">
        <f t="shared" si="2393"/>
        <v>29.446466367999037</v>
      </c>
      <c r="AI7673" s="19">
        <f t="shared" si="2394"/>
        <v>0.26655218100880584</v>
      </c>
      <c r="AJ7673">
        <f t="shared" si="2395"/>
        <v>1.517554678981488E-3</v>
      </c>
      <c r="AO7673" s="3">
        <f t="shared" si="2383"/>
        <v>0.26664115406222133</v>
      </c>
      <c r="AQ7673">
        <f t="shared" si="2396"/>
        <v>844.25000000012983</v>
      </c>
      <c r="AR7673">
        <f t="shared" si="2397"/>
        <v>10.041181855182071</v>
      </c>
      <c r="AS7673" s="5">
        <f t="shared" si="2398"/>
        <v>8.5062741070027545</v>
      </c>
      <c r="AT7673">
        <f t="shared" si="2399"/>
        <v>2.3559417954208994</v>
      </c>
    </row>
    <row r="7674" spans="1:46" x14ac:dyDescent="0.25">
      <c r="A7674" s="1">
        <v>844.35000000012985</v>
      </c>
      <c r="B7674">
        <v>10.043135770743771</v>
      </c>
      <c r="D7674">
        <f t="shared" si="2384"/>
        <v>0.30554781154166605</v>
      </c>
      <c r="E7674">
        <f t="shared" si="2382"/>
        <v>0.30602839050655273</v>
      </c>
      <c r="G7674">
        <f t="shared" si="2400"/>
        <v>0.30554781154166605</v>
      </c>
      <c r="H7674" s="2">
        <f t="shared" si="2401"/>
        <v>0.30602839050655273</v>
      </c>
      <c r="L7674" s="16">
        <f t="shared" si="2385"/>
        <v>0.30612379978065363</v>
      </c>
      <c r="M7674">
        <f t="shared" si="2386"/>
        <v>3.3176245145201267E-7</v>
      </c>
      <c r="P7674" s="19">
        <f t="shared" si="2387"/>
        <v>0.3060290440886585</v>
      </c>
      <c r="Q7674">
        <f t="shared" si="2388"/>
        <v>2.3158476428484006E-7</v>
      </c>
      <c r="T7674" s="19"/>
      <c r="V7674" s="19">
        <f t="shared" si="2389"/>
        <v>-7.0703045054620849E-3</v>
      </c>
      <c r="Y7674" s="19">
        <f t="shared" si="2390"/>
        <v>0.44542017651536475</v>
      </c>
      <c r="Z7674" s="14">
        <f t="shared" si="2391"/>
        <v>1.9564278483335577E-2</v>
      </c>
      <c r="AB7674" s="17">
        <f t="shared" si="2392"/>
        <v>15.469844537439354</v>
      </c>
      <c r="AC7674">
        <f t="shared" si="2393"/>
        <v>29.449168038530697</v>
      </c>
      <c r="AI7674" s="19">
        <f t="shared" si="2394"/>
        <v>0.26659898797107973</v>
      </c>
      <c r="AJ7674">
        <f t="shared" si="2395"/>
        <v>1.5170108575326606E-3</v>
      </c>
      <c r="AO7674" s="3">
        <f t="shared" si="2383"/>
        <v>0.26668797109967946</v>
      </c>
      <c r="AQ7674">
        <f t="shared" si="2396"/>
        <v>844.35000000012985</v>
      </c>
      <c r="AR7674">
        <f t="shared" si="2397"/>
        <v>10.043135770743771</v>
      </c>
      <c r="AS7674" s="5">
        <f t="shared" si="2398"/>
        <v>8.5080963646822578</v>
      </c>
      <c r="AT7674">
        <f t="shared" si="2399"/>
        <v>2.3563459781616816</v>
      </c>
    </row>
    <row r="7675" spans="1:46" x14ac:dyDescent="0.25">
      <c r="A7675" s="1">
        <v>844.45000000012988</v>
      </c>
      <c r="B7675">
        <v>10.04508969441758</v>
      </c>
      <c r="D7675">
        <f t="shared" si="2384"/>
        <v>0.30558763789874915</v>
      </c>
      <c r="E7675">
        <f t="shared" si="2382"/>
        <v>0.30607857947418055</v>
      </c>
      <c r="G7675">
        <f t="shared" si="2400"/>
        <v>0.30558763789874915</v>
      </c>
      <c r="H7675" s="2">
        <f t="shared" si="2401"/>
        <v>0.30607857947418055</v>
      </c>
      <c r="L7675" s="16">
        <f t="shared" si="2385"/>
        <v>0.30617399756752306</v>
      </c>
      <c r="M7675">
        <f t="shared" si="2386"/>
        <v>3.4381766116464463E-7</v>
      </c>
      <c r="P7675" s="19">
        <f t="shared" si="2387"/>
        <v>0.30607923313840724</v>
      </c>
      <c r="Q7675">
        <f t="shared" si="2388"/>
        <v>2.4166587965448759E-7</v>
      </c>
      <c r="T7675" s="19"/>
      <c r="V7675" s="19">
        <f t="shared" si="2389"/>
        <v>-7.063705455179748E-3</v>
      </c>
      <c r="Y7675" s="19">
        <f t="shared" si="2390"/>
        <v>0.44547675513537083</v>
      </c>
      <c r="Z7675" s="14">
        <f t="shared" si="2391"/>
        <v>1.9568965121241282E-2</v>
      </c>
      <c r="AB7675" s="17">
        <f t="shared" si="2392"/>
        <v>15.472047218831033</v>
      </c>
      <c r="AC7675">
        <f t="shared" si="2393"/>
        <v>29.451867971787795</v>
      </c>
      <c r="AI7675" s="19">
        <f t="shared" si="2394"/>
        <v>0.26664579609975991</v>
      </c>
      <c r="AJ7675">
        <f t="shared" si="2395"/>
        <v>1.5164670426975055E-3</v>
      </c>
      <c r="AO7675" s="3">
        <f t="shared" si="2383"/>
        <v>0.26673478930179084</v>
      </c>
      <c r="AQ7675">
        <f t="shared" si="2396"/>
        <v>844.45000000012988</v>
      </c>
      <c r="AR7675">
        <f t="shared" si="2397"/>
        <v>10.04508969441758</v>
      </c>
      <c r="AS7675" s="5">
        <f t="shared" si="2398"/>
        <v>8.5099186677715171</v>
      </c>
      <c r="AT7675">
        <f t="shared" si="2399"/>
        <v>2.3567500810535278</v>
      </c>
    </row>
    <row r="7676" spans="1:46" x14ac:dyDescent="0.25">
      <c r="A7676" s="1">
        <v>844.5500000001299</v>
      </c>
      <c r="B7676">
        <v>10.04704362618026</v>
      </c>
      <c r="D7676">
        <f t="shared" si="2384"/>
        <v>0.30562746425583226</v>
      </c>
      <c r="E7676">
        <f t="shared" si="2382"/>
        <v>0.30612876864958105</v>
      </c>
      <c r="G7676">
        <f t="shared" si="2400"/>
        <v>0.30562746425583226</v>
      </c>
      <c r="H7676" s="2">
        <f t="shared" si="2401"/>
        <v>0.30612876864958105</v>
      </c>
      <c r="L7676" s="16">
        <f t="shared" si="2385"/>
        <v>0.30622419555995251</v>
      </c>
      <c r="M7676">
        <f t="shared" si="2386"/>
        <v>3.5608824931704952E-7</v>
      </c>
      <c r="P7676" s="19">
        <f t="shared" si="2387"/>
        <v>0.30612942239591667</v>
      </c>
      <c r="Q7676">
        <f t="shared" si="2388"/>
        <v>2.5196197439700329E-7</v>
      </c>
      <c r="T7676" s="19"/>
      <c r="V7676" s="19">
        <f t="shared" si="2389"/>
        <v>-7.0571107591734196E-3</v>
      </c>
      <c r="Y7676" s="19">
        <f t="shared" si="2390"/>
        <v>0.44553332955916169</v>
      </c>
      <c r="Z7676" s="14">
        <f t="shared" si="2391"/>
        <v>1.9573651146273359E-2</v>
      </c>
      <c r="AB7676" s="17">
        <f t="shared" si="2392"/>
        <v>15.474249736858436</v>
      </c>
      <c r="AC7676">
        <f t="shared" si="2393"/>
        <v>29.454566167782534</v>
      </c>
      <c r="AI7676" s="19">
        <f t="shared" si="2394"/>
        <v>0.26669260539428796</v>
      </c>
      <c r="AJ7676">
        <f t="shared" si="2395"/>
        <v>1.5159232345683745E-3</v>
      </c>
      <c r="AO7676" s="3">
        <f t="shared" si="2383"/>
        <v>0.26678160866797707</v>
      </c>
      <c r="AQ7676">
        <f t="shared" si="2396"/>
        <v>844.5500000001299</v>
      </c>
      <c r="AR7676">
        <f t="shared" si="2397"/>
        <v>10.04704362618026</v>
      </c>
      <c r="AS7676" s="5">
        <f t="shared" si="2398"/>
        <v>8.511741016248795</v>
      </c>
      <c r="AT7676">
        <f t="shared" si="2399"/>
        <v>2.3571541040623685</v>
      </c>
    </row>
    <row r="7677" spans="1:46" x14ac:dyDescent="0.25">
      <c r="A7677" s="1">
        <v>844.65000000012992</v>
      </c>
      <c r="B7677">
        <v>10.048997566008561</v>
      </c>
      <c r="D7677">
        <f t="shared" si="2384"/>
        <v>0.30566729061291537</v>
      </c>
      <c r="E7677">
        <f t="shared" si="2382"/>
        <v>0.30617895803215717</v>
      </c>
      <c r="G7677">
        <f t="shared" si="2400"/>
        <v>0.30566729061291537</v>
      </c>
      <c r="H7677" s="2">
        <f t="shared" si="2401"/>
        <v>0.30617895803215717</v>
      </c>
      <c r="L7677" s="16">
        <f t="shared" si="2385"/>
        <v>0.306274393757338</v>
      </c>
      <c r="M7677">
        <f t="shared" si="2386"/>
        <v>3.6857422796785474E-7</v>
      </c>
      <c r="P7677" s="19">
        <f t="shared" si="2387"/>
        <v>0.30617961186058978</v>
      </c>
      <c r="Q7677">
        <f t="shared" si="2388"/>
        <v>2.6247306081867315E-7</v>
      </c>
      <c r="T7677" s="19"/>
      <c r="V7677" s="19">
        <f t="shared" si="2389"/>
        <v>-7.0505204168060109E-3</v>
      </c>
      <c r="Y7677" s="19">
        <f t="shared" si="2390"/>
        <v>0.44558989978677949</v>
      </c>
      <c r="Z7677" s="14">
        <f t="shared" si="2391"/>
        <v>1.9578336558021926E-2</v>
      </c>
      <c r="AB7677" s="17">
        <f t="shared" si="2392"/>
        <v>15.47645209152321</v>
      </c>
      <c r="AC7677">
        <f t="shared" si="2393"/>
        <v>29.457262626529449</v>
      </c>
      <c r="AI7677" s="19">
        <f t="shared" si="2394"/>
        <v>0.26673941585406835</v>
      </c>
      <c r="AJ7677">
        <f t="shared" si="2395"/>
        <v>1.5153794332404785E-3</v>
      </c>
      <c r="AO7677" s="3">
        <f t="shared" si="2383"/>
        <v>0.26682842919771765</v>
      </c>
      <c r="AQ7677">
        <f t="shared" si="2396"/>
        <v>844.65000000012992</v>
      </c>
      <c r="AR7677">
        <f t="shared" si="2397"/>
        <v>10.048997566008563</v>
      </c>
      <c r="AS7677" s="5">
        <f t="shared" si="2398"/>
        <v>8.5135634100909066</v>
      </c>
      <c r="AT7677">
        <f t="shared" si="2399"/>
        <v>2.3575580471585651</v>
      </c>
    </row>
    <row r="7678" spans="1:46" x14ac:dyDescent="0.25">
      <c r="A7678" s="1">
        <v>844.75000000012994</v>
      </c>
      <c r="B7678">
        <v>10.050951513879239</v>
      </c>
      <c r="D7678">
        <f t="shared" si="2384"/>
        <v>0.30570711696999853</v>
      </c>
      <c r="E7678">
        <f t="shared" si="2382"/>
        <v>0.3062291476213117</v>
      </c>
      <c r="G7678">
        <f t="shared" si="2400"/>
        <v>0.30570711696999853</v>
      </c>
      <c r="H7678" s="2">
        <f t="shared" si="2401"/>
        <v>0.3062291476213117</v>
      </c>
      <c r="L7678" s="16">
        <f t="shared" si="2385"/>
        <v>0.3063245921590898</v>
      </c>
      <c r="M7678">
        <f t="shared" si="2386"/>
        <v>3.8127560914330785E-7</v>
      </c>
      <c r="P7678" s="19">
        <f t="shared" si="2387"/>
        <v>0.30622980153182927</v>
      </c>
      <c r="Q7678">
        <f t="shared" si="2388"/>
        <v>2.7319915117619691E-7</v>
      </c>
      <c r="T7678" s="19"/>
      <c r="V7678" s="19">
        <f t="shared" si="2389"/>
        <v>-7.0439344274376226E-3</v>
      </c>
      <c r="Y7678" s="19">
        <f t="shared" si="2390"/>
        <v>0.44564646581826739</v>
      </c>
      <c r="Z7678" s="14">
        <f t="shared" si="2391"/>
        <v>1.9583021356077489E-2</v>
      </c>
      <c r="AB7678" s="17">
        <f t="shared" si="2392"/>
        <v>15.47865428282703</v>
      </c>
      <c r="AC7678">
        <f t="shared" si="2393"/>
        <v>29.459957348043517</v>
      </c>
      <c r="AI7678" s="19">
        <f t="shared" si="2394"/>
        <v>0.26678622747857905</v>
      </c>
      <c r="AJ7678">
        <f t="shared" si="2395"/>
        <v>1.5148356388032869E-3</v>
      </c>
      <c r="AO7678" s="3">
        <f t="shared" si="2383"/>
        <v>0.26687525089039732</v>
      </c>
      <c r="AQ7678">
        <f t="shared" si="2396"/>
        <v>844.75000000013006</v>
      </c>
      <c r="AR7678">
        <f t="shared" si="2397"/>
        <v>10.050951513879239</v>
      </c>
      <c r="AS7678" s="5">
        <f t="shared" si="2398"/>
        <v>8.5153858492775267</v>
      </c>
      <c r="AT7678">
        <f t="shared" si="2399"/>
        <v>2.3579619103036986</v>
      </c>
    </row>
    <row r="7679" spans="1:46" x14ac:dyDescent="0.25">
      <c r="A7679" s="1">
        <v>844.85000000012997</v>
      </c>
      <c r="B7679">
        <v>10.052905469769071</v>
      </c>
      <c r="D7679">
        <f t="shared" si="2384"/>
        <v>0.30574694332708163</v>
      </c>
      <c r="E7679">
        <f t="shared" si="2382"/>
        <v>0.30627933741644825</v>
      </c>
      <c r="G7679">
        <f t="shared" si="2400"/>
        <v>0.30574694332708163</v>
      </c>
      <c r="H7679" s="2">
        <f t="shared" si="2401"/>
        <v>0.30627933741644825</v>
      </c>
      <c r="L7679" s="16">
        <f t="shared" si="2385"/>
        <v>0.30637479076460394</v>
      </c>
      <c r="M7679">
        <f t="shared" si="2386"/>
        <v>3.9419240480333203E-7</v>
      </c>
      <c r="P7679" s="19">
        <f t="shared" si="2387"/>
        <v>0.30627999140903878</v>
      </c>
      <c r="Q7679">
        <f t="shared" si="2388"/>
        <v>2.8414025767818977E-7</v>
      </c>
      <c r="T7679" s="19"/>
      <c r="V7679" s="19">
        <f t="shared" si="2389"/>
        <v>-7.0373527904254336E-3</v>
      </c>
      <c r="Y7679" s="19">
        <f t="shared" si="2390"/>
        <v>0.44570302765367165</v>
      </c>
      <c r="Z7679" s="14">
        <f t="shared" si="2391"/>
        <v>1.9587705540031575E-2</v>
      </c>
      <c r="AB7679" s="17">
        <f t="shared" si="2392"/>
        <v>15.480856310771699</v>
      </c>
      <c r="AC7679">
        <f t="shared" si="2393"/>
        <v>29.462650332341141</v>
      </c>
      <c r="AI7679" s="19">
        <f t="shared" si="2394"/>
        <v>0.26683304026724275</v>
      </c>
      <c r="AJ7679">
        <f t="shared" si="2395"/>
        <v>1.5142918513505381E-3</v>
      </c>
      <c r="AO7679" s="3">
        <f t="shared" si="2383"/>
        <v>0.26692207374549493</v>
      </c>
      <c r="AQ7679">
        <f t="shared" si="2396"/>
        <v>844.85000000012997</v>
      </c>
      <c r="AR7679">
        <f t="shared" si="2397"/>
        <v>10.052905469769071</v>
      </c>
      <c r="AS7679" s="5">
        <f t="shared" si="2398"/>
        <v>8.517208333786181</v>
      </c>
      <c r="AT7679">
        <f t="shared" si="2399"/>
        <v>2.35836569346605</v>
      </c>
    </row>
    <row r="7680" spans="1:46" x14ac:dyDescent="0.25">
      <c r="A7680" s="1">
        <v>844.95000000012999</v>
      </c>
      <c r="B7680">
        <v>10.0548594336548</v>
      </c>
      <c r="D7680">
        <f t="shared" si="2384"/>
        <v>0.30578676968416474</v>
      </c>
      <c r="E7680">
        <f t="shared" si="2382"/>
        <v>0.30632952741696939</v>
      </c>
      <c r="G7680">
        <f t="shared" si="2400"/>
        <v>0.30578676968416474</v>
      </c>
      <c r="H7680" s="2">
        <f t="shared" si="2401"/>
        <v>0.30632952741696939</v>
      </c>
      <c r="L7680" s="16">
        <f t="shared" si="2385"/>
        <v>0.30642498957328712</v>
      </c>
      <c r="M7680">
        <f t="shared" si="2386"/>
        <v>4.0732462687138591E-7</v>
      </c>
      <c r="P7680" s="19">
        <f t="shared" si="2387"/>
        <v>0.30633018149162083</v>
      </c>
      <c r="Q7680">
        <f t="shared" si="2388"/>
        <v>2.9529639248270078E-7</v>
      </c>
      <c r="T7680" s="19"/>
      <c r="V7680" s="19">
        <f t="shared" si="2389"/>
        <v>-7.0307755051239595E-3</v>
      </c>
      <c r="Y7680" s="19">
        <f t="shared" si="2390"/>
        <v>0.44575958529304255</v>
      </c>
      <c r="Z7680" s="14">
        <f t="shared" si="2391"/>
        <v>1.9592389109476908E-2</v>
      </c>
      <c r="AB7680" s="17">
        <f t="shared" si="2392"/>
        <v>15.483058175359172</v>
      </c>
      <c r="AC7680">
        <f t="shared" si="2393"/>
        <v>29.465341579440935</v>
      </c>
      <c r="AI7680" s="19">
        <f t="shared" si="2394"/>
        <v>0.26687985421948257</v>
      </c>
      <c r="AJ7680">
        <f t="shared" si="2395"/>
        <v>1.5137480709759244E-3</v>
      </c>
      <c r="AO7680" s="3">
        <f t="shared" si="2383"/>
        <v>0.26696889776241406</v>
      </c>
      <c r="AQ7680">
        <f t="shared" si="2396"/>
        <v>844.95000000012999</v>
      </c>
      <c r="AR7680">
        <f t="shared" si="2397"/>
        <v>10.054859433654801</v>
      </c>
      <c r="AS7680" s="5">
        <f t="shared" si="2398"/>
        <v>8.519030863594411</v>
      </c>
      <c r="AT7680">
        <f t="shared" si="2399"/>
        <v>2.3587693966137437</v>
      </c>
    </row>
    <row r="7681" spans="1:46" x14ac:dyDescent="0.25">
      <c r="A7681" s="1">
        <v>845.05000000013001</v>
      </c>
      <c r="B7681">
        <v>10.05681340551323</v>
      </c>
      <c r="D7681">
        <f t="shared" si="2384"/>
        <v>0.30582659604124784</v>
      </c>
      <c r="E7681">
        <f t="shared" si="2382"/>
        <v>0.30637971762227928</v>
      </c>
      <c r="G7681">
        <f t="shared" si="2400"/>
        <v>0.30582659604124784</v>
      </c>
      <c r="H7681" s="2">
        <f t="shared" si="2401"/>
        <v>0.30637971762227928</v>
      </c>
      <c r="L7681" s="16">
        <f t="shared" si="2385"/>
        <v>0.30647518858454958</v>
      </c>
      <c r="M7681">
        <f t="shared" si="2386"/>
        <v>4.2067228722661991E-7</v>
      </c>
      <c r="P7681" s="19">
        <f t="shared" si="2387"/>
        <v>0.30638037177897964</v>
      </c>
      <c r="Q7681">
        <f t="shared" si="2388"/>
        <v>3.0666756770039788E-7</v>
      </c>
      <c r="T7681" s="19"/>
      <c r="V7681" s="19">
        <f t="shared" si="2389"/>
        <v>-7.0242025708846861E-3</v>
      </c>
      <c r="Y7681" s="19">
        <f t="shared" si="2390"/>
        <v>0.44581613873643289</v>
      </c>
      <c r="Z7681" s="14">
        <f t="shared" si="2391"/>
        <v>1.9597072064007036E-2</v>
      </c>
      <c r="AB7681" s="17">
        <f t="shared" si="2392"/>
        <v>15.48525987659151</v>
      </c>
      <c r="AC7681">
        <f t="shared" si="2393"/>
        <v>29.468031089362228</v>
      </c>
      <c r="AI7681" s="19">
        <f t="shared" si="2394"/>
        <v>0.26692666933475784</v>
      </c>
      <c r="AJ7681">
        <f t="shared" si="2395"/>
        <v>1.5132042977702945E-3</v>
      </c>
      <c r="AO7681" s="3">
        <f t="shared" si="2383"/>
        <v>0.26701572294061515</v>
      </c>
      <c r="AQ7681">
        <f t="shared" si="2396"/>
        <v>845.05000000013001</v>
      </c>
      <c r="AR7681">
        <f t="shared" si="2397"/>
        <v>10.05681340551323</v>
      </c>
      <c r="AS7681" s="5">
        <f t="shared" si="2398"/>
        <v>8.5208534386811685</v>
      </c>
      <c r="AT7681">
        <f t="shared" si="2399"/>
        <v>2.3591730197107479</v>
      </c>
    </row>
    <row r="7682" spans="1:46" x14ac:dyDescent="0.25">
      <c r="A7682" s="1">
        <v>845.15000000013004</v>
      </c>
      <c r="B7682">
        <v>10.05876738532112</v>
      </c>
      <c r="D7682">
        <f t="shared" si="2384"/>
        <v>0.30586642239833095</v>
      </c>
      <c r="E7682">
        <f t="shared" ref="E7682:E7745" si="2402">(B7682-$B$2)/($B$25111-$B$2)</f>
        <v>0.306429908031781</v>
      </c>
      <c r="G7682">
        <f t="shared" si="2400"/>
        <v>0.30586642239833095</v>
      </c>
      <c r="H7682" s="2">
        <f t="shared" si="2401"/>
        <v>0.306429908031781</v>
      </c>
      <c r="L7682" s="16">
        <f t="shared" si="2385"/>
        <v>0.30652538779778737</v>
      </c>
      <c r="M7682">
        <f t="shared" si="2386"/>
        <v>4.3423539768076412E-7</v>
      </c>
      <c r="P7682" s="19">
        <f t="shared" si="2387"/>
        <v>0.30643056227051829</v>
      </c>
      <c r="Q7682">
        <f t="shared" si="2388"/>
        <v>3.1825379539154991E-7</v>
      </c>
      <c r="T7682" s="19"/>
      <c r="V7682" s="19">
        <f t="shared" si="2389"/>
        <v>-7.0176339870564467E-3</v>
      </c>
      <c r="Y7682" s="19">
        <f t="shared" si="2390"/>
        <v>0.44587268798389862</v>
      </c>
      <c r="Z7682" s="14">
        <f t="shared" si="2391"/>
        <v>1.9601754403216511E-2</v>
      </c>
      <c r="AB7682" s="17">
        <f t="shared" si="2392"/>
        <v>15.487461414470886</v>
      </c>
      <c r="AC7682">
        <f t="shared" si="2393"/>
        <v>29.470718862126315</v>
      </c>
      <c r="AI7682" s="19">
        <f t="shared" si="2394"/>
        <v>0.26697348561251011</v>
      </c>
      <c r="AJ7682">
        <f t="shared" si="2395"/>
        <v>1.512660531825856E-3</v>
      </c>
      <c r="AO7682" s="3">
        <f t="shared" ref="AO7682:AO7745" si="2403">$AH$6*LOG(((1+L7682)*$AH$2)^$AH$5+$AH$4)/LOG($AH$7)+$AH$3</f>
        <v>0.26706254927953932</v>
      </c>
      <c r="AQ7682">
        <f t="shared" si="2396"/>
        <v>845.15000000013004</v>
      </c>
      <c r="AR7682">
        <f t="shared" si="2397"/>
        <v>10.05876738532112</v>
      </c>
      <c r="AS7682" s="5">
        <f t="shared" si="2398"/>
        <v>8.522676059024711</v>
      </c>
      <c r="AT7682">
        <f t="shared" si="2399"/>
        <v>2.359576562723062</v>
      </c>
    </row>
    <row r="7683" spans="1:46" x14ac:dyDescent="0.25">
      <c r="A7683" s="1">
        <v>845.25000000013006</v>
      </c>
      <c r="B7683">
        <v>10.060721373055269</v>
      </c>
      <c r="D7683">
        <f t="shared" ref="D7683:D7746" si="2404">(A7683-$A$2)/($A$25111-$A$2)</f>
        <v>0.30590624875541411</v>
      </c>
      <c r="E7683">
        <f t="shared" si="2402"/>
        <v>0.30648009864487857</v>
      </c>
      <c r="G7683">
        <f t="shared" si="2400"/>
        <v>0.30590624875541411</v>
      </c>
      <c r="H7683" s="2">
        <f t="shared" si="2401"/>
        <v>0.30648009864487857</v>
      </c>
      <c r="L7683" s="16">
        <f t="shared" ref="L7683:L7746" si="2405">$K$4*_xlfn.ERF.PRECISE($K$2*H7683+$K$3)+$K$5</f>
        <v>0.30657558721240008</v>
      </c>
      <c r="M7683">
        <f t="shared" ref="M7683:M7746" si="2406">(G7683-L7683)^2</f>
        <v>4.4801397000035708E-7</v>
      </c>
      <c r="P7683" s="19">
        <f t="shared" ref="P7683:P7746" si="2407">$O$4*TANH($O$2*H7683+$O$3)+$O$5</f>
        <v>0.30648075296564076</v>
      </c>
      <c r="Q7683">
        <f t="shared" ref="Q7683:Q7746" si="2408">(G7683-P7683)^2</f>
        <v>3.3005508756814126E-7</v>
      </c>
      <c r="T7683" s="19"/>
      <c r="V7683" s="19">
        <f t="shared" ref="V7683:V7746" si="2409">($X$11*EXP(-((E7683-$X$13)^2)/(2*$X$12*$X$12))/SQRT(2*PI()*$X$12*$X$12))</f>
        <v>-7.011069752985143E-3</v>
      </c>
      <c r="Y7683" s="19">
        <f t="shared" ref="Y7683:Y7746" si="2410">($X$4*TANH($X$2*H7683+$X$3))+($X$9*LOG(((1+H7683)*$X$5)^$X$8+$X$7,$X$10)+$X$6) +($X$11*EXP(-((H7683-$X$13)^2)/(2*$X$12*$X$12))/SQRT(2*PI()*$X$12*$X$12))+($X$14*EXP(-((H7683-$X$16)^2)/(2*$X$15*$X$15))/SQRT(2*PI()*$X$15*$X$15))</f>
        <v>0.44592923303549803</v>
      </c>
      <c r="Z7683" s="14">
        <f t="shared" ref="Z7683:Z7746" si="2411">(G7683-Y7683)^2</f>
        <v>1.9606436126700627E-2</v>
      </c>
      <c r="AB7683" s="17">
        <f t="shared" ref="AB7683:AB7746" si="2412">( Y7683-$J$2)*($B$25111-$B$2)/($I$2-$J$2)+$B$2</f>
        <v>15.489662788999571</v>
      </c>
      <c r="AC7683">
        <f t="shared" ref="AC7683:AC7746" si="2413">(B7683-AB7683)^2</f>
        <v>29.473404897755316</v>
      </c>
      <c r="AI7683" s="19">
        <f t="shared" ref="AI7683:AI7746" si="2414">$AH$6*LOG(((1+H7683)*$AH$2)^$AH$5+$AH$4,$AH$7)+$AH$3</f>
        <v>0.26702030305214342</v>
      </c>
      <c r="AJ7683">
        <f t="shared" ref="AJ7683:AJ7746" si="2415">(G7683-AI7683)^2</f>
        <v>1.5121167732377167E-3</v>
      </c>
      <c r="AO7683" s="3">
        <f t="shared" si="2403"/>
        <v>0.26710937677859059</v>
      </c>
      <c r="AQ7683">
        <f t="shared" ref="AQ7683:AQ7746" si="2416">( G7683-$J$2)*($A$25111-$A$2)/($I$2-$J$2)+$A$2</f>
        <v>845.25000000013006</v>
      </c>
      <c r="AR7683">
        <f t="shared" ref="AR7683:AR7746" si="2417">( H7683-$J$2)*($B$25111-$B$2)/($I$2-$J$2)+$B$2</f>
        <v>10.060721373055269</v>
      </c>
      <c r="AS7683" s="5">
        <f t="shared" ref="AS7683:AS7746" si="2418">( AI7683-$J$2)*($B$25111-$B$2)/($I$2-$J$2)+$B$2</f>
        <v>8.5244987246018358</v>
      </c>
      <c r="AT7683">
        <f t="shared" ref="AT7683:AT7746" si="2419">(AR7683-AS7683)^2</f>
        <v>2.3599800256212817</v>
      </c>
    </row>
    <row r="7684" spans="1:46" x14ac:dyDescent="0.25">
      <c r="A7684" s="1">
        <v>845.35000000013008</v>
      </c>
      <c r="B7684">
        <v>10.06267536869246</v>
      </c>
      <c r="D7684">
        <f t="shared" si="2404"/>
        <v>0.30594607511249722</v>
      </c>
      <c r="E7684">
        <f t="shared" si="2402"/>
        <v>0.3065302894609756</v>
      </c>
      <c r="G7684">
        <f t="shared" si="2400"/>
        <v>0.30594607511249722</v>
      </c>
      <c r="H7684" s="2">
        <f t="shared" si="2401"/>
        <v>0.3065302894609756</v>
      </c>
      <c r="L7684" s="16">
        <f t="shared" si="2405"/>
        <v>0.30662578682779795</v>
      </c>
      <c r="M7684">
        <f t="shared" si="2406"/>
        <v>4.6200801591706721E-7</v>
      </c>
      <c r="P7684" s="19">
        <f t="shared" si="2407"/>
        <v>0.30653094386375068</v>
      </c>
      <c r="Q7684">
        <f t="shared" si="2408"/>
        <v>3.420714561927869E-7</v>
      </c>
      <c r="T7684" s="19"/>
      <c r="V7684" s="19">
        <f t="shared" si="2409"/>
        <v>-7.0045098680139358E-3</v>
      </c>
      <c r="Y7684" s="19">
        <f t="shared" si="2410"/>
        <v>0.44598577389129312</v>
      </c>
      <c r="Z7684" s="14">
        <f t="shared" si="2411"/>
        <v>1.961111723405589E-2</v>
      </c>
      <c r="AB7684" s="17">
        <f t="shared" si="2412"/>
        <v>15.49186400017998</v>
      </c>
      <c r="AC7684">
        <f t="shared" si="2413"/>
        <v>29.476089196273328</v>
      </c>
      <c r="AI7684" s="19">
        <f t="shared" si="2414"/>
        <v>0.26706712165313617</v>
      </c>
      <c r="AJ7684">
        <f t="shared" si="2415"/>
        <v>1.5115730220951621E-3</v>
      </c>
      <c r="AO7684" s="3">
        <f t="shared" si="2403"/>
        <v>0.26715620543724716</v>
      </c>
      <c r="AQ7684">
        <f t="shared" si="2416"/>
        <v>845.35000000013008</v>
      </c>
      <c r="AR7684">
        <f t="shared" si="2417"/>
        <v>10.06267536869246</v>
      </c>
      <c r="AS7684" s="5">
        <f t="shared" si="2418"/>
        <v>8.526321435392239</v>
      </c>
      <c r="AT7684">
        <f t="shared" si="2419"/>
        <v>2.3603834083670603</v>
      </c>
    </row>
    <row r="7685" spans="1:46" x14ac:dyDescent="0.25">
      <c r="A7685" s="1">
        <v>845.4500000001301</v>
      </c>
      <c r="B7685">
        <v>10.064629372209501</v>
      </c>
      <c r="D7685">
        <f t="shared" si="2404"/>
        <v>0.30598590146958032</v>
      </c>
      <c r="E7685">
        <f t="shared" si="2402"/>
        <v>0.30658048047947645</v>
      </c>
      <c r="G7685">
        <f t="shared" si="2400"/>
        <v>0.30598590146958032</v>
      </c>
      <c r="H7685" s="2">
        <f t="shared" si="2401"/>
        <v>0.30658048047947645</v>
      </c>
      <c r="L7685" s="16">
        <f t="shared" si="2405"/>
        <v>0.30667598664338414</v>
      </c>
      <c r="M7685">
        <f t="shared" si="2406"/>
        <v>4.7621754710383688E-7</v>
      </c>
      <c r="P7685" s="19">
        <f t="shared" si="2407"/>
        <v>0.30658113496425232</v>
      </c>
      <c r="Q7685">
        <f t="shared" si="2408"/>
        <v>3.5430291317943993E-7</v>
      </c>
      <c r="T7685" s="19"/>
      <c r="V7685" s="19">
        <f t="shared" si="2409"/>
        <v>-6.9979543314830925E-3</v>
      </c>
      <c r="Y7685" s="19">
        <f t="shared" si="2410"/>
        <v>0.44604231055134863</v>
      </c>
      <c r="Z7685" s="14">
        <f t="shared" si="2411"/>
        <v>1.9615797724879633E-2</v>
      </c>
      <c r="AB7685" s="17">
        <f t="shared" si="2412"/>
        <v>15.49406504801463</v>
      </c>
      <c r="AC7685">
        <f t="shared" si="2413"/>
        <v>29.478771757705498</v>
      </c>
      <c r="AI7685" s="19">
        <f t="shared" si="2414"/>
        <v>0.26711394141489242</v>
      </c>
      <c r="AJ7685">
        <f t="shared" si="2415"/>
        <v>1.511029278493252E-3</v>
      </c>
      <c r="AO7685" s="3">
        <f t="shared" si="2403"/>
        <v>0.26720303525491373</v>
      </c>
      <c r="AQ7685">
        <f t="shared" si="2416"/>
        <v>845.4500000001301</v>
      </c>
      <c r="AR7685">
        <f t="shared" si="2417"/>
        <v>10.064629372209502</v>
      </c>
      <c r="AS7685" s="5">
        <f t="shared" si="2418"/>
        <v>8.5281441913727178</v>
      </c>
      <c r="AT7685">
        <f t="shared" si="2419"/>
        <v>2.3607867109310465</v>
      </c>
    </row>
    <row r="7686" spans="1:46" x14ac:dyDescent="0.25">
      <c r="A7686" s="1">
        <v>845.55000000013013</v>
      </c>
      <c r="B7686">
        <v>10.066583383583181</v>
      </c>
      <c r="D7686">
        <f t="shared" si="2404"/>
        <v>0.30602572782666343</v>
      </c>
      <c r="E7686">
        <f t="shared" si="2402"/>
        <v>0.30663067169978486</v>
      </c>
      <c r="G7686">
        <f t="shared" ref="G7686:G7749" si="2420">($I$2-$J$2)*D7686+$J$2</f>
        <v>0.30602572782666343</v>
      </c>
      <c r="H7686" s="2">
        <f t="shared" si="2401"/>
        <v>0.30663067169978486</v>
      </c>
      <c r="L7686" s="16">
        <f t="shared" si="2405"/>
        <v>0.30672618665856533</v>
      </c>
      <c r="M7686">
        <f t="shared" si="2406"/>
        <v>4.9064257518936806E-7</v>
      </c>
      <c r="P7686" s="19">
        <f t="shared" si="2407"/>
        <v>0.3066313262665496</v>
      </c>
      <c r="Q7686">
        <f t="shared" si="2408"/>
        <v>3.6674947039256066E-7</v>
      </c>
      <c r="T7686" s="19"/>
      <c r="V7686" s="19">
        <f t="shared" si="2409"/>
        <v>-6.9914031427301656E-3</v>
      </c>
      <c r="Y7686" s="19">
        <f t="shared" si="2410"/>
        <v>0.44609884301573177</v>
      </c>
      <c r="Z7686" s="14">
        <f t="shared" si="2411"/>
        <v>1.962047759877001E-2</v>
      </c>
      <c r="AB7686" s="17">
        <f t="shared" si="2412"/>
        <v>15.496265932506144</v>
      </c>
      <c r="AC7686">
        <f t="shared" si="2413"/>
        <v>29.481452582078571</v>
      </c>
      <c r="AI7686" s="19">
        <f t="shared" si="2414"/>
        <v>0.26716076233687192</v>
      </c>
      <c r="AJ7686">
        <f t="shared" si="2415"/>
        <v>1.5104855425226854E-3</v>
      </c>
      <c r="AO7686" s="3">
        <f t="shared" si="2403"/>
        <v>0.2672498662310494</v>
      </c>
      <c r="AQ7686">
        <f t="shared" si="2416"/>
        <v>845.55000000013013</v>
      </c>
      <c r="AR7686">
        <f t="shared" si="2417"/>
        <v>10.066583383583183</v>
      </c>
      <c r="AS7686" s="5">
        <f t="shared" si="2418"/>
        <v>8.5299669925222403</v>
      </c>
      <c r="AT7686">
        <f t="shared" si="2419"/>
        <v>2.3611899332771547</v>
      </c>
    </row>
    <row r="7687" spans="1:46" x14ac:dyDescent="0.25">
      <c r="A7687" s="1">
        <v>845.65000000013015</v>
      </c>
      <c r="B7687">
        <v>10.0685374027903</v>
      </c>
      <c r="D7687">
        <f t="shared" si="2404"/>
        <v>0.30606555418374659</v>
      </c>
      <c r="E7687">
        <f t="shared" si="2402"/>
        <v>0.30668086312130488</v>
      </c>
      <c r="G7687">
        <f t="shared" si="2420"/>
        <v>0.30606555418374659</v>
      </c>
      <c r="H7687" s="2">
        <f t="shared" ref="H7687:H7750" si="2421">($I$2-$J$2)*E7687+$J$2</f>
        <v>0.30668086312130488</v>
      </c>
      <c r="L7687" s="16">
        <f t="shared" si="2405"/>
        <v>0.30677638687273756</v>
      </c>
      <c r="M7687">
        <f t="shared" si="2406"/>
        <v>5.0528311173813298E-7</v>
      </c>
      <c r="P7687" s="19">
        <f t="shared" si="2407"/>
        <v>0.30668151777004654</v>
      </c>
      <c r="Q7687">
        <f t="shared" si="2408"/>
        <v>3.7941113964749616E-7</v>
      </c>
      <c r="T7687" s="19"/>
      <c r="V7687" s="19">
        <f t="shared" si="2409"/>
        <v>-6.9848563010898894E-3</v>
      </c>
      <c r="Y7687" s="19">
        <f t="shared" si="2410"/>
        <v>0.44615537128451294</v>
      </c>
      <c r="Z7687" s="14">
        <f t="shared" si="2411"/>
        <v>1.9625156855326165E-2</v>
      </c>
      <c r="AB7687" s="17">
        <f t="shared" si="2412"/>
        <v>15.498466653657253</v>
      </c>
      <c r="AC7687">
        <f t="shared" si="2413"/>
        <v>29.484131669420552</v>
      </c>
      <c r="AI7687" s="19">
        <f t="shared" si="2414"/>
        <v>0.26720758441849779</v>
      </c>
      <c r="AJ7687">
        <f t="shared" si="2415"/>
        <v>1.5099418142769899E-3</v>
      </c>
      <c r="AO7687" s="3">
        <f t="shared" si="2403"/>
        <v>0.26729669836509595</v>
      </c>
      <c r="AQ7687">
        <f t="shared" si="2416"/>
        <v>845.65000000013026</v>
      </c>
      <c r="AR7687">
        <f t="shared" si="2417"/>
        <v>10.0685374027903</v>
      </c>
      <c r="AS7687" s="5">
        <f t="shared" si="2418"/>
        <v>8.5317898388183497</v>
      </c>
      <c r="AT7687">
        <f t="shared" si="2419"/>
        <v>2.3615930753737229</v>
      </c>
    </row>
    <row r="7688" spans="1:46" x14ac:dyDescent="0.25">
      <c r="A7688" s="1">
        <v>845.75000000013017</v>
      </c>
      <c r="B7688">
        <v>10.07049142980769</v>
      </c>
      <c r="D7688">
        <f t="shared" si="2404"/>
        <v>0.3061053805408297</v>
      </c>
      <c r="E7688">
        <f t="shared" si="2402"/>
        <v>0.30673105474344153</v>
      </c>
      <c r="G7688">
        <f t="shared" si="2420"/>
        <v>0.3061053805408297</v>
      </c>
      <c r="H7688" s="2">
        <f t="shared" si="2421"/>
        <v>0.30673105474344153</v>
      </c>
      <c r="L7688" s="16">
        <f t="shared" si="2405"/>
        <v>0.30682658728531109</v>
      </c>
      <c r="M7688">
        <f t="shared" si="2406"/>
        <v>5.2013916828545254E-7</v>
      </c>
      <c r="P7688" s="19">
        <f t="shared" si="2407"/>
        <v>0.30673170947414791</v>
      </c>
      <c r="Q7688">
        <f t="shared" si="2408"/>
        <v>3.9228793271152651E-7</v>
      </c>
      <c r="T7688" s="19"/>
      <c r="V7688" s="19">
        <f t="shared" si="2409"/>
        <v>-6.9783138058940762E-3</v>
      </c>
      <c r="Y7688" s="19">
        <f t="shared" si="2410"/>
        <v>0.44621189535776634</v>
      </c>
      <c r="Z7688" s="14">
        <f t="shared" si="2411"/>
        <v>1.9629835494148488E-2</v>
      </c>
      <c r="AB7688" s="17">
        <f t="shared" si="2412"/>
        <v>15.500667211470855</v>
      </c>
      <c r="AC7688">
        <f t="shared" si="2413"/>
        <v>29.486809019761161</v>
      </c>
      <c r="AI7688" s="19">
        <f t="shared" si="2414"/>
        <v>0.26725440765921071</v>
      </c>
      <c r="AJ7688">
        <f t="shared" si="2415"/>
        <v>1.5093980938482936E-3</v>
      </c>
      <c r="AO7688" s="3">
        <f t="shared" si="2403"/>
        <v>0.26734353165647584</v>
      </c>
      <c r="AQ7688">
        <f t="shared" si="2416"/>
        <v>845.75000000013017</v>
      </c>
      <c r="AR7688">
        <f t="shared" si="2417"/>
        <v>10.07049142980769</v>
      </c>
      <c r="AS7688" s="5">
        <f t="shared" si="2418"/>
        <v>8.5336127302392661</v>
      </c>
      <c r="AT7688">
        <f t="shared" si="2419"/>
        <v>2.361996137187131</v>
      </c>
    </row>
    <row r="7689" spans="1:46" x14ac:dyDescent="0.25">
      <c r="A7689" s="1">
        <v>845.85000000013019</v>
      </c>
      <c r="B7689">
        <v>10.07244546461216</v>
      </c>
      <c r="D7689">
        <f t="shared" si="2404"/>
        <v>0.3061452068979128</v>
      </c>
      <c r="E7689">
        <f t="shared" si="2402"/>
        <v>0.30678124656559902</v>
      </c>
      <c r="G7689">
        <f t="shared" si="2420"/>
        <v>0.3061452068979128</v>
      </c>
      <c r="H7689" s="2">
        <f t="shared" si="2421"/>
        <v>0.30678124656559902</v>
      </c>
      <c r="L7689" s="16">
        <f t="shared" si="2405"/>
        <v>0.30687678789569617</v>
      </c>
      <c r="M7689">
        <f t="shared" si="2406"/>
        <v>5.3521075631770451E-7</v>
      </c>
      <c r="P7689" s="19">
        <f t="shared" si="2407"/>
        <v>0.30678190137825817</v>
      </c>
      <c r="Q7689">
        <f t="shared" si="2408"/>
        <v>4.0537986130225796E-7</v>
      </c>
      <c r="T7689" s="19"/>
      <c r="V7689" s="19">
        <f t="shared" si="2409"/>
        <v>-6.9717756564718677E-3</v>
      </c>
      <c r="Y7689" s="19">
        <f t="shared" si="2410"/>
        <v>0.44626841523556798</v>
      </c>
      <c r="Z7689" s="14">
        <f t="shared" si="2411"/>
        <v>1.9634513514837918E-2</v>
      </c>
      <c r="AB7689" s="17">
        <f t="shared" si="2412"/>
        <v>15.502867605949906</v>
      </c>
      <c r="AC7689">
        <f t="shared" si="2413"/>
        <v>29.489484633131223</v>
      </c>
      <c r="AI7689" s="19">
        <f t="shared" si="2414"/>
        <v>0.26730123205847089</v>
      </c>
      <c r="AJ7689">
        <f t="shared" si="2415"/>
        <v>1.508854381327196E-3</v>
      </c>
      <c r="AO7689" s="3">
        <f t="shared" si="2403"/>
        <v>0.26739036610463063</v>
      </c>
      <c r="AQ7689">
        <f t="shared" si="2416"/>
        <v>845.85000000013019</v>
      </c>
      <c r="AR7689">
        <f t="shared" si="2417"/>
        <v>10.07244546461216</v>
      </c>
      <c r="AS7689" s="5">
        <f t="shared" si="2418"/>
        <v>8.5354356667639806</v>
      </c>
      <c r="AT7689">
        <f t="shared" si="2419"/>
        <v>2.3623991186813025</v>
      </c>
    </row>
    <row r="7690" spans="1:46" x14ac:dyDescent="0.25">
      <c r="A7690" s="1">
        <v>845.95000000013022</v>
      </c>
      <c r="B7690">
        <v>10.074399507180519</v>
      </c>
      <c r="D7690">
        <f t="shared" si="2404"/>
        <v>0.30618503325499591</v>
      </c>
      <c r="E7690">
        <f t="shared" si="2402"/>
        <v>0.3068314385871817</v>
      </c>
      <c r="G7690">
        <f t="shared" si="2420"/>
        <v>0.30618503325499591</v>
      </c>
      <c r="H7690" s="2">
        <f t="shared" si="2421"/>
        <v>0.3068314385871817</v>
      </c>
      <c r="L7690" s="16">
        <f t="shared" si="2405"/>
        <v>0.30692698870327817</v>
      </c>
      <c r="M7690">
        <f t="shared" si="2406"/>
        <v>5.5049788723573088E-7</v>
      </c>
      <c r="P7690" s="19">
        <f t="shared" si="2407"/>
        <v>0.30683209348178159</v>
      </c>
      <c r="Q7690">
        <f t="shared" si="2408"/>
        <v>4.1868693708793362E-7</v>
      </c>
      <c r="T7690" s="19"/>
      <c r="V7690" s="19">
        <f t="shared" si="2409"/>
        <v>-6.9652418521495996E-3</v>
      </c>
      <c r="Y7690" s="19">
        <f t="shared" si="2410"/>
        <v>0.44632493091799752</v>
      </c>
      <c r="Z7690" s="14">
        <f t="shared" si="2411"/>
        <v>1.9639190916996563E-2</v>
      </c>
      <c r="AB7690" s="17">
        <f t="shared" si="2412"/>
        <v>15.505067837097506</v>
      </c>
      <c r="AC7690">
        <f t="shared" si="2413"/>
        <v>29.492158509563357</v>
      </c>
      <c r="AI7690" s="19">
        <f t="shared" si="2414"/>
        <v>0.26734805761568237</v>
      </c>
      <c r="AJ7690">
        <f t="shared" si="2415"/>
        <v>1.5083106768086336E-3</v>
      </c>
      <c r="AO7690" s="3">
        <f t="shared" si="2403"/>
        <v>0.26743720170898233</v>
      </c>
      <c r="AQ7690">
        <f t="shared" si="2416"/>
        <v>845.95000000013022</v>
      </c>
      <c r="AR7690">
        <f t="shared" si="2417"/>
        <v>10.074399507180519</v>
      </c>
      <c r="AS7690" s="5">
        <f t="shared" si="2418"/>
        <v>8.5372586483692867</v>
      </c>
      <c r="AT7690">
        <f t="shared" si="2419"/>
        <v>2.3628020198269342</v>
      </c>
    </row>
    <row r="7691" spans="1:46" x14ac:dyDescent="0.25">
      <c r="A7691" s="1">
        <v>846.05000000013024</v>
      </c>
      <c r="B7691">
        <v>10.076353557489609</v>
      </c>
      <c r="D7691">
        <f t="shared" si="2404"/>
        <v>0.30622485961207901</v>
      </c>
      <c r="E7691">
        <f t="shared" si="2402"/>
        <v>0.30688163080759467</v>
      </c>
      <c r="G7691">
        <f t="shared" si="2420"/>
        <v>0.30622485961207901</v>
      </c>
      <c r="H7691" s="2">
        <f t="shared" si="2421"/>
        <v>0.30688163080759467</v>
      </c>
      <c r="L7691" s="16">
        <f t="shared" si="2405"/>
        <v>0.306977189707478</v>
      </c>
      <c r="M7691">
        <f t="shared" si="2406"/>
        <v>5.6600057244305299E-7</v>
      </c>
      <c r="P7691" s="19">
        <f t="shared" si="2407"/>
        <v>0.30688228578412319</v>
      </c>
      <c r="Q7691">
        <f t="shared" si="2408"/>
        <v>4.3220917168865482E-7</v>
      </c>
      <c r="T7691" s="19"/>
      <c r="V7691" s="19">
        <f t="shared" si="2409"/>
        <v>-6.9587123922507472E-3</v>
      </c>
      <c r="Y7691" s="19">
        <f t="shared" si="2410"/>
        <v>0.44638144240513677</v>
      </c>
      <c r="Z7691" s="14">
        <f t="shared" si="2411"/>
        <v>1.9643867700227254E-2</v>
      </c>
      <c r="AB7691" s="17">
        <f t="shared" si="2412"/>
        <v>15.507267904916841</v>
      </c>
      <c r="AC7691">
        <f t="shared" si="2413"/>
        <v>29.49483064909095</v>
      </c>
      <c r="AI7691" s="19">
        <f t="shared" si="2414"/>
        <v>0.26739488433032355</v>
      </c>
      <c r="AJ7691">
        <f t="shared" si="2415"/>
        <v>1.5077669803817406E-3</v>
      </c>
      <c r="AO7691" s="3">
        <f t="shared" si="2403"/>
        <v>0.26748403846901025</v>
      </c>
      <c r="AQ7691">
        <f t="shared" si="2416"/>
        <v>846.05000000013013</v>
      </c>
      <c r="AR7691">
        <f t="shared" si="2417"/>
        <v>10.076353557489609</v>
      </c>
      <c r="AS7691" s="5">
        <f t="shared" si="2418"/>
        <v>8.5390816750348808</v>
      </c>
      <c r="AT7691">
        <f t="shared" si="2419"/>
        <v>2.3632048405859045</v>
      </c>
    </row>
    <row r="7692" spans="1:46" x14ac:dyDescent="0.25">
      <c r="A7692" s="1">
        <v>846.15000000013026</v>
      </c>
      <c r="B7692">
        <v>10.07830761551627</v>
      </c>
      <c r="D7692">
        <f t="shared" si="2404"/>
        <v>0.30626468596916218</v>
      </c>
      <c r="E7692">
        <f t="shared" si="2402"/>
        <v>0.30693182322624307</v>
      </c>
      <c r="G7692">
        <f t="shared" si="2420"/>
        <v>0.30626468596916218</v>
      </c>
      <c r="H7692" s="2">
        <f t="shared" si="2421"/>
        <v>0.30693182322624307</v>
      </c>
      <c r="L7692" s="16">
        <f t="shared" si="2405"/>
        <v>0.30702739090769526</v>
      </c>
      <c r="M7692">
        <f t="shared" si="2406"/>
        <v>5.8171882326276081E-7</v>
      </c>
      <c r="P7692" s="19">
        <f t="shared" si="2407"/>
        <v>0.30693247828468828</v>
      </c>
      <c r="Q7692">
        <f t="shared" si="2408"/>
        <v>4.4594657667571779E-7</v>
      </c>
      <c r="T7692" s="19"/>
      <c r="V7692" s="19">
        <f t="shared" si="2409"/>
        <v>-6.9521872760960023E-3</v>
      </c>
      <c r="Y7692" s="19">
        <f t="shared" si="2410"/>
        <v>0.44643794969707173</v>
      </c>
      <c r="Z7692" s="14">
        <f t="shared" si="2411"/>
        <v>1.9648543864134085E-2</v>
      </c>
      <c r="AB7692" s="17">
        <f t="shared" si="2412"/>
        <v>15.509467809411259</v>
      </c>
      <c r="AC7692">
        <f t="shared" si="2413"/>
        <v>29.497501051749456</v>
      </c>
      <c r="AI7692" s="19">
        <f t="shared" si="2414"/>
        <v>0.26744171220178026</v>
      </c>
      <c r="AJ7692">
        <f t="shared" si="2415"/>
        <v>1.5072232921428245E-3</v>
      </c>
      <c r="AO7692" s="3">
        <f t="shared" si="2403"/>
        <v>0.26753087638411799</v>
      </c>
      <c r="AQ7692">
        <f t="shared" si="2416"/>
        <v>846.15000000013026</v>
      </c>
      <c r="AR7692">
        <f t="shared" si="2417"/>
        <v>10.078307615516268</v>
      </c>
      <c r="AS7692" s="5">
        <f t="shared" si="2418"/>
        <v>8.5409047467368513</v>
      </c>
      <c r="AT7692">
        <f t="shared" si="2419"/>
        <v>2.3636075809311801</v>
      </c>
    </row>
    <row r="7693" spans="1:46" x14ac:dyDescent="0.25">
      <c r="A7693" s="1">
        <v>846.25000000013029</v>
      </c>
      <c r="B7693">
        <v>10.080261681237319</v>
      </c>
      <c r="D7693">
        <f t="shared" si="2404"/>
        <v>0.30630451232624528</v>
      </c>
      <c r="E7693">
        <f t="shared" si="2402"/>
        <v>0.30698201584253149</v>
      </c>
      <c r="G7693">
        <f t="shared" si="2420"/>
        <v>0.30630451232624528</v>
      </c>
      <c r="H7693" s="2">
        <f t="shared" si="2421"/>
        <v>0.30698201584253149</v>
      </c>
      <c r="L7693" s="16">
        <f t="shared" si="2405"/>
        <v>0.30707759230333664</v>
      </c>
      <c r="M7693">
        <f t="shared" si="2406"/>
        <v>5.9765265097958099E-7</v>
      </c>
      <c r="P7693" s="19">
        <f t="shared" si="2407"/>
        <v>0.30698267098288123</v>
      </c>
      <c r="Q7693">
        <f t="shared" si="2408"/>
        <v>4.5989916357027919E-7</v>
      </c>
      <c r="T7693" s="19"/>
      <c r="V7693" s="19">
        <f t="shared" si="2409"/>
        <v>-6.94566650300336E-3</v>
      </c>
      <c r="Y7693" s="19">
        <f t="shared" si="2410"/>
        <v>0.44649445279389005</v>
      </c>
      <c r="Z7693" s="14">
        <f t="shared" si="2411"/>
        <v>1.9653219408321786E-2</v>
      </c>
      <c r="AB7693" s="17">
        <f t="shared" si="2412"/>
        <v>15.511667550584171</v>
      </c>
      <c r="AC7693">
        <f t="shared" si="2413"/>
        <v>29.500169717575435</v>
      </c>
      <c r="AI7693" s="19">
        <f t="shared" si="2414"/>
        <v>0.26748854122954868</v>
      </c>
      <c r="AJ7693">
        <f t="shared" si="2415"/>
        <v>1.5066796121795858E-3</v>
      </c>
      <c r="AO7693" s="3">
        <f t="shared" si="2403"/>
        <v>0.26757771545374665</v>
      </c>
      <c r="AQ7693">
        <f t="shared" si="2416"/>
        <v>846.25000000013029</v>
      </c>
      <c r="AR7693">
        <f t="shared" si="2417"/>
        <v>10.080261681237319</v>
      </c>
      <c r="AS7693" s="5">
        <f t="shared" si="2418"/>
        <v>8.5427278634555854</v>
      </c>
      <c r="AT7693">
        <f t="shared" si="2419"/>
        <v>2.3640102408224735</v>
      </c>
    </row>
    <row r="7694" spans="1:46" x14ac:dyDescent="0.25">
      <c r="A7694" s="1">
        <v>846.35000000013031</v>
      </c>
      <c r="B7694">
        <v>10.08221575462961</v>
      </c>
      <c r="D7694">
        <f t="shared" si="2404"/>
        <v>0.30634433868332839</v>
      </c>
      <c r="E7694">
        <f t="shared" si="2402"/>
        <v>0.30703220865586534</v>
      </c>
      <c r="G7694">
        <f t="shared" si="2420"/>
        <v>0.30634433868332839</v>
      </c>
      <c r="H7694" s="2">
        <f t="shared" si="2421"/>
        <v>0.30703220865586534</v>
      </c>
      <c r="L7694" s="16">
        <f t="shared" si="2405"/>
        <v>0.30712779389380529</v>
      </c>
      <c r="M7694">
        <f t="shared" si="2406"/>
        <v>6.1380206682340701E-7</v>
      </c>
      <c r="P7694" s="19">
        <f t="shared" si="2407"/>
        <v>0.30703286387810758</v>
      </c>
      <c r="Q7694">
        <f t="shared" si="2408"/>
        <v>4.7406694384571902E-7</v>
      </c>
      <c r="T7694" s="19"/>
      <c r="V7694" s="19">
        <f t="shared" si="2409"/>
        <v>-6.9391500722879402E-3</v>
      </c>
      <c r="Y7694" s="19">
        <f t="shared" si="2410"/>
        <v>0.44655095169568282</v>
      </c>
      <c r="Z7694" s="14">
        <f t="shared" si="2411"/>
        <v>1.9657894332396116E-2</v>
      </c>
      <c r="AB7694" s="17">
        <f t="shared" si="2412"/>
        <v>15.513867128439127</v>
      </c>
      <c r="AC7694">
        <f t="shared" si="2413"/>
        <v>29.502836646606816</v>
      </c>
      <c r="AI7694" s="19">
        <f t="shared" si="2414"/>
        <v>0.26753537141301531</v>
      </c>
      <c r="AJ7694">
        <f t="shared" si="2415"/>
        <v>1.5061359405882317E-3</v>
      </c>
      <c r="AO7694" s="3">
        <f t="shared" si="2403"/>
        <v>0.26762455567733823</v>
      </c>
      <c r="AQ7694">
        <f t="shared" si="2416"/>
        <v>846.35000000013031</v>
      </c>
      <c r="AR7694">
        <f t="shared" si="2417"/>
        <v>10.08221575462961</v>
      </c>
      <c r="AS7694" s="5">
        <f t="shared" si="2418"/>
        <v>8.5445510251671948</v>
      </c>
      <c r="AT7694">
        <f t="shared" si="2419"/>
        <v>2.3644128202327228</v>
      </c>
    </row>
    <row r="7695" spans="1:46" x14ac:dyDescent="0.25">
      <c r="A7695" s="1">
        <v>846.45000000013033</v>
      </c>
      <c r="B7695">
        <v>10.08416983567</v>
      </c>
      <c r="D7695">
        <f t="shared" si="2404"/>
        <v>0.30638416504041149</v>
      </c>
      <c r="E7695">
        <f t="shared" si="2402"/>
        <v>0.3070824016656501</v>
      </c>
      <c r="G7695">
        <f t="shared" si="2420"/>
        <v>0.30638416504041149</v>
      </c>
      <c r="H7695" s="2">
        <f t="shared" si="2421"/>
        <v>0.3070824016656501</v>
      </c>
      <c r="L7695" s="16">
        <f t="shared" si="2405"/>
        <v>0.3071779956785079</v>
      </c>
      <c r="M7695">
        <f t="shared" si="2406"/>
        <v>6.3016708198054465E-7</v>
      </c>
      <c r="P7695" s="19">
        <f t="shared" si="2407"/>
        <v>0.30708305696977284</v>
      </c>
      <c r="Q7695">
        <f t="shared" si="2408"/>
        <v>4.8844992892642314E-7</v>
      </c>
      <c r="T7695" s="19"/>
      <c r="V7695" s="19">
        <f t="shared" si="2409"/>
        <v>-6.9326379832620952E-3</v>
      </c>
      <c r="Y7695" s="19">
        <f t="shared" si="2410"/>
        <v>0.44660744640254418</v>
      </c>
      <c r="Z7695" s="14">
        <f t="shared" si="2411"/>
        <v>1.9662568635963829E-2</v>
      </c>
      <c r="AB7695" s="17">
        <f t="shared" si="2412"/>
        <v>15.516066542979786</v>
      </c>
      <c r="AC7695">
        <f t="shared" si="2413"/>
        <v>29.505501838882893</v>
      </c>
      <c r="AI7695" s="19">
        <f t="shared" si="2414"/>
        <v>0.26758220275165789</v>
      </c>
      <c r="AJ7695">
        <f t="shared" si="2415"/>
        <v>1.5055922774578564E-3</v>
      </c>
      <c r="AO7695" s="3">
        <f t="shared" si="2403"/>
        <v>0.26767139705435183</v>
      </c>
      <c r="AQ7695">
        <f t="shared" si="2416"/>
        <v>846.45000000013033</v>
      </c>
      <c r="AR7695">
        <f t="shared" si="2417"/>
        <v>10.08416983567</v>
      </c>
      <c r="AS7695" s="5">
        <f t="shared" si="2418"/>
        <v>8.5463742318513525</v>
      </c>
      <c r="AT7695">
        <f t="shared" si="2419"/>
        <v>2.3648153191239589</v>
      </c>
    </row>
    <row r="7696" spans="1:46" x14ac:dyDescent="0.25">
      <c r="A7696" s="1">
        <v>846.55000000013035</v>
      </c>
      <c r="B7696">
        <v>10.086123924335331</v>
      </c>
      <c r="D7696">
        <f t="shared" si="2404"/>
        <v>0.30642399139749465</v>
      </c>
      <c r="E7696">
        <f t="shared" si="2402"/>
        <v>0.30713259487129102</v>
      </c>
      <c r="G7696">
        <f t="shared" si="2420"/>
        <v>0.30642399139749465</v>
      </c>
      <c r="H7696" s="2">
        <f t="shared" si="2421"/>
        <v>0.30713259487129102</v>
      </c>
      <c r="L7696" s="16">
        <f t="shared" si="2405"/>
        <v>0.30722819765685117</v>
      </c>
      <c r="M7696">
        <f t="shared" si="2406"/>
        <v>6.4674770758819062E-7</v>
      </c>
      <c r="P7696" s="19">
        <f t="shared" si="2407"/>
        <v>0.30713325025728228</v>
      </c>
      <c r="Q7696">
        <f t="shared" si="2408"/>
        <v>5.0304813018723535E-7</v>
      </c>
      <c r="T7696" s="19"/>
      <c r="V7696" s="19">
        <f t="shared" si="2409"/>
        <v>-6.9261302352354448E-3</v>
      </c>
      <c r="Y7696" s="19">
        <f t="shared" si="2410"/>
        <v>0.44666393691457146</v>
      </c>
      <c r="Z7696" s="14">
        <f t="shared" si="2411"/>
        <v>1.966724231863267E-2</v>
      </c>
      <c r="AB7696" s="17">
        <f t="shared" si="2412"/>
        <v>15.518265794209942</v>
      </c>
      <c r="AC7696">
        <f t="shared" si="2413"/>
        <v>29.508165294444836</v>
      </c>
      <c r="AI7696" s="19">
        <f t="shared" si="2414"/>
        <v>0.26762903524489956</v>
      </c>
      <c r="AJ7696">
        <f t="shared" si="2415"/>
        <v>1.505048622881776E-3</v>
      </c>
      <c r="AO7696" s="3">
        <f t="shared" si="2403"/>
        <v>0.26771823958419194</v>
      </c>
      <c r="AQ7696">
        <f t="shared" si="2416"/>
        <v>846.55000000013047</v>
      </c>
      <c r="AR7696">
        <f t="shared" si="2417"/>
        <v>10.086123924335331</v>
      </c>
      <c r="AS7696" s="5">
        <f t="shared" si="2418"/>
        <v>8.5481974834855965</v>
      </c>
      <c r="AT7696">
        <f t="shared" si="2419"/>
        <v>2.365217737464731</v>
      </c>
    </row>
    <row r="7697" spans="1:46" x14ac:dyDescent="0.25">
      <c r="A7697" s="1">
        <v>846.65000000013038</v>
      </c>
      <c r="B7697">
        <v>10.08807802060246</v>
      </c>
      <c r="D7697">
        <f t="shared" si="2404"/>
        <v>0.30646381775457776</v>
      </c>
      <c r="E7697">
        <f t="shared" si="2402"/>
        <v>0.30718278827219359</v>
      </c>
      <c r="G7697">
        <f t="shared" si="2420"/>
        <v>0.30646381775457776</v>
      </c>
      <c r="H7697" s="2">
        <f t="shared" si="2421"/>
        <v>0.30718278827219359</v>
      </c>
      <c r="L7697" s="16">
        <f t="shared" si="2405"/>
        <v>0.30727839982823113</v>
      </c>
      <c r="M7697">
        <f t="shared" si="2406"/>
        <v>6.6354395471742322E-7</v>
      </c>
      <c r="P7697" s="19">
        <f t="shared" si="2407"/>
        <v>0.30718344374004125</v>
      </c>
      <c r="Q7697">
        <f t="shared" si="2408"/>
        <v>5.1786155895429923E-7</v>
      </c>
      <c r="T7697" s="19"/>
      <c r="V7697" s="19">
        <f t="shared" si="2409"/>
        <v>-6.9196268275148265E-3</v>
      </c>
      <c r="Y7697" s="19">
        <f t="shared" si="2410"/>
        <v>0.44672042323186445</v>
      </c>
      <c r="Z7697" s="14">
        <f t="shared" si="2411"/>
        <v>1.9671915380011246E-2</v>
      </c>
      <c r="AB7697" s="17">
        <f t="shared" si="2412"/>
        <v>15.520464882133481</v>
      </c>
      <c r="AC7697">
        <f t="shared" si="2413"/>
        <v>29.510827013334865</v>
      </c>
      <c r="AI7697" s="19">
        <f t="shared" si="2414"/>
        <v>0.2676758688921812</v>
      </c>
      <c r="AJ7697">
        <f t="shared" si="2415"/>
        <v>1.5045049769518905E-3</v>
      </c>
      <c r="AO7697" s="3">
        <f t="shared" si="2403"/>
        <v>0.26776508326631809</v>
      </c>
      <c r="AQ7697">
        <f t="shared" si="2416"/>
        <v>846.65000000013038</v>
      </c>
      <c r="AR7697">
        <f t="shared" si="2417"/>
        <v>10.08807802060246</v>
      </c>
      <c r="AS7697" s="5">
        <f t="shared" si="2418"/>
        <v>8.5500207800481611</v>
      </c>
      <c r="AT7697">
        <f t="shared" si="2419"/>
        <v>2.3656200752215031</v>
      </c>
    </row>
    <row r="7698" spans="1:46" x14ac:dyDescent="0.25">
      <c r="A7698" s="1">
        <v>846.7500000001304</v>
      </c>
      <c r="B7698">
        <v>10.09003212444826</v>
      </c>
      <c r="D7698">
        <f t="shared" si="2404"/>
        <v>0.30650364411166087</v>
      </c>
      <c r="E7698">
        <f t="shared" si="2402"/>
        <v>0.30723298186776377</v>
      </c>
      <c r="G7698">
        <f t="shared" si="2420"/>
        <v>0.30650364411166087</v>
      </c>
      <c r="H7698" s="2">
        <f t="shared" si="2421"/>
        <v>0.30723298186776377</v>
      </c>
      <c r="L7698" s="16">
        <f t="shared" si="2405"/>
        <v>0.30732860219206515</v>
      </c>
      <c r="M7698">
        <f t="shared" si="2406"/>
        <v>6.8055583442431626E-7</v>
      </c>
      <c r="P7698" s="19">
        <f t="shared" si="2407"/>
        <v>0.30723363741745574</v>
      </c>
      <c r="Q7698">
        <f t="shared" si="2408"/>
        <v>5.3289022650532803E-7</v>
      </c>
      <c r="T7698" s="19"/>
      <c r="V7698" s="19">
        <f t="shared" si="2409"/>
        <v>-6.9131277594042554E-3</v>
      </c>
      <c r="Y7698" s="19">
        <f t="shared" si="2410"/>
        <v>0.44677690535452519</v>
      </c>
      <c r="Z7698" s="14">
        <f t="shared" si="2411"/>
        <v>1.9676587819708862E-2</v>
      </c>
      <c r="AB7698" s="17">
        <f t="shared" si="2412"/>
        <v>15.52266380675437</v>
      </c>
      <c r="AC7698">
        <f t="shared" si="2413"/>
        <v>29.513486995596107</v>
      </c>
      <c r="AI7698" s="19">
        <f t="shared" si="2414"/>
        <v>0.26772270369292595</v>
      </c>
      <c r="AJ7698">
        <f t="shared" si="2415"/>
        <v>1.5039613397614679E-3</v>
      </c>
      <c r="AO7698" s="3">
        <f t="shared" si="2403"/>
        <v>0.26781192810017185</v>
      </c>
      <c r="AQ7698">
        <f t="shared" si="2416"/>
        <v>846.7500000001304</v>
      </c>
      <c r="AR7698">
        <f t="shared" si="2417"/>
        <v>10.09003212444826</v>
      </c>
      <c r="AS7698" s="5">
        <f t="shared" si="2418"/>
        <v>8.5518441215165879</v>
      </c>
      <c r="AT7698">
        <f t="shared" si="2419"/>
        <v>2.366022332362927</v>
      </c>
    </row>
    <row r="7699" spans="1:46" x14ac:dyDescent="0.25">
      <c r="A7699" s="1">
        <v>846.85000000013042</v>
      </c>
      <c r="B7699">
        <v>10.091986235849591</v>
      </c>
      <c r="D7699">
        <f t="shared" si="2404"/>
        <v>0.30654347046874397</v>
      </c>
      <c r="E7699">
        <f t="shared" si="2402"/>
        <v>0.3072831756574072</v>
      </c>
      <c r="G7699">
        <f t="shared" si="2420"/>
        <v>0.30654347046874397</v>
      </c>
      <c r="H7699" s="2">
        <f t="shared" si="2421"/>
        <v>0.3072831756574072</v>
      </c>
      <c r="L7699" s="16">
        <f t="shared" si="2405"/>
        <v>0.30737880474775636</v>
      </c>
      <c r="M7699">
        <f t="shared" si="2406"/>
        <v>6.9778335769314887E-7</v>
      </c>
      <c r="P7699" s="19">
        <f t="shared" si="2407"/>
        <v>0.30728383128893139</v>
      </c>
      <c r="Q7699">
        <f t="shared" si="2408"/>
        <v>5.4813414406857957E-7</v>
      </c>
      <c r="T7699" s="19"/>
      <c r="V7699" s="19">
        <f t="shared" si="2409"/>
        <v>-6.9066330302050508E-3</v>
      </c>
      <c r="Y7699" s="19">
        <f t="shared" si="2410"/>
        <v>0.44683338328266081</v>
      </c>
      <c r="Z7699" s="14">
        <f t="shared" si="2411"/>
        <v>1.9681259637336388E-2</v>
      </c>
      <c r="AB7699" s="17">
        <f t="shared" si="2412"/>
        <v>15.524862568076784</v>
      </c>
      <c r="AC7699">
        <f t="shared" si="2413"/>
        <v>29.516145241274405</v>
      </c>
      <c r="AI7699" s="19">
        <f t="shared" si="2414"/>
        <v>0.26776953964659334</v>
      </c>
      <c r="AJ7699">
        <f t="shared" si="2415"/>
        <v>1.5034177114009231E-3</v>
      </c>
      <c r="AO7699" s="3">
        <f t="shared" si="2403"/>
        <v>0.26785877408519454</v>
      </c>
      <c r="AQ7699">
        <f t="shared" si="2416"/>
        <v>846.85000000013042</v>
      </c>
      <c r="AR7699">
        <f t="shared" si="2417"/>
        <v>10.091986235849591</v>
      </c>
      <c r="AS7699" s="5">
        <f t="shared" si="2418"/>
        <v>8.5536675078698359</v>
      </c>
      <c r="AT7699">
        <f t="shared" si="2419"/>
        <v>2.3664245088532514</v>
      </c>
    </row>
    <row r="7700" spans="1:46" x14ac:dyDescent="0.25">
      <c r="A7700" s="1">
        <v>846.95000000013044</v>
      </c>
      <c r="B7700">
        <v>10.09394035478334</v>
      </c>
      <c r="D7700">
        <f t="shared" si="2404"/>
        <v>0.30658329682582708</v>
      </c>
      <c r="E7700">
        <f t="shared" si="2402"/>
        <v>0.30733336964053021</v>
      </c>
      <c r="G7700">
        <f t="shared" si="2420"/>
        <v>0.30658329682582708</v>
      </c>
      <c r="H7700" s="2">
        <f t="shared" si="2421"/>
        <v>0.30733336964053021</v>
      </c>
      <c r="L7700" s="16">
        <f t="shared" si="2405"/>
        <v>0.30742900749470792</v>
      </c>
      <c r="M7700">
        <f t="shared" si="2406"/>
        <v>7.1522653545887635E-7</v>
      </c>
      <c r="P7700" s="19">
        <f t="shared" si="2407"/>
        <v>0.30733402535387455</v>
      </c>
      <c r="Q7700">
        <f t="shared" si="2408"/>
        <v>5.6359332282432538E-7</v>
      </c>
      <c r="T7700" s="19"/>
      <c r="V7700" s="19">
        <f t="shared" si="2409"/>
        <v>-6.9001426392156853E-3</v>
      </c>
      <c r="Y7700" s="19">
        <f t="shared" si="2410"/>
        <v>0.44688985701637918</v>
      </c>
      <c r="Z7700" s="14">
        <f t="shared" si="2411"/>
        <v>1.9685930832505021E-2</v>
      </c>
      <c r="AB7700" s="17">
        <f t="shared" si="2412"/>
        <v>15.527061166104922</v>
      </c>
      <c r="AC7700">
        <f t="shared" si="2413"/>
        <v>29.518801750415676</v>
      </c>
      <c r="AI7700" s="19">
        <f t="shared" si="2414"/>
        <v>0.26781637675262426</v>
      </c>
      <c r="AJ7700">
        <f t="shared" si="2415"/>
        <v>1.5028740919620955E-3</v>
      </c>
      <c r="AO7700" s="3">
        <f t="shared" si="2403"/>
        <v>0.2679056212207902</v>
      </c>
      <c r="AQ7700">
        <f t="shared" si="2416"/>
        <v>846.95000000013033</v>
      </c>
      <c r="AR7700">
        <f t="shared" si="2417"/>
        <v>10.09394035478334</v>
      </c>
      <c r="AS7700" s="5">
        <f t="shared" si="2418"/>
        <v>8.5554909390861393</v>
      </c>
      <c r="AT7700">
        <f t="shared" si="2419"/>
        <v>2.3668266046590594</v>
      </c>
    </row>
    <row r="7701" spans="1:46" x14ac:dyDescent="0.25">
      <c r="A7701" s="1">
        <v>847.05000000013047</v>
      </c>
      <c r="B7701">
        <v>10.095894481226379</v>
      </c>
      <c r="D7701">
        <f t="shared" si="2404"/>
        <v>0.30662312318291024</v>
      </c>
      <c r="E7701">
        <f t="shared" si="2402"/>
        <v>0.3073835638165387</v>
      </c>
      <c r="G7701">
        <f t="shared" si="2420"/>
        <v>0.30662312318291024</v>
      </c>
      <c r="H7701" s="2">
        <f t="shared" si="2421"/>
        <v>0.3073835638165387</v>
      </c>
      <c r="L7701" s="16">
        <f t="shared" si="2405"/>
        <v>0.30747921043232296</v>
      </c>
      <c r="M7701">
        <f t="shared" si="2406"/>
        <v>7.3288537860703337E-7</v>
      </c>
      <c r="P7701" s="19">
        <f t="shared" si="2407"/>
        <v>0.30738421961169121</v>
      </c>
      <c r="Q7701">
        <f t="shared" si="2408"/>
        <v>5.7926777390314898E-7</v>
      </c>
      <c r="T7701" s="19"/>
      <c r="V7701" s="19">
        <f t="shared" si="2409"/>
        <v>-6.8936565857319479E-3</v>
      </c>
      <c r="Y7701" s="19">
        <f t="shared" si="2410"/>
        <v>0.44694632655579153</v>
      </c>
      <c r="Z7701" s="14">
        <f t="shared" si="2411"/>
        <v>1.9690601404827004E-2</v>
      </c>
      <c r="AB7701" s="17">
        <f t="shared" si="2412"/>
        <v>15.529259600843112</v>
      </c>
      <c r="AC7701">
        <f t="shared" si="2413"/>
        <v>29.521456523067751</v>
      </c>
      <c r="AI7701" s="19">
        <f t="shared" si="2414"/>
        <v>0.2678632150104423</v>
      </c>
      <c r="AJ7701">
        <f t="shared" si="2415"/>
        <v>1.5023304815381469E-3</v>
      </c>
      <c r="AO7701" s="3">
        <f t="shared" si="2403"/>
        <v>0.26795246950643703</v>
      </c>
      <c r="AQ7701">
        <f t="shared" si="2416"/>
        <v>847.05000000013047</v>
      </c>
      <c r="AR7701">
        <f t="shared" si="2417"/>
        <v>10.095894481226379</v>
      </c>
      <c r="AS7701" s="5">
        <f t="shared" si="2418"/>
        <v>8.5573144151430558</v>
      </c>
      <c r="AT7701">
        <f t="shared" si="2419"/>
        <v>2.3672286197489636</v>
      </c>
    </row>
    <row r="7702" spans="1:46" x14ac:dyDescent="0.25">
      <c r="A7702" s="1">
        <v>847.15000000013049</v>
      </c>
      <c r="B7702">
        <v>10.09784861515559</v>
      </c>
      <c r="D7702">
        <f t="shared" si="2404"/>
        <v>0.30666294953999335</v>
      </c>
      <c r="E7702">
        <f t="shared" si="2402"/>
        <v>0.30743375818483881</v>
      </c>
      <c r="G7702">
        <f t="shared" si="2420"/>
        <v>0.30666294953999335</v>
      </c>
      <c r="H7702" s="2">
        <f t="shared" si="2421"/>
        <v>0.30743375818483881</v>
      </c>
      <c r="L7702" s="16">
        <f t="shared" si="2405"/>
        <v>0.30752941356001884</v>
      </c>
      <c r="M7702">
        <f t="shared" si="2406"/>
        <v>7.5075989799873706E-7</v>
      </c>
      <c r="P7702" s="19">
        <f t="shared" si="2407"/>
        <v>0.30743441406178734</v>
      </c>
      <c r="Q7702">
        <f t="shared" si="2408"/>
        <v>5.9515750838683947E-7</v>
      </c>
      <c r="T7702" s="19"/>
      <c r="V7702" s="19">
        <f t="shared" si="2409"/>
        <v>-6.8871748690468573E-3</v>
      </c>
      <c r="Y7702" s="19">
        <f t="shared" si="2410"/>
        <v>0.44700279190101233</v>
      </c>
      <c r="Z7702" s="14">
        <f t="shared" si="2411"/>
        <v>1.9695271353915658E-2</v>
      </c>
      <c r="AB7702" s="17">
        <f t="shared" si="2412"/>
        <v>15.531457872295814</v>
      </c>
      <c r="AC7702">
        <f t="shared" si="2413"/>
        <v>29.524109559279943</v>
      </c>
      <c r="AI7702" s="19">
        <f t="shared" si="2414"/>
        <v>0.26791005441948834</v>
      </c>
      <c r="AJ7702">
        <f t="shared" si="2415"/>
        <v>1.5017868802208606E-3</v>
      </c>
      <c r="AO7702" s="3">
        <f t="shared" si="2403"/>
        <v>0.26799931894155793</v>
      </c>
      <c r="AQ7702">
        <f t="shared" si="2416"/>
        <v>847.15000000013049</v>
      </c>
      <c r="AR7702">
        <f t="shared" si="2417"/>
        <v>10.09784861515559</v>
      </c>
      <c r="AS7702" s="5">
        <f t="shared" si="2418"/>
        <v>8.5591379360188196</v>
      </c>
      <c r="AT7702">
        <f t="shared" si="2419"/>
        <v>2.3676305540895397</v>
      </c>
    </row>
    <row r="7703" spans="1:46" x14ac:dyDescent="0.25">
      <c r="A7703" s="1">
        <v>847.25000000013051</v>
      </c>
      <c r="B7703">
        <v>10.099802756547881</v>
      </c>
      <c r="D7703">
        <f t="shared" si="2404"/>
        <v>0.30670277589707645</v>
      </c>
      <c r="E7703">
        <f t="shared" si="2402"/>
        <v>0.30748395274483747</v>
      </c>
      <c r="G7703">
        <f t="shared" si="2420"/>
        <v>0.30670277589707645</v>
      </c>
      <c r="H7703" s="2">
        <f t="shared" si="2421"/>
        <v>0.30748395274483747</v>
      </c>
      <c r="L7703" s="16">
        <f t="shared" si="2405"/>
        <v>0.3075796168771916</v>
      </c>
      <c r="M7703">
        <f t="shared" si="2406"/>
        <v>7.6885010440928909E-7</v>
      </c>
      <c r="P7703" s="19">
        <f t="shared" si="2407"/>
        <v>0.30748460870356992</v>
      </c>
      <c r="Q7703">
        <f t="shared" si="2408"/>
        <v>6.1126253730944859E-7</v>
      </c>
      <c r="T7703" s="19"/>
      <c r="V7703" s="19">
        <f t="shared" si="2409"/>
        <v>-6.8806974884505975E-3</v>
      </c>
      <c r="Y7703" s="19">
        <f t="shared" si="2410"/>
        <v>0.44705925305216032</v>
      </c>
      <c r="Z7703" s="14">
        <f t="shared" si="2411"/>
        <v>1.9699940679385582E-2</v>
      </c>
      <c r="AB7703" s="17">
        <f t="shared" si="2412"/>
        <v>15.533655980467646</v>
      </c>
      <c r="AC7703">
        <f t="shared" si="2413"/>
        <v>29.526760859103227</v>
      </c>
      <c r="AI7703" s="19">
        <f t="shared" si="2414"/>
        <v>0.26795689497922193</v>
      </c>
      <c r="AJ7703">
        <f t="shared" si="2415"/>
        <v>1.5012432881005633E-3</v>
      </c>
      <c r="AO7703" s="3">
        <f t="shared" si="2403"/>
        <v>0.26804616952559401</v>
      </c>
      <c r="AQ7703">
        <f t="shared" si="2416"/>
        <v>847.25000000013051</v>
      </c>
      <c r="AR7703">
        <f t="shared" si="2417"/>
        <v>10.099802756547881</v>
      </c>
      <c r="AS7703" s="5">
        <f t="shared" si="2418"/>
        <v>8.5609615016923879</v>
      </c>
      <c r="AT7703">
        <f t="shared" si="2419"/>
        <v>2.3680324076452277</v>
      </c>
    </row>
    <row r="7704" spans="1:46" x14ac:dyDescent="0.25">
      <c r="A7704" s="1">
        <v>847.35000000013054</v>
      </c>
      <c r="B7704">
        <v>10.101756905380119</v>
      </c>
      <c r="D7704">
        <f t="shared" si="2404"/>
        <v>0.30674260225415956</v>
      </c>
      <c r="E7704">
        <f t="shared" si="2402"/>
        <v>0.30753414749594049</v>
      </c>
      <c r="G7704">
        <f t="shared" si="2420"/>
        <v>0.30674260225415956</v>
      </c>
      <c r="H7704" s="2">
        <f t="shared" si="2421"/>
        <v>0.30753414749594049</v>
      </c>
      <c r="L7704" s="16">
        <f t="shared" si="2405"/>
        <v>0.30762982038324793</v>
      </c>
      <c r="M7704">
        <f t="shared" si="2406"/>
        <v>7.8715600858307476E-7</v>
      </c>
      <c r="P7704" s="19">
        <f t="shared" si="2407"/>
        <v>0.30753480353644486</v>
      </c>
      <c r="Q7704">
        <f t="shared" si="2408"/>
        <v>6.2758287165447139E-7</v>
      </c>
      <c r="T7704" s="19"/>
      <c r="V7704" s="19">
        <f t="shared" si="2409"/>
        <v>-6.8742244432307585E-3</v>
      </c>
      <c r="Y7704" s="19">
        <f t="shared" si="2410"/>
        <v>0.44711571000935407</v>
      </c>
      <c r="Z7704" s="14">
        <f t="shared" si="2411"/>
        <v>1.9704609380851449E-2</v>
      </c>
      <c r="AB7704" s="17">
        <f t="shared" si="2412"/>
        <v>15.535853925363231</v>
      </c>
      <c r="AC7704">
        <f t="shared" si="2413"/>
        <v>29.529410422589333</v>
      </c>
      <c r="AI7704" s="19">
        <f t="shared" si="2414"/>
        <v>0.26800373668906596</v>
      </c>
      <c r="AJ7704">
        <f t="shared" si="2415"/>
        <v>1.5006997052703943E-3</v>
      </c>
      <c r="AO7704" s="3">
        <f t="shared" si="2403"/>
        <v>0.26809302125798684</v>
      </c>
      <c r="AQ7704">
        <f t="shared" si="2416"/>
        <v>847.35000000013054</v>
      </c>
      <c r="AR7704">
        <f t="shared" si="2417"/>
        <v>10.101756905380119</v>
      </c>
      <c r="AS7704" s="5">
        <f t="shared" si="2418"/>
        <v>8.5627851121412952</v>
      </c>
      <c r="AT7704">
        <f t="shared" si="2419"/>
        <v>2.368434180384722</v>
      </c>
    </row>
    <row r="7705" spans="1:46" x14ac:dyDescent="0.25">
      <c r="A7705" s="1">
        <v>847.45000000013056</v>
      </c>
      <c r="B7705">
        <v>10.10371106162923</v>
      </c>
      <c r="D7705">
        <f t="shared" si="2404"/>
        <v>0.30678242861124272</v>
      </c>
      <c r="E7705">
        <f t="shared" si="2402"/>
        <v>0.30758434243755511</v>
      </c>
      <c r="G7705">
        <f t="shared" si="2420"/>
        <v>0.30678242861124272</v>
      </c>
      <c r="H7705" s="2">
        <f t="shared" si="2421"/>
        <v>0.30758434243755511</v>
      </c>
      <c r="L7705" s="16">
        <f t="shared" si="2405"/>
        <v>0.30768002407759809</v>
      </c>
      <c r="M7705">
        <f t="shared" si="2406"/>
        <v>8.0567762122171775E-7</v>
      </c>
      <c r="P7705" s="19">
        <f t="shared" si="2407"/>
        <v>0.30758499855981919</v>
      </c>
      <c r="Q7705">
        <f t="shared" si="2408"/>
        <v>6.4411852235803824E-7</v>
      </c>
      <c r="T7705" s="19"/>
      <c r="V7705" s="19">
        <f t="shared" si="2409"/>
        <v>-6.8677557326720148E-3</v>
      </c>
      <c r="Y7705" s="19">
        <f t="shared" si="2410"/>
        <v>0.44717216277271693</v>
      </c>
      <c r="Z7705" s="14">
        <f t="shared" si="2411"/>
        <v>1.97092774579294E-2</v>
      </c>
      <c r="AB7705" s="17">
        <f t="shared" si="2412"/>
        <v>15.538051706987364</v>
      </c>
      <c r="AC7705">
        <f t="shared" si="2413"/>
        <v>29.532058249791458</v>
      </c>
      <c r="AI7705" s="19">
        <f t="shared" si="2414"/>
        <v>0.26805057954844336</v>
      </c>
      <c r="AJ7705">
        <f t="shared" si="2415"/>
        <v>1.5001561318234717E-3</v>
      </c>
      <c r="AO7705" s="3">
        <f t="shared" si="2403"/>
        <v>0.26813987413815932</v>
      </c>
      <c r="AQ7705">
        <f t="shared" si="2416"/>
        <v>847.45000000013067</v>
      </c>
      <c r="AR7705">
        <f t="shared" si="2417"/>
        <v>10.10371106162923</v>
      </c>
      <c r="AS7705" s="5">
        <f t="shared" si="2418"/>
        <v>8.564608767343076</v>
      </c>
      <c r="AT7705">
        <f t="shared" si="2419"/>
        <v>2.3688358722769038</v>
      </c>
    </row>
    <row r="7706" spans="1:46" x14ac:dyDescent="0.25">
      <c r="A7706" s="1">
        <v>847.55000000013058</v>
      </c>
      <c r="B7706">
        <v>10.10566522527211</v>
      </c>
      <c r="D7706">
        <f t="shared" si="2404"/>
        <v>0.30682225496832582</v>
      </c>
      <c r="E7706">
        <f t="shared" si="2402"/>
        <v>0.30763453756908793</v>
      </c>
      <c r="G7706">
        <f t="shared" si="2420"/>
        <v>0.30682225496832582</v>
      </c>
      <c r="H7706" s="2">
        <f t="shared" si="2421"/>
        <v>0.30763453756908793</v>
      </c>
      <c r="L7706" s="16">
        <f t="shared" si="2405"/>
        <v>0.30773022795964522</v>
      </c>
      <c r="M7706">
        <f t="shared" si="2406"/>
        <v>8.2441495296548937E-7</v>
      </c>
      <c r="P7706" s="19">
        <f t="shared" si="2407"/>
        <v>0.30763519377309978</v>
      </c>
      <c r="Q7706">
        <f t="shared" si="2408"/>
        <v>6.6086950030730652E-7</v>
      </c>
      <c r="T7706" s="19"/>
      <c r="V7706" s="19">
        <f t="shared" si="2409"/>
        <v>-6.8612913560564034E-3</v>
      </c>
      <c r="Y7706" s="19">
        <f t="shared" si="2410"/>
        <v>0.44722861134237596</v>
      </c>
      <c r="Z7706" s="14">
        <f t="shared" si="2411"/>
        <v>1.9713944910236769E-2</v>
      </c>
      <c r="AB7706" s="17">
        <f t="shared" si="2412"/>
        <v>15.540249325344998</v>
      </c>
      <c r="AC7706">
        <f t="shared" si="2413"/>
        <v>29.534704340765039</v>
      </c>
      <c r="AI7706" s="19">
        <f t="shared" si="2414"/>
        <v>0.26809742355683208</v>
      </c>
      <c r="AJ7706">
        <f t="shared" si="2415"/>
        <v>1.4996125678486125E-3</v>
      </c>
      <c r="AO7706" s="3">
        <f t="shared" si="2403"/>
        <v>0.2681867281655701</v>
      </c>
      <c r="AQ7706">
        <f t="shared" si="2416"/>
        <v>847.55000000013058</v>
      </c>
      <c r="AR7706">
        <f t="shared" si="2417"/>
        <v>10.10566522527211</v>
      </c>
      <c r="AS7706" s="5">
        <f t="shared" si="2418"/>
        <v>8.566432467277405</v>
      </c>
      <c r="AT7706">
        <f t="shared" si="2419"/>
        <v>2.3692374832839871</v>
      </c>
    </row>
    <row r="7707" spans="1:46" x14ac:dyDescent="0.25">
      <c r="A7707" s="1">
        <v>847.6500000001306</v>
      </c>
      <c r="B7707">
        <v>10.10761939628566</v>
      </c>
      <c r="D7707">
        <f t="shared" si="2404"/>
        <v>0.30686208132540893</v>
      </c>
      <c r="E7707">
        <f t="shared" si="2402"/>
        <v>0.30768473288994558</v>
      </c>
      <c r="G7707">
        <f t="shared" si="2420"/>
        <v>0.30686208132540893</v>
      </c>
      <c r="H7707" s="2">
        <f t="shared" si="2421"/>
        <v>0.30768473288994558</v>
      </c>
      <c r="L7707" s="16">
        <f t="shared" si="2405"/>
        <v>0.30778043202880312</v>
      </c>
      <c r="M7707">
        <f t="shared" si="2406"/>
        <v>8.4336801442460074E-7</v>
      </c>
      <c r="P7707" s="19">
        <f t="shared" si="2407"/>
        <v>0.3076853891756931</v>
      </c>
      <c r="Q7707">
        <f t="shared" si="2408"/>
        <v>6.7783581633954417E-7</v>
      </c>
      <c r="T7707" s="19"/>
      <c r="V7707" s="19">
        <f t="shared" si="2409"/>
        <v>-6.8548313126632282E-3</v>
      </c>
      <c r="Y7707" s="19">
        <f t="shared" si="2410"/>
        <v>0.44728505571845922</v>
      </c>
      <c r="Z7707" s="14">
        <f t="shared" si="2411"/>
        <v>1.971861173739126E-2</v>
      </c>
      <c r="AB7707" s="17">
        <f t="shared" si="2412"/>
        <v>15.542446780441111</v>
      </c>
      <c r="AC7707">
        <f t="shared" si="2413"/>
        <v>29.537348695565981</v>
      </c>
      <c r="AI7707" s="19">
        <f t="shared" si="2414"/>
        <v>0.26814426871363684</v>
      </c>
      <c r="AJ7707">
        <f t="shared" si="2415"/>
        <v>1.4990690134402984E-3</v>
      </c>
      <c r="AO7707" s="3">
        <f t="shared" si="2403"/>
        <v>0.26823358333966207</v>
      </c>
      <c r="AQ7707">
        <f t="shared" si="2416"/>
        <v>847.6500000001306</v>
      </c>
      <c r="AR7707">
        <f t="shared" si="2417"/>
        <v>10.10761939628566</v>
      </c>
      <c r="AS7707" s="5">
        <f t="shared" si="2418"/>
        <v>8.5682562119211063</v>
      </c>
      <c r="AT7707">
        <f t="shared" si="2419"/>
        <v>2.3696390133769789</v>
      </c>
    </row>
    <row r="7708" spans="1:46" x14ac:dyDescent="0.25">
      <c r="A7708" s="1">
        <v>847.75000000013063</v>
      </c>
      <c r="B7708">
        <v>10.10957357464682</v>
      </c>
      <c r="D7708">
        <f t="shared" si="2404"/>
        <v>0.30690190768249204</v>
      </c>
      <c r="E7708">
        <f t="shared" si="2402"/>
        <v>0.30773492839953576</v>
      </c>
      <c r="G7708">
        <f t="shared" si="2420"/>
        <v>0.30690190768249204</v>
      </c>
      <c r="H7708" s="2">
        <f t="shared" si="2421"/>
        <v>0.30773492839953576</v>
      </c>
      <c r="L7708" s="16">
        <f t="shared" si="2405"/>
        <v>0.30783063628447138</v>
      </c>
      <c r="M7708">
        <f t="shared" si="2406"/>
        <v>8.6253681613450866E-7</v>
      </c>
      <c r="P7708" s="19">
        <f t="shared" si="2407"/>
        <v>0.3077355847670068</v>
      </c>
      <c r="Q7708">
        <f t="shared" si="2408"/>
        <v>6.9501748124503224E-7</v>
      </c>
      <c r="T7708" s="19"/>
      <c r="V7708" s="19">
        <f t="shared" si="2409"/>
        <v>-6.8483756017689319E-3</v>
      </c>
      <c r="Y7708" s="19">
        <f t="shared" si="2410"/>
        <v>0.4473414959010989</v>
      </c>
      <c r="Z7708" s="14">
        <f t="shared" si="2411"/>
        <v>1.9723277939011859E-2</v>
      </c>
      <c r="AB7708" s="17">
        <f t="shared" si="2412"/>
        <v>15.544644072280857</v>
      </c>
      <c r="AC7708">
        <f t="shared" si="2413"/>
        <v>29.539991314251896</v>
      </c>
      <c r="AI7708" s="19">
        <f t="shared" si="2414"/>
        <v>0.26819111501831694</v>
      </c>
      <c r="AJ7708">
        <f t="shared" si="2415"/>
        <v>1.4985254686887526E-3</v>
      </c>
      <c r="AO7708" s="3">
        <f t="shared" si="2403"/>
        <v>0.26828043965985682</v>
      </c>
      <c r="AQ7708">
        <f t="shared" si="2416"/>
        <v>847.75000000013063</v>
      </c>
      <c r="AR7708">
        <f t="shared" si="2417"/>
        <v>10.10957357464682</v>
      </c>
      <c r="AS7708" s="5">
        <f t="shared" si="2418"/>
        <v>8.5700800012531317</v>
      </c>
      <c r="AT7708">
        <f t="shared" si="2419"/>
        <v>2.3700404625204676</v>
      </c>
    </row>
    <row r="7709" spans="1:46" x14ac:dyDescent="0.25">
      <c r="A7709" s="1">
        <v>847.85000000013065</v>
      </c>
      <c r="B7709">
        <v>10.111527760332489</v>
      </c>
      <c r="D7709">
        <f t="shared" si="2404"/>
        <v>0.30694173403957514</v>
      </c>
      <c r="E7709">
        <f t="shared" si="2402"/>
        <v>0.30778512409726511</v>
      </c>
      <c r="G7709">
        <f t="shared" si="2420"/>
        <v>0.30694173403957514</v>
      </c>
      <c r="H7709" s="2">
        <f t="shared" si="2421"/>
        <v>0.30778512409726511</v>
      </c>
      <c r="L7709" s="16">
        <f t="shared" si="2405"/>
        <v>0.30788084072606026</v>
      </c>
      <c r="M7709">
        <f t="shared" si="2406"/>
        <v>8.8192136860104991E-7</v>
      </c>
      <c r="P7709" s="19">
        <f t="shared" si="2407"/>
        <v>0.30778578054644751</v>
      </c>
      <c r="Q7709">
        <f t="shared" si="2408"/>
        <v>7.1241450576344058E-7</v>
      </c>
      <c r="T7709" s="19"/>
      <c r="V7709" s="19">
        <f t="shared" si="2409"/>
        <v>-6.8419242226473902E-3</v>
      </c>
      <c r="Y7709" s="19">
        <f t="shared" si="2410"/>
        <v>0.44739793189042948</v>
      </c>
      <c r="Z7709" s="14">
        <f t="shared" si="2411"/>
        <v>1.9727943514718339E-2</v>
      </c>
      <c r="AB7709" s="17">
        <f t="shared" si="2412"/>
        <v>15.546841200869466</v>
      </c>
      <c r="AC7709">
        <f t="shared" si="2413"/>
        <v>29.542632196881904</v>
      </c>
      <c r="AI7709" s="19">
        <f t="shared" si="2414"/>
        <v>0.26823796247031439</v>
      </c>
      <c r="AJ7709">
        <f t="shared" si="2415"/>
        <v>1.4979819336855165E-3</v>
      </c>
      <c r="AO7709" s="3">
        <f t="shared" si="2403"/>
        <v>0.26832729712561454</v>
      </c>
      <c r="AQ7709">
        <f t="shared" si="2416"/>
        <v>847.85000000013054</v>
      </c>
      <c r="AR7709">
        <f t="shared" si="2417"/>
        <v>10.111527760332489</v>
      </c>
      <c r="AS7709" s="5">
        <f t="shared" si="2418"/>
        <v>8.5719038352517565</v>
      </c>
      <c r="AT7709">
        <f t="shared" si="2419"/>
        <v>2.3704418306810013</v>
      </c>
    </row>
    <row r="7710" spans="1:46" x14ac:dyDescent="0.25">
      <c r="A7710" s="1">
        <v>847.95000000013067</v>
      </c>
      <c r="B7710">
        <v>10.11348195331961</v>
      </c>
      <c r="D7710">
        <f t="shared" si="2404"/>
        <v>0.3069815603966583</v>
      </c>
      <c r="E7710">
        <f t="shared" si="2402"/>
        <v>0.30783531998254138</v>
      </c>
      <c r="G7710">
        <f t="shared" si="2420"/>
        <v>0.3069815603966583</v>
      </c>
      <c r="H7710" s="2">
        <f t="shared" si="2421"/>
        <v>0.30783531998254138</v>
      </c>
      <c r="L7710" s="16">
        <f t="shared" si="2405"/>
        <v>0.30793104535297289</v>
      </c>
      <c r="M7710">
        <f t="shared" si="2406"/>
        <v>9.0152168226770662E-7</v>
      </c>
      <c r="P7710" s="19">
        <f t="shared" si="2407"/>
        <v>0.3078359765134232</v>
      </c>
      <c r="Q7710">
        <f t="shared" si="2408"/>
        <v>7.3002690058761128E-7</v>
      </c>
      <c r="T7710" s="19"/>
      <c r="V7710" s="19">
        <f t="shared" si="2409"/>
        <v>-6.8354771745696057E-3</v>
      </c>
      <c r="Y7710" s="19">
        <f t="shared" si="2410"/>
        <v>0.44745436368658859</v>
      </c>
      <c r="Z7710" s="14">
        <f t="shared" si="2411"/>
        <v>1.9732608464131447E-2</v>
      </c>
      <c r="AB7710" s="17">
        <f t="shared" si="2412"/>
        <v>15.549038166212302</v>
      </c>
      <c r="AC7710">
        <f t="shared" si="2413"/>
        <v>29.545271343516344</v>
      </c>
      <c r="AI7710" s="19">
        <f t="shared" si="2414"/>
        <v>0.26828481106906965</v>
      </c>
      <c r="AJ7710">
        <f t="shared" si="2415"/>
        <v>1.4974384085222328E-3</v>
      </c>
      <c r="AO7710" s="3">
        <f t="shared" si="2403"/>
        <v>0.26837415573633927</v>
      </c>
      <c r="AQ7710">
        <f t="shared" si="2416"/>
        <v>847.95000000013067</v>
      </c>
      <c r="AR7710">
        <f t="shared" si="2417"/>
        <v>10.11348195331961</v>
      </c>
      <c r="AS7710" s="5">
        <f t="shared" si="2418"/>
        <v>8.5737277138951971</v>
      </c>
      <c r="AT7710">
        <f t="shared" si="2419"/>
        <v>2.3708431178254528</v>
      </c>
    </row>
    <row r="7711" spans="1:46" x14ac:dyDescent="0.25">
      <c r="A7711" s="1">
        <v>848.05000000013069</v>
      </c>
      <c r="B7711">
        <v>10.11543615358511</v>
      </c>
      <c r="D7711">
        <f t="shared" si="2404"/>
        <v>0.30702138675374141</v>
      </c>
      <c r="E7711">
        <f t="shared" si="2402"/>
        <v>0.30788551605477188</v>
      </c>
      <c r="G7711">
        <f t="shared" si="2420"/>
        <v>0.30702138675374141</v>
      </c>
      <c r="H7711" s="2">
        <f t="shared" si="2421"/>
        <v>0.30788551605477188</v>
      </c>
      <c r="L7711" s="16">
        <f t="shared" si="2405"/>
        <v>0.30798125016462663</v>
      </c>
      <c r="M7711">
        <f t="shared" si="2406"/>
        <v>9.213377675562086E-7</v>
      </c>
      <c r="P7711" s="19">
        <f t="shared" si="2407"/>
        <v>0.30788617266734092</v>
      </c>
      <c r="Q7711">
        <f t="shared" si="2408"/>
        <v>7.4785467636013637E-7</v>
      </c>
      <c r="T7711" s="19"/>
      <c r="V7711" s="19">
        <f t="shared" si="2409"/>
        <v>-6.829034456803937E-3</v>
      </c>
      <c r="Y7711" s="19">
        <f t="shared" si="2410"/>
        <v>0.44751079128971649</v>
      </c>
      <c r="Z7711" s="14">
        <f t="shared" si="2411"/>
        <v>1.9737272786872855E-2</v>
      </c>
      <c r="AB7711" s="17">
        <f t="shared" si="2412"/>
        <v>15.551234968314819</v>
      </c>
      <c r="AC7711">
        <f t="shared" si="2413"/>
        <v>29.547908754216916</v>
      </c>
      <c r="AI7711" s="19">
        <f t="shared" si="2414"/>
        <v>0.2683316608139874</v>
      </c>
      <c r="AJ7711">
        <f t="shared" si="2415"/>
        <v>1.4968948932932739E-3</v>
      </c>
      <c r="AO7711" s="3">
        <f t="shared" si="2403"/>
        <v>0.2684210154915101</v>
      </c>
      <c r="AQ7711">
        <f t="shared" si="2416"/>
        <v>848.05000000013069</v>
      </c>
      <c r="AR7711">
        <f t="shared" si="2417"/>
        <v>10.11543615358511</v>
      </c>
      <c r="AS7711" s="5">
        <f t="shared" si="2418"/>
        <v>8.5755516371602791</v>
      </c>
      <c r="AT7711">
        <f t="shared" si="2419"/>
        <v>2.3712443239249348</v>
      </c>
    </row>
    <row r="7712" spans="1:46" x14ac:dyDescent="0.25">
      <c r="A7712" s="1">
        <v>848.15000000013072</v>
      </c>
      <c r="B7712">
        <v>10.117390361105929</v>
      </c>
      <c r="D7712">
        <f t="shared" si="2404"/>
        <v>0.30706121311082452</v>
      </c>
      <c r="E7712">
        <f t="shared" si="2402"/>
        <v>0.30793571231336431</v>
      </c>
      <c r="G7712">
        <f t="shared" si="2420"/>
        <v>0.30706121311082452</v>
      </c>
      <c r="H7712" s="2">
        <f t="shared" si="2421"/>
        <v>0.30793571231336431</v>
      </c>
      <c r="L7712" s="16">
        <f t="shared" si="2405"/>
        <v>0.30803145516041397</v>
      </c>
      <c r="M7712">
        <f t="shared" si="2406"/>
        <v>9.4136963479154399E-7</v>
      </c>
      <c r="P7712" s="19">
        <f t="shared" si="2407"/>
        <v>0.3079363690076084</v>
      </c>
      <c r="Q7712">
        <f t="shared" si="2408"/>
        <v>7.658978436756072E-7</v>
      </c>
      <c r="T7712" s="19"/>
      <c r="V7712" s="19">
        <f t="shared" si="2409"/>
        <v>-6.8225960686159881E-3</v>
      </c>
      <c r="Y7712" s="19">
        <f t="shared" si="2410"/>
        <v>0.44756721469995708</v>
      </c>
      <c r="Z7712" s="14">
        <f t="shared" si="2411"/>
        <v>1.9741936482565323E-2</v>
      </c>
      <c r="AB7712" s="17">
        <f t="shared" si="2412"/>
        <v>15.55343160718262</v>
      </c>
      <c r="AC7712">
        <f t="shared" si="2413"/>
        <v>29.550544429047022</v>
      </c>
      <c r="AI7712" s="19">
        <f t="shared" si="2414"/>
        <v>0.26837851170456428</v>
      </c>
      <c r="AJ7712">
        <f t="shared" si="2415"/>
        <v>1.4963513880858874E-3</v>
      </c>
      <c r="AO7712" s="3">
        <f t="shared" si="2403"/>
        <v>0.26846787639052994</v>
      </c>
      <c r="AQ7712">
        <f t="shared" si="2416"/>
        <v>848.15000000013072</v>
      </c>
      <c r="AR7712">
        <f t="shared" si="2417"/>
        <v>10.117390361105929</v>
      </c>
      <c r="AS7712" s="5">
        <f t="shared" si="2418"/>
        <v>8.5773756050274024</v>
      </c>
      <c r="AT7712">
        <f t="shared" si="2419"/>
        <v>2.3716454489396055</v>
      </c>
    </row>
    <row r="7713" spans="1:46" x14ac:dyDescent="0.25">
      <c r="A7713" s="1">
        <v>848.25000000013074</v>
      </c>
      <c r="B7713">
        <v>10.119344575858999</v>
      </c>
      <c r="D7713">
        <f t="shared" si="2404"/>
        <v>0.30710103946790762</v>
      </c>
      <c r="E7713">
        <f t="shared" si="2402"/>
        <v>0.30798590875772613</v>
      </c>
      <c r="G7713">
        <f t="shared" si="2420"/>
        <v>0.30710103946790762</v>
      </c>
      <c r="H7713" s="2">
        <f t="shared" si="2421"/>
        <v>0.30798590875772613</v>
      </c>
      <c r="L7713" s="16">
        <f t="shared" si="2405"/>
        <v>0.30808166033975581</v>
      </c>
      <c r="M7713">
        <f t="shared" si="2406"/>
        <v>9.6161729430430896E-7</v>
      </c>
      <c r="P7713" s="19">
        <f t="shared" si="2407"/>
        <v>0.30798656553363329</v>
      </c>
      <c r="Q7713">
        <f t="shared" si="2408"/>
        <v>7.8415641307958808E-7</v>
      </c>
      <c r="T7713" s="19"/>
      <c r="V7713" s="19">
        <f t="shared" si="2409"/>
        <v>-6.8161620092686784E-3</v>
      </c>
      <c r="Y7713" s="19">
        <f t="shared" si="2410"/>
        <v>0.44762363391745619</v>
      </c>
      <c r="Z7713" s="14">
        <f t="shared" si="2411"/>
        <v>1.9746599550832297E-2</v>
      </c>
      <c r="AB7713" s="17">
        <f t="shared" si="2412"/>
        <v>15.555628082821389</v>
      </c>
      <c r="AC7713">
        <f t="shared" si="2413"/>
        <v>29.5531783680713</v>
      </c>
      <c r="AI7713" s="19">
        <f t="shared" si="2414"/>
        <v>0.26842536374018588</v>
      </c>
      <c r="AJ7713">
        <f t="shared" si="2415"/>
        <v>1.4958078929958843E-3</v>
      </c>
      <c r="AO7713" s="3">
        <f t="shared" si="2403"/>
        <v>0.26851473843287832</v>
      </c>
      <c r="AQ7713">
        <f t="shared" si="2416"/>
        <v>848.25000000013074</v>
      </c>
      <c r="AR7713">
        <f t="shared" si="2417"/>
        <v>10.119344575858999</v>
      </c>
      <c r="AS7713" s="5">
        <f t="shared" si="2418"/>
        <v>8.5791996174726499</v>
      </c>
      <c r="AT7713">
        <f t="shared" si="2419"/>
        <v>2.3720464928428906</v>
      </c>
    </row>
    <row r="7714" spans="1:46" x14ac:dyDescent="0.25">
      <c r="A7714" s="1">
        <v>848.35000000013076</v>
      </c>
      <c r="B7714">
        <v>10.121298797821281</v>
      </c>
      <c r="D7714">
        <f t="shared" si="2404"/>
        <v>0.30714086582499078</v>
      </c>
      <c r="E7714">
        <f t="shared" si="2402"/>
        <v>0.3080361053872655</v>
      </c>
      <c r="G7714">
        <f t="shared" si="2420"/>
        <v>0.30714086582499078</v>
      </c>
      <c r="H7714" s="2">
        <f t="shared" si="2421"/>
        <v>0.3080361053872655</v>
      </c>
      <c r="L7714" s="16">
        <f t="shared" si="2405"/>
        <v>0.30813186570205886</v>
      </c>
      <c r="M7714">
        <f t="shared" si="2406"/>
        <v>9.8208075634894428E-7</v>
      </c>
      <c r="P7714" s="19">
        <f t="shared" si="2407"/>
        <v>0.30803676224482357</v>
      </c>
      <c r="Q7714">
        <f t="shared" si="2408"/>
        <v>8.0263039506920491E-7</v>
      </c>
      <c r="T7714" s="19"/>
      <c r="V7714" s="19">
        <f t="shared" si="2409"/>
        <v>-6.8097322780221467E-3</v>
      </c>
      <c r="Y7714" s="19">
        <f t="shared" si="2410"/>
        <v>0.44768004894236235</v>
      </c>
      <c r="Z7714" s="14">
        <f t="shared" si="2411"/>
        <v>1.9751261991298098E-2</v>
      </c>
      <c r="AB7714" s="17">
        <f t="shared" si="2412"/>
        <v>15.557824395236899</v>
      </c>
      <c r="AC7714">
        <f t="shared" si="2413"/>
        <v>29.555810571355252</v>
      </c>
      <c r="AI7714" s="19">
        <f t="shared" si="2414"/>
        <v>0.26847221692033063</v>
      </c>
      <c r="AJ7714">
        <f t="shared" si="2415"/>
        <v>1.4952644081118749E-3</v>
      </c>
      <c r="AO7714" s="3">
        <f t="shared" si="2403"/>
        <v>0.26856160161797749</v>
      </c>
      <c r="AQ7714">
        <f t="shared" si="2416"/>
        <v>848.35000000013088</v>
      </c>
      <c r="AR7714">
        <f t="shared" si="2417"/>
        <v>10.121298797821281</v>
      </c>
      <c r="AS7714" s="5">
        <f t="shared" si="2418"/>
        <v>8.5810236744757145</v>
      </c>
      <c r="AT7714">
        <f t="shared" si="2419"/>
        <v>2.3724474555971988</v>
      </c>
    </row>
    <row r="7715" spans="1:46" x14ac:dyDescent="0.25">
      <c r="A7715" s="1">
        <v>848.45000000013079</v>
      </c>
      <c r="B7715">
        <v>10.12325302696973</v>
      </c>
      <c r="D7715">
        <f t="shared" si="2404"/>
        <v>0.30718069218207389</v>
      </c>
      <c r="E7715">
        <f t="shared" si="2402"/>
        <v>0.3080863022013906</v>
      </c>
      <c r="G7715">
        <f t="shared" si="2420"/>
        <v>0.30718069218207389</v>
      </c>
      <c r="H7715" s="2">
        <f t="shared" si="2421"/>
        <v>0.3080863022013906</v>
      </c>
      <c r="L7715" s="16">
        <f t="shared" si="2405"/>
        <v>0.3081820712467227</v>
      </c>
      <c r="M7715">
        <f t="shared" si="2406"/>
        <v>1.0027600311169271E-6</v>
      </c>
      <c r="P7715" s="19">
        <f t="shared" si="2407"/>
        <v>0.30808695914058754</v>
      </c>
      <c r="Q7715">
        <f t="shared" si="2408"/>
        <v>8.2131980009357503E-7</v>
      </c>
      <c r="T7715" s="19"/>
      <c r="V7715" s="19">
        <f t="shared" si="2409"/>
        <v>-6.8033068741338264E-3</v>
      </c>
      <c r="Y7715" s="19">
        <f t="shared" si="2410"/>
        <v>0.44773645977482857</v>
      </c>
      <c r="Z7715" s="14">
        <f t="shared" si="2411"/>
        <v>1.9755923803588465E-2</v>
      </c>
      <c r="AB7715" s="17">
        <f t="shared" si="2412"/>
        <v>15.560020544435115</v>
      </c>
      <c r="AC7715">
        <f t="shared" si="2413"/>
        <v>29.558441038966734</v>
      </c>
      <c r="AI7715" s="19">
        <f t="shared" si="2414"/>
        <v>0.2685190712444403</v>
      </c>
      <c r="AJ7715">
        <f t="shared" si="2415"/>
        <v>1.4947209335252679E-3</v>
      </c>
      <c r="AO7715" s="3">
        <f t="shared" si="2403"/>
        <v>0.26860846594526855</v>
      </c>
      <c r="AQ7715">
        <f t="shared" si="2416"/>
        <v>848.45000000013079</v>
      </c>
      <c r="AR7715">
        <f t="shared" si="2417"/>
        <v>10.12325302696973</v>
      </c>
      <c r="AS7715" s="5">
        <f t="shared" si="2418"/>
        <v>8.582847776014864</v>
      </c>
      <c r="AT7715">
        <f t="shared" si="2419"/>
        <v>2.3728483371693225</v>
      </c>
    </row>
    <row r="7716" spans="1:46" x14ac:dyDescent="0.25">
      <c r="A7716" s="1">
        <v>848.55000000013081</v>
      </c>
      <c r="B7716">
        <v>10.125207263281281</v>
      </c>
      <c r="D7716">
        <f t="shared" si="2404"/>
        <v>0.30722051853915699</v>
      </c>
      <c r="E7716">
        <f t="shared" si="2402"/>
        <v>0.30813649919950892</v>
      </c>
      <c r="G7716">
        <f t="shared" si="2420"/>
        <v>0.30722051853915699</v>
      </c>
      <c r="H7716" s="2">
        <f t="shared" si="2421"/>
        <v>0.30813649919950892</v>
      </c>
      <c r="L7716" s="16">
        <f t="shared" si="2405"/>
        <v>0.30823227697316113</v>
      </c>
      <c r="M7716">
        <f t="shared" si="2406"/>
        <v>1.0236551287785092E-6</v>
      </c>
      <c r="P7716" s="19">
        <f t="shared" si="2407"/>
        <v>0.30813715622033239</v>
      </c>
      <c r="Q7716">
        <f t="shared" si="2408"/>
        <v>8.4022463855059919E-7</v>
      </c>
      <c r="T7716" s="19"/>
      <c r="V7716" s="19">
        <f t="shared" si="2409"/>
        <v>-6.7968857968585547E-3</v>
      </c>
      <c r="Y7716" s="19">
        <f t="shared" si="2410"/>
        <v>0.44779286641500882</v>
      </c>
      <c r="Z7716" s="14">
        <f t="shared" si="2411"/>
        <v>1.9760584987329501E-2</v>
      </c>
      <c r="AB7716" s="17">
        <f t="shared" si="2412"/>
        <v>15.562216530422027</v>
      </c>
      <c r="AC7716">
        <f t="shared" si="2413"/>
        <v>29.56106977097436</v>
      </c>
      <c r="AI7716" s="19">
        <f t="shared" si="2414"/>
        <v>0.26856592671191848</v>
      </c>
      <c r="AJ7716">
        <f t="shared" si="2415"/>
        <v>1.4941774693304146E-3</v>
      </c>
      <c r="AO7716" s="3">
        <f t="shared" si="2403"/>
        <v>0.26865533141417464</v>
      </c>
      <c r="AQ7716">
        <f t="shared" si="2416"/>
        <v>848.55000000013081</v>
      </c>
      <c r="AR7716">
        <f t="shared" si="2417"/>
        <v>10.125207263281281</v>
      </c>
      <c r="AS7716" s="5">
        <f t="shared" si="2418"/>
        <v>8.5846719220668799</v>
      </c>
      <c r="AT7716">
        <f t="shared" si="2419"/>
        <v>2.3732491375305709</v>
      </c>
    </row>
    <row r="7717" spans="1:46" x14ac:dyDescent="0.25">
      <c r="A7717" s="1">
        <v>848.65000000013083</v>
      </c>
      <c r="B7717">
        <v>10.12716150673293</v>
      </c>
      <c r="D7717">
        <f t="shared" si="2404"/>
        <v>0.3072603448962401</v>
      </c>
      <c r="E7717">
        <f t="shared" si="2402"/>
        <v>0.30818669638102952</v>
      </c>
      <c r="G7717">
        <f t="shared" si="2420"/>
        <v>0.3072603448962401</v>
      </c>
      <c r="H7717" s="2">
        <f t="shared" si="2421"/>
        <v>0.30818669638102952</v>
      </c>
      <c r="L7717" s="16">
        <f t="shared" si="2405"/>
        <v>0.30828248288078086</v>
      </c>
      <c r="M7717">
        <f t="shared" si="2406"/>
        <v>1.0447660594410485E-6</v>
      </c>
      <c r="P7717" s="19">
        <f t="shared" si="2407"/>
        <v>0.3081873534834676</v>
      </c>
      <c r="Q7717">
        <f t="shared" si="2408"/>
        <v>8.5934492079351769E-7</v>
      </c>
      <c r="T7717" s="19"/>
      <c r="V7717" s="19">
        <f t="shared" si="2409"/>
        <v>-6.7904690454482575E-3</v>
      </c>
      <c r="Y7717" s="19">
        <f t="shared" si="2410"/>
        <v>0.44784926886306053</v>
      </c>
      <c r="Z7717" s="14">
        <f t="shared" si="2411"/>
        <v>1.9765245542148417E-2</v>
      </c>
      <c r="AB7717" s="17">
        <f t="shared" si="2412"/>
        <v>15.564412353203767</v>
      </c>
      <c r="AC7717">
        <f t="shared" si="2413"/>
        <v>29.563696767447833</v>
      </c>
      <c r="AI7717" s="19">
        <f t="shared" si="2414"/>
        <v>0.26861278332224381</v>
      </c>
      <c r="AJ7717">
        <f t="shared" si="2415"/>
        <v>1.4936340156158348E-3</v>
      </c>
      <c r="AO7717" s="3">
        <f t="shared" si="2403"/>
        <v>0.26870219802415485</v>
      </c>
      <c r="AQ7717">
        <f t="shared" si="2416"/>
        <v>848.65000000013083</v>
      </c>
      <c r="AR7717">
        <f t="shared" si="2417"/>
        <v>10.12716150673293</v>
      </c>
      <c r="AS7717" s="5">
        <f t="shared" si="2418"/>
        <v>8.5864961126114654</v>
      </c>
      <c r="AT7717">
        <f t="shared" si="2419"/>
        <v>2.373649856643449</v>
      </c>
    </row>
    <row r="7718" spans="1:46" x14ac:dyDescent="0.25">
      <c r="A7718" s="1">
        <v>848.75000000013085</v>
      </c>
      <c r="B7718">
        <v>10.129115757301619</v>
      </c>
      <c r="D7718">
        <f t="shared" si="2404"/>
        <v>0.30730017125332321</v>
      </c>
      <c r="E7718">
        <f t="shared" si="2402"/>
        <v>0.30823689374536023</v>
      </c>
      <c r="G7718">
        <f t="shared" si="2420"/>
        <v>0.30730017125332321</v>
      </c>
      <c r="H7718" s="2">
        <f t="shared" si="2421"/>
        <v>0.30823689374536023</v>
      </c>
      <c r="L7718" s="16">
        <f t="shared" si="2405"/>
        <v>0.30833268896898858</v>
      </c>
      <c r="M7718">
        <f t="shared" si="2406"/>
        <v>1.0660928331628357E-6</v>
      </c>
      <c r="P7718" s="19">
        <f t="shared" si="2407"/>
        <v>0.30823755092940075</v>
      </c>
      <c r="Q7718">
        <f t="shared" si="2408"/>
        <v>8.7868065712323988E-7</v>
      </c>
      <c r="T7718" s="19"/>
      <c r="V7718" s="19">
        <f t="shared" si="2409"/>
        <v>-6.7840566191523519E-3</v>
      </c>
      <c r="Y7718" s="19">
        <f t="shared" si="2410"/>
        <v>0.44790566711914503</v>
      </c>
      <c r="Z7718" s="14">
        <f t="shared" si="2411"/>
        <v>1.976990546767364E-2</v>
      </c>
      <c r="AB7718" s="17">
        <f t="shared" si="2412"/>
        <v>15.56660801278661</v>
      </c>
      <c r="AC7718">
        <f t="shared" si="2413"/>
        <v>29.566322028459247</v>
      </c>
      <c r="AI7718" s="19">
        <f t="shared" si="2414"/>
        <v>0.26865964107482032</v>
      </c>
      <c r="AJ7718">
        <f t="shared" si="2415"/>
        <v>1.4930905724757923E-3</v>
      </c>
      <c r="AO7718" s="3">
        <f t="shared" si="2403"/>
        <v>0.26874906577465185</v>
      </c>
      <c r="AQ7718">
        <f t="shared" si="2416"/>
        <v>848.75000000013074</v>
      </c>
      <c r="AR7718">
        <f t="shared" si="2417"/>
        <v>10.129115757301619</v>
      </c>
      <c r="AS7718" s="5">
        <f t="shared" si="2418"/>
        <v>8.5883203476254177</v>
      </c>
      <c r="AT7718">
        <f t="shared" si="2419"/>
        <v>2.3740504944792535</v>
      </c>
    </row>
    <row r="7719" spans="1:46" x14ac:dyDescent="0.25">
      <c r="A7719" s="1">
        <v>848.85000000013088</v>
      </c>
      <c r="B7719">
        <v>10.13107001496434</v>
      </c>
      <c r="D7719">
        <f t="shared" si="2404"/>
        <v>0.30733999761040637</v>
      </c>
      <c r="E7719">
        <f t="shared" si="2402"/>
        <v>0.30828709129190995</v>
      </c>
      <c r="G7719">
        <f t="shared" si="2420"/>
        <v>0.30733999761040637</v>
      </c>
      <c r="H7719" s="2">
        <f t="shared" si="2421"/>
        <v>0.30828709129190995</v>
      </c>
      <c r="L7719" s="16">
        <f t="shared" si="2405"/>
        <v>0.30838289523719453</v>
      </c>
      <c r="M7719">
        <f t="shared" si="2406"/>
        <v>1.0876354599603845E-6</v>
      </c>
      <c r="P7719" s="19">
        <f t="shared" si="2407"/>
        <v>0.30828774855754071</v>
      </c>
      <c r="Q7719">
        <f t="shared" si="2408"/>
        <v>8.9823185779403926E-7</v>
      </c>
      <c r="T7719" s="19"/>
      <c r="V7719" s="19">
        <f t="shared" si="2409"/>
        <v>-6.7776485172174232E-3</v>
      </c>
      <c r="Y7719" s="19">
        <f t="shared" si="2410"/>
        <v>0.44796206118342496</v>
      </c>
      <c r="Z7719" s="14">
        <f t="shared" si="2411"/>
        <v>1.9774564763534085E-2</v>
      </c>
      <c r="AB7719" s="17">
        <f t="shared" si="2412"/>
        <v>15.568803509176895</v>
      </c>
      <c r="AC7719">
        <f t="shared" si="2413"/>
        <v>29.568945554081083</v>
      </c>
      <c r="AI7719" s="19">
        <f t="shared" si="2414"/>
        <v>0.26870649996912666</v>
      </c>
      <c r="AJ7719">
        <f t="shared" si="2415"/>
        <v>1.4925471399987651E-3</v>
      </c>
      <c r="AO7719" s="3">
        <f t="shared" si="2403"/>
        <v>0.26879593466508656</v>
      </c>
      <c r="AQ7719">
        <f t="shared" si="2416"/>
        <v>848.85000000013088</v>
      </c>
      <c r="AR7719">
        <f t="shared" si="2417"/>
        <v>10.13107001496434</v>
      </c>
      <c r="AS7719" s="5">
        <f t="shared" si="2418"/>
        <v>8.5901446270884403</v>
      </c>
      <c r="AT7719">
        <f t="shared" si="2419"/>
        <v>2.3744510510004928</v>
      </c>
    </row>
    <row r="7720" spans="1:46" x14ac:dyDescent="0.25">
      <c r="A7720" s="1">
        <v>848.9500000001309</v>
      </c>
      <c r="B7720">
        <v>10.133024279698059</v>
      </c>
      <c r="D7720">
        <f t="shared" si="2404"/>
        <v>0.30737982396748947</v>
      </c>
      <c r="E7720">
        <f t="shared" si="2402"/>
        <v>0.30833728902008711</v>
      </c>
      <c r="G7720">
        <f t="shared" si="2420"/>
        <v>0.30737982396748947</v>
      </c>
      <c r="H7720" s="2">
        <f t="shared" si="2421"/>
        <v>0.30833728902008711</v>
      </c>
      <c r="L7720" s="16">
        <f t="shared" si="2405"/>
        <v>0.30843310168480897</v>
      </c>
      <c r="M7720">
        <f t="shared" si="2406"/>
        <v>1.109393949801778E-6</v>
      </c>
      <c r="P7720" s="19">
        <f t="shared" si="2407"/>
        <v>0.30833794636729606</v>
      </c>
      <c r="Q7720">
        <f t="shared" si="2408"/>
        <v>9.1799853301112463E-7</v>
      </c>
      <c r="T7720" s="19"/>
      <c r="V7720" s="19">
        <f t="shared" si="2409"/>
        <v>-6.7712447388874322E-3</v>
      </c>
      <c r="Y7720" s="19">
        <f t="shared" si="2410"/>
        <v>0.44801845105606652</v>
      </c>
      <c r="Z7720" s="14">
        <f t="shared" si="2411"/>
        <v>1.9779223429359838E-2</v>
      </c>
      <c r="AB7720" s="17">
        <f t="shared" si="2412"/>
        <v>15.570998842381087</v>
      </c>
      <c r="AC7720">
        <f t="shared" si="2413"/>
        <v>29.571567344387667</v>
      </c>
      <c r="AI7720" s="19">
        <f t="shared" si="2414"/>
        <v>0.26875336000458505</v>
      </c>
      <c r="AJ7720">
        <f t="shared" si="2415"/>
        <v>1.492003718277554E-3</v>
      </c>
      <c r="AO7720" s="3">
        <f t="shared" si="2403"/>
        <v>0.2688428046949205</v>
      </c>
      <c r="AQ7720">
        <f t="shared" si="2416"/>
        <v>848.9500000001309</v>
      </c>
      <c r="AR7720">
        <f t="shared" si="2417"/>
        <v>10.133024279698059</v>
      </c>
      <c r="AS7720" s="5">
        <f t="shared" si="2418"/>
        <v>8.591968950978039</v>
      </c>
      <c r="AT7720">
        <f t="shared" si="2419"/>
        <v>2.3748515261763692</v>
      </c>
    </row>
    <row r="7721" spans="1:46" x14ac:dyDescent="0.25">
      <c r="A7721" s="1">
        <v>849.05000000013092</v>
      </c>
      <c r="B7721">
        <v>10.134978551479771</v>
      </c>
      <c r="D7721">
        <f t="shared" si="2404"/>
        <v>0.30741965032457258</v>
      </c>
      <c r="E7721">
        <f t="shared" si="2402"/>
        <v>0.30838748692930074</v>
      </c>
      <c r="G7721">
        <f t="shared" si="2420"/>
        <v>0.30741965032457258</v>
      </c>
      <c r="H7721" s="2">
        <f t="shared" si="2421"/>
        <v>0.30838748692930074</v>
      </c>
      <c r="L7721" s="16">
        <f t="shared" si="2405"/>
        <v>0.30848330831124215</v>
      </c>
      <c r="M7721">
        <f t="shared" si="2406"/>
        <v>1.1313683126059738E-6</v>
      </c>
      <c r="P7721" s="19">
        <f t="shared" si="2407"/>
        <v>0.30838814435807571</v>
      </c>
      <c r="Q7721">
        <f t="shared" si="2408"/>
        <v>9.3798069293116408E-7</v>
      </c>
      <c r="T7721" s="19"/>
      <c r="V7721" s="19">
        <f t="shared" si="2409"/>
        <v>-6.7648452834035968E-3</v>
      </c>
      <c r="Y7721" s="19">
        <f t="shared" si="2410"/>
        <v>0.44807483673723886</v>
      </c>
      <c r="Z7721" s="14">
        <f t="shared" si="2411"/>
        <v>1.97838814647819E-2</v>
      </c>
      <c r="AB7721" s="17">
        <f t="shared" si="2412"/>
        <v>15.573194012405772</v>
      </c>
      <c r="AC7721">
        <f t="shared" si="2413"/>
        <v>29.574187399454598</v>
      </c>
      <c r="AI7721" s="19">
        <f t="shared" si="2414"/>
        <v>0.26880022118063773</v>
      </c>
      <c r="AJ7721">
        <f t="shared" si="2415"/>
        <v>1.4914603074034042E-3</v>
      </c>
      <c r="AO7721" s="3">
        <f t="shared" si="2403"/>
        <v>0.26888967586357526</v>
      </c>
      <c r="AQ7721">
        <f t="shared" si="2416"/>
        <v>849.05000000013092</v>
      </c>
      <c r="AR7721">
        <f t="shared" si="2417"/>
        <v>10.134978551479771</v>
      </c>
      <c r="AS7721" s="5">
        <f t="shared" si="2418"/>
        <v>8.5937933192724998</v>
      </c>
      <c r="AT7721">
        <f t="shared" si="2419"/>
        <v>2.3752519199737789</v>
      </c>
    </row>
    <row r="7722" spans="1:46" x14ac:dyDescent="0.25">
      <c r="A7722" s="1">
        <v>849.15000000013094</v>
      </c>
      <c r="B7722">
        <v>10.13693283028646</v>
      </c>
      <c r="D7722">
        <f t="shared" si="2404"/>
        <v>0.30745947668165569</v>
      </c>
      <c r="E7722">
        <f t="shared" si="2402"/>
        <v>0.30843768501895968</v>
      </c>
      <c r="G7722">
        <f t="shared" si="2420"/>
        <v>0.30745947668165569</v>
      </c>
      <c r="H7722" s="2">
        <f t="shared" si="2421"/>
        <v>0.30843768501895968</v>
      </c>
      <c r="L7722" s="16">
        <f t="shared" si="2405"/>
        <v>0.30853351511589011</v>
      </c>
      <c r="M7722">
        <f t="shared" si="2406"/>
        <v>1.1535585582127364E-6</v>
      </c>
      <c r="P7722" s="19">
        <f t="shared" si="2407"/>
        <v>0.30843834252928859</v>
      </c>
      <c r="Q7722">
        <f t="shared" si="2408"/>
        <v>9.581783476620832E-7</v>
      </c>
      <c r="T7722" s="19"/>
      <c r="V7722" s="19">
        <f t="shared" si="2409"/>
        <v>-6.7584501500044681E-3</v>
      </c>
      <c r="Y7722" s="19">
        <f t="shared" si="2410"/>
        <v>0.44813121822711438</v>
      </c>
      <c r="Z7722" s="14">
        <f t="shared" si="2411"/>
        <v>1.978853886943233E-2</v>
      </c>
      <c r="AB7722" s="17">
        <f t="shared" si="2412"/>
        <v>15.575389019257663</v>
      </c>
      <c r="AC7722">
        <f t="shared" si="2413"/>
        <v>29.576805719359186</v>
      </c>
      <c r="AI7722" s="19">
        <f t="shared" si="2414"/>
        <v>0.26884708349672493</v>
      </c>
      <c r="AJ7722">
        <f t="shared" si="2415"/>
        <v>1.4909169074676875E-3</v>
      </c>
      <c r="AO7722" s="3">
        <f t="shared" si="2403"/>
        <v>0.26893654817051149</v>
      </c>
      <c r="AQ7722">
        <f t="shared" si="2416"/>
        <v>849.15000000013094</v>
      </c>
      <c r="AR7722">
        <f t="shared" si="2417"/>
        <v>10.13693283028646</v>
      </c>
      <c r="AS7722" s="5">
        <f t="shared" si="2418"/>
        <v>8.5956177319500284</v>
      </c>
      <c r="AT7722">
        <f t="shared" si="2419"/>
        <v>2.3756522323598435</v>
      </c>
    </row>
    <row r="7723" spans="1:46" x14ac:dyDescent="0.25">
      <c r="A7723" s="1">
        <v>849.25000000013097</v>
      </c>
      <c r="B7723">
        <v>10.13888711609512</v>
      </c>
      <c r="D7723">
        <f t="shared" si="2404"/>
        <v>0.30749930303873885</v>
      </c>
      <c r="E7723">
        <f t="shared" si="2402"/>
        <v>0.30848788328847299</v>
      </c>
      <c r="G7723">
        <f t="shared" si="2420"/>
        <v>0.30749930303873885</v>
      </c>
      <c r="H7723" s="2">
        <f t="shared" si="2421"/>
        <v>0.30848788328847299</v>
      </c>
      <c r="L7723" s="16">
        <f t="shared" si="2405"/>
        <v>0.30858372209818441</v>
      </c>
      <c r="M7723">
        <f t="shared" si="2406"/>
        <v>1.1759646964887989E-6</v>
      </c>
      <c r="P7723" s="19">
        <f t="shared" si="2407"/>
        <v>0.30848854088034366</v>
      </c>
      <c r="Q7723">
        <f t="shared" si="2408"/>
        <v>9.7859150726295803E-7</v>
      </c>
      <c r="T7723" s="19"/>
      <c r="V7723" s="19">
        <f t="shared" si="2409"/>
        <v>-6.7520593379259142E-3</v>
      </c>
      <c r="Y7723" s="19">
        <f t="shared" si="2410"/>
        <v>0.44818759552586629</v>
      </c>
      <c r="Z7723" s="14">
        <f t="shared" si="2411"/>
        <v>1.9793195642943521E-2</v>
      </c>
      <c r="AB7723" s="17">
        <f t="shared" si="2412"/>
        <v>15.577583862943506</v>
      </c>
      <c r="AC7723">
        <f t="shared" si="2413"/>
        <v>29.579422304179218</v>
      </c>
      <c r="AI7723" s="19">
        <f t="shared" si="2414"/>
        <v>0.26889394695228841</v>
      </c>
      <c r="AJ7723">
        <f t="shared" si="2415"/>
        <v>1.4903735185616358E-3</v>
      </c>
      <c r="AO7723" s="3">
        <f t="shared" si="2403"/>
        <v>0.26898342161515121</v>
      </c>
      <c r="AQ7723">
        <f t="shared" si="2416"/>
        <v>849.25000000013108</v>
      </c>
      <c r="AR7723">
        <f t="shared" si="2417"/>
        <v>10.13888711609512</v>
      </c>
      <c r="AS7723" s="5">
        <f t="shared" si="2418"/>
        <v>8.5974421889888966</v>
      </c>
      <c r="AT7723">
        <f t="shared" si="2419"/>
        <v>2.3760524633015097</v>
      </c>
    </row>
    <row r="7724" spans="1:46" x14ac:dyDescent="0.25">
      <c r="A7724" s="1">
        <v>849.35000000013099</v>
      </c>
      <c r="B7724">
        <v>10.140841408882761</v>
      </c>
      <c r="D7724">
        <f t="shared" si="2404"/>
        <v>0.30753912939582195</v>
      </c>
      <c r="E7724">
        <f t="shared" si="2402"/>
        <v>0.30853808173725011</v>
      </c>
      <c r="G7724">
        <f t="shared" si="2420"/>
        <v>0.30753912939582195</v>
      </c>
      <c r="H7724" s="2">
        <f t="shared" si="2421"/>
        <v>0.30853808173725011</v>
      </c>
      <c r="L7724" s="16">
        <f t="shared" si="2405"/>
        <v>0.30863392925750688</v>
      </c>
      <c r="M7724">
        <f t="shared" si="2406"/>
        <v>1.1985867371453315E-6</v>
      </c>
      <c r="P7724" s="19">
        <f t="shared" si="2407"/>
        <v>0.30853873941065041</v>
      </c>
      <c r="Q7724">
        <f t="shared" si="2408"/>
        <v>9.9922018174534573E-7</v>
      </c>
      <c r="T7724" s="19"/>
      <c r="V7724" s="19">
        <f t="shared" si="2409"/>
        <v>-6.7456728464010806E-3</v>
      </c>
      <c r="Y7724" s="19">
        <f t="shared" si="2410"/>
        <v>0.44824396863367366</v>
      </c>
      <c r="Z7724" s="14">
        <f t="shared" si="2411"/>
        <v>1.9797851784949694E-2</v>
      </c>
      <c r="AB7724" s="17">
        <f t="shared" si="2412"/>
        <v>15.579778543470269</v>
      </c>
      <c r="AC7724">
        <f t="shared" si="2413"/>
        <v>29.582037153994975</v>
      </c>
      <c r="AI7724" s="19">
        <f t="shared" si="2414"/>
        <v>0.26894081154676974</v>
      </c>
      <c r="AJ7724">
        <f t="shared" si="2415"/>
        <v>1.4898301407764625E-3</v>
      </c>
      <c r="AO7724" s="3">
        <f t="shared" si="2403"/>
        <v>0.26903029619693619</v>
      </c>
      <c r="AQ7724">
        <f t="shared" si="2416"/>
        <v>849.35000000013099</v>
      </c>
      <c r="AR7724">
        <f t="shared" si="2417"/>
        <v>10.140841408882761</v>
      </c>
      <c r="AS7724" s="5">
        <f t="shared" si="2418"/>
        <v>8.5992666903673598</v>
      </c>
      <c r="AT7724">
        <f t="shared" si="2419"/>
        <v>2.3764526127658372</v>
      </c>
    </row>
    <row r="7725" spans="1:46" x14ac:dyDescent="0.25">
      <c r="A7725" s="1">
        <v>849.45000000013101</v>
      </c>
      <c r="B7725">
        <v>10.14279570862638</v>
      </c>
      <c r="D7725">
        <f t="shared" si="2404"/>
        <v>0.30757895575290506</v>
      </c>
      <c r="E7725">
        <f t="shared" si="2402"/>
        <v>0.30858828036470026</v>
      </c>
      <c r="G7725">
        <f t="shared" si="2420"/>
        <v>0.30757895575290506</v>
      </c>
      <c r="H7725" s="2">
        <f t="shared" si="2421"/>
        <v>0.30858828036470026</v>
      </c>
      <c r="L7725" s="16">
        <f t="shared" si="2405"/>
        <v>0.30868413659329264</v>
      </c>
      <c r="M7725">
        <f t="shared" si="2406"/>
        <v>1.2214246899597893E-6</v>
      </c>
      <c r="P7725" s="19">
        <f t="shared" si="2407"/>
        <v>0.30858893811961807</v>
      </c>
      <c r="Q7725">
        <f t="shared" si="2408"/>
        <v>1.0200643810712205E-6</v>
      </c>
      <c r="T7725" s="19"/>
      <c r="V7725" s="19">
        <f t="shared" si="2409"/>
        <v>-6.7392906746604709E-3</v>
      </c>
      <c r="Y7725" s="19">
        <f t="shared" si="2410"/>
        <v>0.44830033755071608</v>
      </c>
      <c r="Z7725" s="14">
        <f t="shared" si="2411"/>
        <v>1.9802507295085297E-2</v>
      </c>
      <c r="AB7725" s="17">
        <f t="shared" si="2412"/>
        <v>15.581973060844941</v>
      </c>
      <c r="AC7725">
        <f t="shared" si="2413"/>
        <v>29.584650268887316</v>
      </c>
      <c r="AI7725" s="19">
        <f t="shared" si="2414"/>
        <v>0.26898767727959072</v>
      </c>
      <c r="AJ7725">
        <f t="shared" si="2415"/>
        <v>1.4892867742048947E-3</v>
      </c>
      <c r="AO7725" s="3">
        <f t="shared" si="2403"/>
        <v>0.26907717191534464</v>
      </c>
      <c r="AQ7725">
        <f t="shared" si="2416"/>
        <v>849.45000000013101</v>
      </c>
      <c r="AR7725">
        <f t="shared" si="2417"/>
        <v>10.14279570862638</v>
      </c>
      <c r="AS7725" s="5">
        <f t="shared" si="2418"/>
        <v>8.6010912360629082</v>
      </c>
      <c r="AT7725">
        <f t="shared" si="2419"/>
        <v>2.3768526807222137</v>
      </c>
    </row>
    <row r="7726" spans="1:46" x14ac:dyDescent="0.25">
      <c r="A7726" s="1">
        <v>849.55000000013104</v>
      </c>
      <c r="B7726">
        <v>10.14475001530298</v>
      </c>
      <c r="D7726">
        <f t="shared" si="2404"/>
        <v>0.30761878210998816</v>
      </c>
      <c r="E7726">
        <f t="shared" si="2402"/>
        <v>0.30863847917023263</v>
      </c>
      <c r="G7726">
        <f t="shared" si="2420"/>
        <v>0.30761878210998816</v>
      </c>
      <c r="H7726" s="2">
        <f t="shared" si="2421"/>
        <v>0.30863847917023263</v>
      </c>
      <c r="L7726" s="16">
        <f t="shared" si="2405"/>
        <v>0.30873434410493417</v>
      </c>
      <c r="M7726">
        <f t="shared" si="2406"/>
        <v>1.2444785645679028E-6</v>
      </c>
      <c r="P7726" s="19">
        <f t="shared" si="2407"/>
        <v>0.30863913700665574</v>
      </c>
      <c r="Q7726">
        <f t="shared" si="2408"/>
        <v>1.041124115153497E-6</v>
      </c>
      <c r="T7726" s="19"/>
      <c r="V7726" s="19">
        <f t="shared" si="2409"/>
        <v>-6.7329128219319389E-3</v>
      </c>
      <c r="Y7726" s="19">
        <f t="shared" si="2410"/>
        <v>0.44835670227717656</v>
      </c>
      <c r="Z7726" s="14">
        <f t="shared" si="2411"/>
        <v>1.9807162172985893E-2</v>
      </c>
      <c r="AB7726" s="17">
        <f t="shared" si="2412"/>
        <v>15.584167415074653</v>
      </c>
      <c r="AC7726">
        <f t="shared" si="2413"/>
        <v>29.587261648938821</v>
      </c>
      <c r="AI7726" s="19">
        <f t="shared" si="2414"/>
        <v>0.26903454415023087</v>
      </c>
      <c r="AJ7726">
        <f t="shared" si="2415"/>
        <v>1.4887434189351759E-3</v>
      </c>
      <c r="AO7726" s="3">
        <f t="shared" si="2403"/>
        <v>0.26912404876976237</v>
      </c>
      <c r="AQ7726">
        <f t="shared" si="2416"/>
        <v>849.55000000013104</v>
      </c>
      <c r="AR7726">
        <f t="shared" si="2417"/>
        <v>10.14475001530298</v>
      </c>
      <c r="AS7726" s="5">
        <f t="shared" si="2418"/>
        <v>8.6029158260552787</v>
      </c>
      <c r="AT7726">
        <f t="shared" si="2419"/>
        <v>2.3772526671331176</v>
      </c>
    </row>
    <row r="7727" spans="1:46" x14ac:dyDescent="0.25">
      <c r="A7727" s="1">
        <v>849.65000000013106</v>
      </c>
      <c r="B7727">
        <v>10.1467043288896</v>
      </c>
      <c r="D7727">
        <f t="shared" si="2404"/>
        <v>0.30765860846707127</v>
      </c>
      <c r="E7727">
        <f t="shared" si="2402"/>
        <v>0.30868867815325746</v>
      </c>
      <c r="G7727">
        <f t="shared" si="2420"/>
        <v>0.30765860846707127</v>
      </c>
      <c r="H7727" s="2">
        <f t="shared" si="2421"/>
        <v>0.30868867815325746</v>
      </c>
      <c r="L7727" s="16">
        <f t="shared" si="2405"/>
        <v>0.30878455179184527</v>
      </c>
      <c r="M7727">
        <f t="shared" si="2406"/>
        <v>1.2677483706031373E-6</v>
      </c>
      <c r="P7727" s="19">
        <f t="shared" si="2407"/>
        <v>0.30868933607117377</v>
      </c>
      <c r="Q7727">
        <f t="shared" si="2408"/>
        <v>1.0623993938588785E-6</v>
      </c>
      <c r="T7727" s="19"/>
      <c r="V7727" s="19">
        <f t="shared" si="2409"/>
        <v>-6.7265392874405437E-3</v>
      </c>
      <c r="Y7727" s="19">
        <f t="shared" si="2410"/>
        <v>0.44841306281324156</v>
      </c>
      <c r="Z7727" s="14">
        <f t="shared" si="2411"/>
        <v>1.9811816418288136E-2</v>
      </c>
      <c r="AB7727" s="17">
        <f t="shared" si="2412"/>
        <v>15.586361606166662</v>
      </c>
      <c r="AC7727">
        <f t="shared" si="2413"/>
        <v>29.589871294233301</v>
      </c>
      <c r="AI7727" s="19">
        <f t="shared" si="2414"/>
        <v>0.26908141215811221</v>
      </c>
      <c r="AJ7727">
        <f t="shared" si="2415"/>
        <v>1.4882000750599646E-3</v>
      </c>
      <c r="AO7727" s="3">
        <f t="shared" si="2403"/>
        <v>0.26917092675966736</v>
      </c>
      <c r="AQ7727">
        <f t="shared" si="2416"/>
        <v>849.65000000013094</v>
      </c>
      <c r="AR7727">
        <f t="shared" si="2417"/>
        <v>10.1467043288896</v>
      </c>
      <c r="AS7727" s="5">
        <f t="shared" si="2418"/>
        <v>8.6047404603219722</v>
      </c>
      <c r="AT7727">
        <f t="shared" si="2419"/>
        <v>2.3776525719680439</v>
      </c>
    </row>
    <row r="7728" spans="1:46" x14ac:dyDescent="0.25">
      <c r="A7728" s="1">
        <v>849.75000000013108</v>
      </c>
      <c r="B7728">
        <v>10.14865864936324</v>
      </c>
      <c r="D7728">
        <f t="shared" si="2404"/>
        <v>0.30769843482415443</v>
      </c>
      <c r="E7728">
        <f t="shared" si="2402"/>
        <v>0.30873887731318406</v>
      </c>
      <c r="G7728">
        <f t="shared" si="2420"/>
        <v>0.30769843482415443</v>
      </c>
      <c r="H7728" s="2">
        <f t="shared" si="2421"/>
        <v>0.30873887731318406</v>
      </c>
      <c r="L7728" s="16">
        <f t="shared" si="2405"/>
        <v>0.30883475965343621</v>
      </c>
      <c r="M7728">
        <f t="shared" si="2406"/>
        <v>1.2912341176422579E-6</v>
      </c>
      <c r="P7728" s="19">
        <f t="shared" si="2407"/>
        <v>0.30873953531258136</v>
      </c>
      <c r="Q7728">
        <f t="shared" si="2408"/>
        <v>1.083890227002786E-6</v>
      </c>
      <c r="T7728" s="19"/>
      <c r="V7728" s="19">
        <f t="shared" si="2409"/>
        <v>-6.7201700704088039E-3</v>
      </c>
      <c r="Y7728" s="19">
        <f t="shared" si="2410"/>
        <v>0.44846941915909966</v>
      </c>
      <c r="Z7728" s="14">
        <f t="shared" si="2411"/>
        <v>1.9816470030629394E-2</v>
      </c>
      <c r="AB7728" s="17">
        <f t="shared" si="2412"/>
        <v>15.588555634128308</v>
      </c>
      <c r="AC7728">
        <f t="shared" si="2413"/>
        <v>29.592479204856087</v>
      </c>
      <c r="AI7728" s="19">
        <f t="shared" si="2414"/>
        <v>0.26912828130265765</v>
      </c>
      <c r="AJ7728">
        <f t="shared" si="2415"/>
        <v>1.4876567426718309E-3</v>
      </c>
      <c r="AO7728" s="3">
        <f t="shared" si="2403"/>
        <v>0.26921780588446431</v>
      </c>
      <c r="AQ7728">
        <f t="shared" si="2416"/>
        <v>849.75000000013108</v>
      </c>
      <c r="AR7728">
        <f t="shared" si="2417"/>
        <v>10.14865864936324</v>
      </c>
      <c r="AS7728" s="5">
        <f t="shared" si="2418"/>
        <v>8.6065651388405193</v>
      </c>
      <c r="AT7728">
        <f t="shared" si="2419"/>
        <v>2.378052395196288</v>
      </c>
    </row>
    <row r="7729" spans="1:46" x14ac:dyDescent="0.25">
      <c r="A7729" s="1">
        <v>849.8500000001311</v>
      </c>
      <c r="B7729">
        <v>10.150612976700931</v>
      </c>
      <c r="D7729">
        <f t="shared" si="2404"/>
        <v>0.30773826118123754</v>
      </c>
      <c r="E7729">
        <f t="shared" si="2402"/>
        <v>0.30878907664942234</v>
      </c>
      <c r="G7729">
        <f t="shared" si="2420"/>
        <v>0.30773826118123754</v>
      </c>
      <c r="H7729" s="2">
        <f t="shared" si="2421"/>
        <v>0.30878907664942234</v>
      </c>
      <c r="L7729" s="16">
        <f t="shared" si="2405"/>
        <v>0.30888496768911722</v>
      </c>
      <c r="M7729">
        <f t="shared" si="2406"/>
        <v>1.3149358152136108E-6</v>
      </c>
      <c r="P7729" s="19">
        <f t="shared" si="2407"/>
        <v>0.30878973473028853</v>
      </c>
      <c r="Q7729">
        <f t="shared" si="2408"/>
        <v>1.1055966243538981E-6</v>
      </c>
      <c r="T7729" s="19"/>
      <c r="V7729" s="19">
        <f t="shared" si="2409"/>
        <v>-6.7138051700565146E-3</v>
      </c>
      <c r="Y7729" s="19">
        <f t="shared" si="2410"/>
        <v>0.44852577131494237</v>
      </c>
      <c r="Z7729" s="14">
        <f t="shared" si="2411"/>
        <v>1.9821123009648039E-2</v>
      </c>
      <c r="AB7729" s="17">
        <f t="shared" si="2412"/>
        <v>15.590749498967046</v>
      </c>
      <c r="AC7729">
        <f t="shared" si="2413"/>
        <v>29.595085380893668</v>
      </c>
      <c r="AI7729" s="19">
        <f t="shared" si="2414"/>
        <v>0.26917515158334582</v>
      </c>
      <c r="AJ7729">
        <f t="shared" si="2415"/>
        <v>1.4871134218590084E-3</v>
      </c>
      <c r="AO7729" s="3">
        <f t="shared" si="2403"/>
        <v>0.26926468614364962</v>
      </c>
      <c r="AQ7729">
        <f t="shared" si="2416"/>
        <v>849.8500000001311</v>
      </c>
      <c r="AR7729">
        <f t="shared" si="2417"/>
        <v>10.150612976700931</v>
      </c>
      <c r="AS7729" s="5">
        <f t="shared" si="2418"/>
        <v>8.6083898615906236</v>
      </c>
      <c r="AT7729">
        <f t="shared" si="2419"/>
        <v>2.3784521367805391</v>
      </c>
    </row>
    <row r="7730" spans="1:46" x14ac:dyDescent="0.25">
      <c r="A7730" s="1">
        <v>849.95000000013113</v>
      </c>
      <c r="B7730">
        <v>10.152567310879711</v>
      </c>
      <c r="D7730">
        <f t="shared" si="2404"/>
        <v>0.30777808753832064</v>
      </c>
      <c r="E7730">
        <f t="shared" si="2402"/>
        <v>0.30883927616138251</v>
      </c>
      <c r="G7730">
        <f t="shared" si="2420"/>
        <v>0.30777808753832064</v>
      </c>
      <c r="H7730" s="2">
        <f t="shared" si="2421"/>
        <v>0.30883927616138251</v>
      </c>
      <c r="L7730" s="16">
        <f t="shared" si="2405"/>
        <v>0.30893517589830211</v>
      </c>
      <c r="M7730">
        <f t="shared" si="2406"/>
        <v>1.3388534728045892E-6</v>
      </c>
      <c r="P7730" s="19">
        <f t="shared" si="2407"/>
        <v>0.30883993432370543</v>
      </c>
      <c r="Q7730">
        <f t="shared" si="2408"/>
        <v>1.1275185956320126E-6</v>
      </c>
      <c r="T7730" s="19"/>
      <c r="V7730" s="19">
        <f t="shared" si="2409"/>
        <v>-6.7074445856007822E-3</v>
      </c>
      <c r="Y7730" s="19">
        <f t="shared" si="2410"/>
        <v>0.44858211928096459</v>
      </c>
      <c r="Z7730" s="14">
        <f t="shared" si="2411"/>
        <v>1.9825775354983484E-2</v>
      </c>
      <c r="AB7730" s="17">
        <f t="shared" si="2412"/>
        <v>15.592943200690467</v>
      </c>
      <c r="AC7730">
        <f t="shared" si="2413"/>
        <v>29.597689822434177</v>
      </c>
      <c r="AI7730" s="19">
        <f t="shared" si="2414"/>
        <v>0.26922202299958076</v>
      </c>
      <c r="AJ7730">
        <f t="shared" si="2415"/>
        <v>1.4865701127154754E-3</v>
      </c>
      <c r="AO7730" s="3">
        <f t="shared" si="2403"/>
        <v>0.26931156753660956</v>
      </c>
      <c r="AQ7730">
        <f t="shared" si="2416"/>
        <v>849.95000000013113</v>
      </c>
      <c r="AR7730">
        <f t="shared" si="2417"/>
        <v>10.152567310879711</v>
      </c>
      <c r="AS7730" s="5">
        <f t="shared" si="2418"/>
        <v>8.6102146285490839</v>
      </c>
      <c r="AT7730">
        <f t="shared" si="2419"/>
        <v>2.3788517966924796</v>
      </c>
    </row>
    <row r="7731" spans="1:46" x14ac:dyDescent="0.25">
      <c r="A7731" s="1">
        <v>850.05000000013115</v>
      </c>
      <c r="B7731">
        <v>10.15452165187661</v>
      </c>
      <c r="D7731">
        <f t="shared" si="2404"/>
        <v>0.30781791389540375</v>
      </c>
      <c r="E7731">
        <f t="shared" si="2402"/>
        <v>0.30888947584847465</v>
      </c>
      <c r="G7731">
        <f t="shared" si="2420"/>
        <v>0.30781791389540375</v>
      </c>
      <c r="H7731" s="2">
        <f t="shared" si="2421"/>
        <v>0.30888947584847465</v>
      </c>
      <c r="L7731" s="16">
        <f t="shared" si="2405"/>
        <v>0.30898538428039046</v>
      </c>
      <c r="M7731">
        <f t="shared" si="2406"/>
        <v>1.3629870998210238E-6</v>
      </c>
      <c r="P7731" s="19">
        <f t="shared" si="2407"/>
        <v>0.30889013409224209</v>
      </c>
      <c r="Q7731">
        <f t="shared" si="2408"/>
        <v>1.1496561505080401E-6</v>
      </c>
      <c r="T7731" s="19"/>
      <c r="V7731" s="19">
        <f t="shared" si="2409"/>
        <v>-6.701088316256089E-3</v>
      </c>
      <c r="Y7731" s="19">
        <f t="shared" si="2410"/>
        <v>0.44863846305736305</v>
      </c>
      <c r="Z7731" s="14">
        <f t="shared" si="2411"/>
        <v>1.9830427066275795E-2</v>
      </c>
      <c r="AB7731" s="17">
        <f t="shared" si="2412"/>
        <v>15.595136739306231</v>
      </c>
      <c r="AC7731">
        <f t="shared" si="2413"/>
        <v>29.600292529566815</v>
      </c>
      <c r="AI7731" s="19">
        <f t="shared" si="2414"/>
        <v>0.26926889555082201</v>
      </c>
      <c r="AJ7731">
        <f t="shared" si="2415"/>
        <v>1.4860268153308997E-3</v>
      </c>
      <c r="AO7731" s="3">
        <f t="shared" si="2403"/>
        <v>0.26935845006282211</v>
      </c>
      <c r="AQ7731">
        <f t="shared" si="2416"/>
        <v>850.05000000013115</v>
      </c>
      <c r="AR7731">
        <f t="shared" si="2417"/>
        <v>10.154521651876612</v>
      </c>
      <c r="AS7731" s="5">
        <f t="shared" si="2418"/>
        <v>8.6120394396948594</v>
      </c>
      <c r="AT7731">
        <f t="shared" si="2419"/>
        <v>2.3792513748971138</v>
      </c>
    </row>
    <row r="7732" spans="1:46" x14ac:dyDescent="0.25">
      <c r="A7732" s="1">
        <v>850.15000000013117</v>
      </c>
      <c r="B7732">
        <v>10.15647599966867</v>
      </c>
      <c r="D7732">
        <f t="shared" si="2404"/>
        <v>0.30785774025248691</v>
      </c>
      <c r="E7732">
        <f t="shared" si="2402"/>
        <v>0.30893967571010889</v>
      </c>
      <c r="G7732">
        <f t="shared" si="2420"/>
        <v>0.30785774025248691</v>
      </c>
      <c r="H7732" s="2">
        <f t="shared" si="2421"/>
        <v>0.30893967571010889</v>
      </c>
      <c r="L7732" s="16">
        <f t="shared" si="2405"/>
        <v>0.3090355928348032</v>
      </c>
      <c r="M7732">
        <f t="shared" si="2406"/>
        <v>1.3873367056691422E-6</v>
      </c>
      <c r="P7732" s="19">
        <f t="shared" si="2407"/>
        <v>0.30894033403530868</v>
      </c>
      <c r="Q7732">
        <f t="shared" si="2408"/>
        <v>1.1720092986043551E-6</v>
      </c>
      <c r="T7732" s="19"/>
      <c r="V7732" s="19">
        <f t="shared" si="2409"/>
        <v>-6.6947363612342636E-3</v>
      </c>
      <c r="Y7732" s="19">
        <f t="shared" si="2410"/>
        <v>0.44869480264433731</v>
      </c>
      <c r="Z7732" s="14">
        <f t="shared" si="2411"/>
        <v>1.9835078143165961E-2</v>
      </c>
      <c r="AB7732" s="17">
        <f t="shared" si="2412"/>
        <v>15.5973301148221</v>
      </c>
      <c r="AC7732">
        <f t="shared" si="2413"/>
        <v>29.60289350238201</v>
      </c>
      <c r="AI7732" s="19">
        <f t="shared" si="2414"/>
        <v>0.26931576923653</v>
      </c>
      <c r="AJ7732">
        <f t="shared" si="2415"/>
        <v>1.4854835297948626E-3</v>
      </c>
      <c r="AO7732" s="3">
        <f t="shared" si="2403"/>
        <v>0.26940533372170994</v>
      </c>
      <c r="AQ7732">
        <f t="shared" si="2416"/>
        <v>850.15000000013117</v>
      </c>
      <c r="AR7732">
        <f t="shared" si="2417"/>
        <v>10.15647599966867</v>
      </c>
      <c r="AS7732" s="5">
        <f t="shared" si="2418"/>
        <v>8.6138642950069411</v>
      </c>
      <c r="AT7732">
        <f t="shared" si="2419"/>
        <v>2.3796508713593654</v>
      </c>
    </row>
    <row r="7733" spans="1:46" x14ac:dyDescent="0.25">
      <c r="A7733" s="1">
        <v>850.25000000013119</v>
      </c>
      <c r="B7733">
        <v>10.15843035423295</v>
      </c>
      <c r="D7733">
        <f t="shared" si="2404"/>
        <v>0.30789756660957002</v>
      </c>
      <c r="E7733">
        <f t="shared" si="2402"/>
        <v>0.30898987574569609</v>
      </c>
      <c r="G7733">
        <f t="shared" si="2420"/>
        <v>0.30789756660957002</v>
      </c>
      <c r="H7733" s="2">
        <f t="shared" si="2421"/>
        <v>0.30898987574569609</v>
      </c>
      <c r="L7733" s="16">
        <f t="shared" si="2405"/>
        <v>0.309085801560947</v>
      </c>
      <c r="M7733">
        <f t="shared" si="2406"/>
        <v>1.4119022996738716E-6</v>
      </c>
      <c r="P7733" s="19">
        <f t="shared" si="2407"/>
        <v>0.30899053415231598</v>
      </c>
      <c r="Q7733">
        <f t="shared" si="2408"/>
        <v>1.1945780494961409E-6</v>
      </c>
      <c r="T7733" s="19"/>
      <c r="V7733" s="19">
        <f t="shared" si="2409"/>
        <v>-6.6883887197444055E-3</v>
      </c>
      <c r="Y7733" s="19">
        <f t="shared" si="2410"/>
        <v>0.44875113804209138</v>
      </c>
      <c r="Z7733" s="14">
        <f t="shared" si="2411"/>
        <v>1.9839728585296399E-2</v>
      </c>
      <c r="AB7733" s="17">
        <f t="shared" si="2412"/>
        <v>15.599523327246022</v>
      </c>
      <c r="AC7733">
        <f t="shared" si="2413"/>
        <v>29.605492740972231</v>
      </c>
      <c r="AI7733" s="19">
        <f t="shared" si="2414"/>
        <v>0.26936264405610832</v>
      </c>
      <c r="AJ7733">
        <f t="shared" si="2415"/>
        <v>1.4849402562012906E-3</v>
      </c>
      <c r="AO7733" s="3">
        <f t="shared" si="2403"/>
        <v>0.26945221851273282</v>
      </c>
      <c r="AQ7733">
        <f t="shared" si="2416"/>
        <v>850.25000000013119</v>
      </c>
      <c r="AR7733">
        <f t="shared" si="2417"/>
        <v>10.15843035423295</v>
      </c>
      <c r="AS7733" s="5">
        <f t="shared" si="2418"/>
        <v>8.6156891944621137</v>
      </c>
      <c r="AT7733">
        <f t="shared" si="2419"/>
        <v>2.3800502860510644</v>
      </c>
    </row>
    <row r="7734" spans="1:46" x14ac:dyDescent="0.25">
      <c r="A7734" s="1">
        <v>850.35000000013122</v>
      </c>
      <c r="B7734">
        <v>10.160384715546479</v>
      </c>
      <c r="D7734">
        <f t="shared" si="2404"/>
        <v>0.30793739296665312</v>
      </c>
      <c r="E7734">
        <f t="shared" si="2402"/>
        <v>0.30904007595464617</v>
      </c>
      <c r="G7734">
        <f t="shared" si="2420"/>
        <v>0.30793739296665312</v>
      </c>
      <c r="H7734" s="2">
        <f t="shared" si="2421"/>
        <v>0.30904007595464617</v>
      </c>
      <c r="L7734" s="16">
        <f t="shared" si="2405"/>
        <v>0.30913601045822503</v>
      </c>
      <c r="M7734">
        <f t="shared" si="2406"/>
        <v>1.4366838911021311E-6</v>
      </c>
      <c r="P7734" s="19">
        <f t="shared" si="2407"/>
        <v>0.30904073444267416</v>
      </c>
      <c r="Q7734">
        <f t="shared" si="2408"/>
        <v>1.2173624127082779E-6</v>
      </c>
      <c r="T7734" s="19"/>
      <c r="V7734" s="19">
        <f t="shared" si="2409"/>
        <v>-6.6820453909930983E-3</v>
      </c>
      <c r="Y7734" s="19">
        <f t="shared" si="2410"/>
        <v>0.44880746925083032</v>
      </c>
      <c r="Z7734" s="14">
        <f t="shared" si="2411"/>
        <v>1.9844378392309903E-2</v>
      </c>
      <c r="AB7734" s="17">
        <f t="shared" si="2412"/>
        <v>15.60171637658598</v>
      </c>
      <c r="AC7734">
        <f t="shared" si="2413"/>
        <v>29.608090245430887</v>
      </c>
      <c r="AI7734" s="19">
        <f t="shared" si="2414"/>
        <v>0.26940952000903584</v>
      </c>
      <c r="AJ7734">
        <f t="shared" si="2415"/>
        <v>1.4843969946382971E-3</v>
      </c>
      <c r="AO7734" s="3">
        <f t="shared" si="2403"/>
        <v>0.2694991044352959</v>
      </c>
      <c r="AQ7734">
        <f t="shared" si="2416"/>
        <v>850.35000000013122</v>
      </c>
      <c r="AR7734">
        <f t="shared" si="2417"/>
        <v>10.160384715546479</v>
      </c>
      <c r="AS7734" s="5">
        <f t="shared" si="2418"/>
        <v>8.6175141380400859</v>
      </c>
      <c r="AT7734">
        <f t="shared" si="2419"/>
        <v>2.3804496189349122</v>
      </c>
    </row>
    <row r="7735" spans="1:46" x14ac:dyDescent="0.25">
      <c r="A7735" s="1">
        <v>850.45000000013124</v>
      </c>
      <c r="B7735">
        <v>10.162339083586341</v>
      </c>
      <c r="D7735">
        <f t="shared" si="2404"/>
        <v>0.30797721932373623</v>
      </c>
      <c r="E7735">
        <f t="shared" si="2402"/>
        <v>0.30909027633637048</v>
      </c>
      <c r="G7735">
        <f t="shared" si="2420"/>
        <v>0.30797721932373623</v>
      </c>
      <c r="H7735" s="2">
        <f t="shared" si="2421"/>
        <v>0.30909027633637048</v>
      </c>
      <c r="L7735" s="16">
        <f t="shared" si="2405"/>
        <v>0.30918621952605463</v>
      </c>
      <c r="M7735">
        <f t="shared" si="2406"/>
        <v>1.4616814892059319E-6</v>
      </c>
      <c r="P7735" s="19">
        <f t="shared" si="2407"/>
        <v>0.30909093490579431</v>
      </c>
      <c r="Q7735">
        <f t="shared" si="2408"/>
        <v>1.2403623977189758E-6</v>
      </c>
      <c r="T7735" s="19"/>
      <c r="V7735" s="19">
        <f t="shared" si="2409"/>
        <v>-6.6757063741841073E-3</v>
      </c>
      <c r="Y7735" s="19">
        <f t="shared" si="2410"/>
        <v>0.44886379627076267</v>
      </c>
      <c r="Z7735" s="14">
        <f t="shared" si="2411"/>
        <v>1.9849027563850402E-2</v>
      </c>
      <c r="AB7735" s="17">
        <f t="shared" si="2412"/>
        <v>15.603909262850092</v>
      </c>
      <c r="AC7735">
        <f t="shared" si="2413"/>
        <v>29.610686015852529</v>
      </c>
      <c r="AI7735" s="19">
        <f t="shared" si="2414"/>
        <v>0.26945639709471636</v>
      </c>
      <c r="AJ7735">
        <f t="shared" si="2415"/>
        <v>1.4838537451997513E-3</v>
      </c>
      <c r="AO7735" s="3">
        <f t="shared" si="2403"/>
        <v>0.26954599148887626</v>
      </c>
      <c r="AQ7735">
        <f t="shared" si="2416"/>
        <v>850.45000000013124</v>
      </c>
      <c r="AR7735">
        <f t="shared" si="2417"/>
        <v>10.162339083586341</v>
      </c>
      <c r="AS7735" s="5">
        <f t="shared" si="2418"/>
        <v>8.6193391257176497</v>
      </c>
      <c r="AT7735">
        <f t="shared" si="2419"/>
        <v>2.3808488699827821</v>
      </c>
    </row>
    <row r="7736" spans="1:46" x14ac:dyDescent="0.25">
      <c r="A7736" s="1">
        <v>850.55000000013126</v>
      </c>
      <c r="B7736">
        <v>10.16429345832959</v>
      </c>
      <c r="D7736">
        <f t="shared" si="2404"/>
        <v>0.30801704568081933</v>
      </c>
      <c r="E7736">
        <f t="shared" si="2402"/>
        <v>0.30914047689027968</v>
      </c>
      <c r="G7736">
        <f t="shared" si="2420"/>
        <v>0.30801704568081933</v>
      </c>
      <c r="H7736" s="2">
        <f t="shared" si="2421"/>
        <v>0.30914047689027968</v>
      </c>
      <c r="L7736" s="16">
        <f t="shared" si="2405"/>
        <v>0.30923642876385316</v>
      </c>
      <c r="M7736">
        <f t="shared" si="2406"/>
        <v>1.4868951031890648E-6</v>
      </c>
      <c r="P7736" s="19">
        <f t="shared" si="2407"/>
        <v>0.30914113554108719</v>
      </c>
      <c r="Q7736">
        <f t="shared" si="2408"/>
        <v>1.2635780139569984E-6</v>
      </c>
      <c r="T7736" s="19"/>
      <c r="V7736" s="19">
        <f t="shared" si="2409"/>
        <v>-6.6693716685186713E-3</v>
      </c>
      <c r="Y7736" s="19">
        <f t="shared" si="2410"/>
        <v>0.44892011910210017</v>
      </c>
      <c r="Z7736" s="14">
        <f t="shared" si="2411"/>
        <v>1.9853676099562859E-2</v>
      </c>
      <c r="AB7736" s="17">
        <f t="shared" si="2412"/>
        <v>15.6061019860466</v>
      </c>
      <c r="AC7736">
        <f t="shared" si="2413"/>
        <v>29.613280052333568</v>
      </c>
      <c r="AI7736" s="19">
        <f t="shared" si="2414"/>
        <v>0.26950327531262852</v>
      </c>
      <c r="AJ7736">
        <f t="shared" si="2415"/>
        <v>1.4833105079737328E-3</v>
      </c>
      <c r="AO7736" s="3">
        <f t="shared" si="2403"/>
        <v>0.2695928796729159</v>
      </c>
      <c r="AQ7736">
        <f t="shared" si="2416"/>
        <v>850.55000000013115</v>
      </c>
      <c r="AR7736">
        <f t="shared" si="2417"/>
        <v>10.16429345832959</v>
      </c>
      <c r="AS7736" s="5">
        <f t="shared" si="2418"/>
        <v>8.6211641574745066</v>
      </c>
      <c r="AT7736">
        <f t="shared" si="2419"/>
        <v>2.3812480391574988</v>
      </c>
    </row>
    <row r="7737" spans="1:46" x14ac:dyDescent="0.25">
      <c r="A7737" s="1">
        <v>850.65000000013129</v>
      </c>
      <c r="B7737">
        <v>10.166247839753281</v>
      </c>
      <c r="D7737">
        <f t="shared" si="2404"/>
        <v>0.3080568720379025</v>
      </c>
      <c r="E7737">
        <f t="shared" si="2402"/>
        <v>0.30919067761578434</v>
      </c>
      <c r="G7737">
        <f t="shared" si="2420"/>
        <v>0.3080568720379025</v>
      </c>
      <c r="H7737" s="2">
        <f t="shared" si="2421"/>
        <v>0.30919067761578434</v>
      </c>
      <c r="L7737" s="16">
        <f t="shared" si="2405"/>
        <v>0.30928663817102375</v>
      </c>
      <c r="M7737">
        <f t="shared" si="2406"/>
        <v>1.5123247421720098E-6</v>
      </c>
      <c r="P7737" s="19">
        <f t="shared" si="2407"/>
        <v>0.30919133634796336</v>
      </c>
      <c r="Q7737">
        <f t="shared" si="2408"/>
        <v>1.2870092708018802E-6</v>
      </c>
      <c r="T7737" s="19"/>
      <c r="V7737" s="19">
        <f t="shared" si="2409"/>
        <v>-6.6630412731953975E-3</v>
      </c>
      <c r="Y7737" s="19">
        <f t="shared" si="2410"/>
        <v>0.44897643774505519</v>
      </c>
      <c r="Z7737" s="14">
        <f t="shared" si="2411"/>
        <v>1.9858323999092525E-2</v>
      </c>
      <c r="AB7737" s="17">
        <f t="shared" si="2412"/>
        <v>15.608294546183775</v>
      </c>
      <c r="AC7737">
        <f t="shared" si="2413"/>
        <v>29.615872354970989</v>
      </c>
      <c r="AI7737" s="19">
        <f t="shared" si="2414"/>
        <v>0.26955015466217658</v>
      </c>
      <c r="AJ7737">
        <f t="shared" si="2415"/>
        <v>1.4827672830540323E-3</v>
      </c>
      <c r="AO7737" s="3">
        <f t="shared" si="2403"/>
        <v>0.26963976898683772</v>
      </c>
      <c r="AQ7737">
        <f t="shared" si="2416"/>
        <v>850.65000000013129</v>
      </c>
      <c r="AR7737">
        <f t="shared" si="2417"/>
        <v>10.166247839753281</v>
      </c>
      <c r="AS7737" s="5">
        <f t="shared" si="2418"/>
        <v>8.6229892332874627</v>
      </c>
      <c r="AT7737">
        <f t="shared" si="2419"/>
        <v>2.3816471264308179</v>
      </c>
    </row>
    <row r="7738" spans="1:46" x14ac:dyDescent="0.25">
      <c r="A7738" s="1">
        <v>850.75000000013131</v>
      </c>
      <c r="B7738">
        <v>10.168202227834501</v>
      </c>
      <c r="D7738">
        <f t="shared" si="2404"/>
        <v>0.3080966983949856</v>
      </c>
      <c r="E7738">
        <f t="shared" si="2402"/>
        <v>0.30924087851229598</v>
      </c>
      <c r="G7738">
        <f t="shared" si="2420"/>
        <v>0.3080966983949856</v>
      </c>
      <c r="H7738" s="2">
        <f t="shared" si="2421"/>
        <v>0.30924087851229598</v>
      </c>
      <c r="L7738" s="16">
        <f t="shared" si="2405"/>
        <v>0.30933684774696957</v>
      </c>
      <c r="M7738">
        <f t="shared" si="2406"/>
        <v>1.53797041522625E-6</v>
      </c>
      <c r="P7738" s="19">
        <f t="shared" si="2407"/>
        <v>0.30924153732583426</v>
      </c>
      <c r="Q7738">
        <f t="shared" si="2408"/>
        <v>1.3106561775866967E-6</v>
      </c>
      <c r="T7738" s="19"/>
      <c r="V7738" s="19">
        <f t="shared" si="2409"/>
        <v>-6.6567151874101565E-3</v>
      </c>
      <c r="Y7738" s="19">
        <f t="shared" si="2410"/>
        <v>0.44903275219984617</v>
      </c>
      <c r="Z7738" s="14">
        <f t="shared" si="2411"/>
        <v>1.9862971262086554E-2</v>
      </c>
      <c r="AB7738" s="17">
        <f t="shared" si="2412"/>
        <v>15.610486943270118</v>
      </c>
      <c r="AC7738">
        <f t="shared" si="2413"/>
        <v>29.618462923864136</v>
      </c>
      <c r="AI7738" s="19">
        <f t="shared" si="2414"/>
        <v>0.26959703514283895</v>
      </c>
      <c r="AJ7738">
        <f t="shared" si="2415"/>
        <v>1.4822240705286915E-3</v>
      </c>
      <c r="AO7738" s="3">
        <f t="shared" si="2403"/>
        <v>0.26968665943008285</v>
      </c>
      <c r="AQ7738">
        <f t="shared" si="2416"/>
        <v>850.75000000013131</v>
      </c>
      <c r="AR7738">
        <f t="shared" si="2417"/>
        <v>10.168202227834501</v>
      </c>
      <c r="AS7738" s="5">
        <f t="shared" si="2418"/>
        <v>8.6248143531362125</v>
      </c>
      <c r="AT7738">
        <f t="shared" si="2419"/>
        <v>2.3820461317656987</v>
      </c>
    </row>
    <row r="7739" spans="1:46" x14ac:dyDescent="0.25">
      <c r="A7739" s="1">
        <v>850.85000000013133</v>
      </c>
      <c r="B7739">
        <v>10.170156622550319</v>
      </c>
      <c r="D7739">
        <f t="shared" si="2404"/>
        <v>0.30813652475206871</v>
      </c>
      <c r="E7739">
        <f t="shared" si="2402"/>
        <v>0.30929107957922553</v>
      </c>
      <c r="G7739">
        <f t="shared" si="2420"/>
        <v>0.30813652475206871</v>
      </c>
      <c r="H7739" s="2">
        <f t="shared" si="2421"/>
        <v>0.30929107957922553</v>
      </c>
      <c r="L7739" s="16">
        <f t="shared" si="2405"/>
        <v>0.30938705749111861</v>
      </c>
      <c r="M7739">
        <f t="shared" si="2406"/>
        <v>1.5638321314356533E-6</v>
      </c>
      <c r="P7739" s="19">
        <f t="shared" si="2407"/>
        <v>0.3092917384741109</v>
      </c>
      <c r="Q7739">
        <f t="shared" si="2408"/>
        <v>1.334518743594575E-6</v>
      </c>
      <c r="T7739" s="19"/>
      <c r="V7739" s="19">
        <f t="shared" si="2409"/>
        <v>-6.6503934103562864E-3</v>
      </c>
      <c r="Y7739" s="19">
        <f t="shared" si="2410"/>
        <v>0.44908906246669239</v>
      </c>
      <c r="Z7739" s="14">
        <f t="shared" si="2411"/>
        <v>1.9867617888192413E-2</v>
      </c>
      <c r="AB7739" s="17">
        <f t="shared" si="2412"/>
        <v>15.612679177314167</v>
      </c>
      <c r="AC7739">
        <f t="shared" si="2413"/>
        <v>29.6210517591132</v>
      </c>
      <c r="AI7739" s="19">
        <f t="shared" si="2414"/>
        <v>0.26964391675403832</v>
      </c>
      <c r="AJ7739">
        <f t="shared" si="2415"/>
        <v>1.4816808704900333E-3</v>
      </c>
      <c r="AO7739" s="3">
        <f t="shared" si="2403"/>
        <v>0.26973355100211061</v>
      </c>
      <c r="AQ7739">
        <f t="shared" si="2416"/>
        <v>850.85000000013133</v>
      </c>
      <c r="AR7739">
        <f t="shared" si="2417"/>
        <v>10.170156622550319</v>
      </c>
      <c r="AS7739" s="5">
        <f t="shared" si="2418"/>
        <v>8.6266395169982797</v>
      </c>
      <c r="AT7739">
        <f t="shared" si="2419"/>
        <v>2.382445055131746</v>
      </c>
    </row>
    <row r="7740" spans="1:46" x14ac:dyDescent="0.25">
      <c r="A7740" s="1">
        <v>850.95000000013135</v>
      </c>
      <c r="B7740">
        <v>10.172111023877839</v>
      </c>
      <c r="D7740">
        <f t="shared" si="2404"/>
        <v>0.30817635110915181</v>
      </c>
      <c r="E7740">
        <f t="shared" si="2402"/>
        <v>0.30934128081598494</v>
      </c>
      <c r="G7740">
        <f t="shared" si="2420"/>
        <v>0.30817635110915181</v>
      </c>
      <c r="H7740" s="2">
        <f t="shared" si="2421"/>
        <v>0.30934128081598494</v>
      </c>
      <c r="L7740" s="16">
        <f t="shared" si="2405"/>
        <v>0.30943726740286692</v>
      </c>
      <c r="M7740">
        <f t="shared" si="2406"/>
        <v>1.5899098997562461E-6</v>
      </c>
      <c r="P7740" s="19">
        <f t="shared" si="2407"/>
        <v>0.30934193979220526</v>
      </c>
      <c r="Q7740">
        <f t="shared" si="2408"/>
        <v>1.358596978062258E-6</v>
      </c>
      <c r="T7740" s="19"/>
      <c r="V7740" s="19">
        <f t="shared" si="2409"/>
        <v>-6.644075941224359E-3</v>
      </c>
      <c r="Y7740" s="19">
        <f t="shared" si="2410"/>
        <v>0.44914536854581599</v>
      </c>
      <c r="Z7740" s="14">
        <f t="shared" si="2411"/>
        <v>1.9872263877058528E-2</v>
      </c>
      <c r="AB7740" s="17">
        <f t="shared" si="2412"/>
        <v>15.614871248324572</v>
      </c>
      <c r="AC7740">
        <f t="shared" si="2413"/>
        <v>29.623638860819451</v>
      </c>
      <c r="AI7740" s="19">
        <f t="shared" si="2414"/>
        <v>0.26969079949521535</v>
      </c>
      <c r="AJ7740">
        <f t="shared" si="2415"/>
        <v>1.4811376830289676E-3</v>
      </c>
      <c r="AO7740" s="3">
        <f t="shared" si="2403"/>
        <v>0.26978044370234455</v>
      </c>
      <c r="AQ7740">
        <f t="shared" si="2416"/>
        <v>850.95000000013135</v>
      </c>
      <c r="AR7740">
        <f t="shared" si="2417"/>
        <v>10.172111023877841</v>
      </c>
      <c r="AS7740" s="5">
        <f t="shared" si="2418"/>
        <v>8.6284647248518915</v>
      </c>
      <c r="AT7740">
        <f t="shared" si="2419"/>
        <v>2.3828438964965115</v>
      </c>
    </row>
    <row r="7741" spans="1:46" x14ac:dyDescent="0.25">
      <c r="A7741" s="1">
        <v>851.05000000013138</v>
      </c>
      <c r="B7741">
        <v>10.174065431794119</v>
      </c>
      <c r="D7741">
        <f t="shared" si="2404"/>
        <v>0.30821617746623498</v>
      </c>
      <c r="E7741">
        <f t="shared" si="2402"/>
        <v>0.30939148222198481</v>
      </c>
      <c r="G7741">
        <f t="shared" si="2420"/>
        <v>0.30821617746623498</v>
      </c>
      <c r="H7741" s="2">
        <f t="shared" si="2421"/>
        <v>0.30939148222198481</v>
      </c>
      <c r="L7741" s="16">
        <f t="shared" si="2405"/>
        <v>0.30948747748163541</v>
      </c>
      <c r="M7741">
        <f t="shared" si="2406"/>
        <v>1.6162037291571434E-6</v>
      </c>
      <c r="P7741" s="19">
        <f t="shared" si="2407"/>
        <v>0.30939214127952785</v>
      </c>
      <c r="Q7741">
        <f t="shared" si="2408"/>
        <v>1.3828908901743305E-6</v>
      </c>
      <c r="T7741" s="19"/>
      <c r="V7741" s="19">
        <f t="shared" si="2409"/>
        <v>-6.637762779202523E-3</v>
      </c>
      <c r="Y7741" s="19">
        <f t="shared" si="2410"/>
        <v>0.44920167043744158</v>
      </c>
      <c r="Z7741" s="14">
        <f t="shared" si="2411"/>
        <v>1.9876909228334148E-2</v>
      </c>
      <c r="AB7741" s="17">
        <f t="shared" si="2412"/>
        <v>15.617063156310074</v>
      </c>
      <c r="AC7741">
        <f t="shared" si="2413"/>
        <v>29.626224229085864</v>
      </c>
      <c r="AI7741" s="19">
        <f t="shared" si="2414"/>
        <v>0.26973768336583115</v>
      </c>
      <c r="AJ7741">
        <f t="shared" si="2415"/>
        <v>1.4805945082348121E-3</v>
      </c>
      <c r="AO7741" s="3">
        <f t="shared" si="2403"/>
        <v>0.26982733753024402</v>
      </c>
      <c r="AQ7741">
        <f t="shared" si="2416"/>
        <v>851.05000000013138</v>
      </c>
      <c r="AR7741">
        <f t="shared" si="2417"/>
        <v>10.174065431794119</v>
      </c>
      <c r="AS7741" s="5">
        <f t="shared" si="2418"/>
        <v>8.6302899766760639</v>
      </c>
      <c r="AT7741">
        <f t="shared" si="2419"/>
        <v>2.3832426558249589</v>
      </c>
    </row>
    <row r="7742" spans="1:46" x14ac:dyDescent="0.25">
      <c r="A7742" s="1">
        <v>851.1500000001314</v>
      </c>
      <c r="B7742">
        <v>10.176019846276279</v>
      </c>
      <c r="D7742">
        <f t="shared" si="2404"/>
        <v>0.30825600382331808</v>
      </c>
      <c r="E7742">
        <f t="shared" si="2402"/>
        <v>0.3094416837966375</v>
      </c>
      <c r="G7742">
        <f t="shared" si="2420"/>
        <v>0.30825600382331808</v>
      </c>
      <c r="H7742" s="2">
        <f t="shared" si="2421"/>
        <v>0.3094416837966375</v>
      </c>
      <c r="L7742" s="16">
        <f t="shared" si="2405"/>
        <v>0.30953768772683432</v>
      </c>
      <c r="M7742">
        <f t="shared" si="2406"/>
        <v>1.6427136285326258E-6</v>
      </c>
      <c r="P7742" s="19">
        <f t="shared" si="2407"/>
        <v>0.30944234293549105</v>
      </c>
      <c r="Q7742">
        <f t="shared" si="2408"/>
        <v>1.4074004890713598E-6</v>
      </c>
      <c r="T7742" s="19"/>
      <c r="V7742" s="19">
        <f t="shared" si="2409"/>
        <v>-6.6314539234760862E-3</v>
      </c>
      <c r="Y7742" s="19">
        <f t="shared" si="2410"/>
        <v>0.44925796814179825</v>
      </c>
      <c r="Z7742" s="14">
        <f t="shared" si="2411"/>
        <v>1.9881553941669954E-2</v>
      </c>
      <c r="AB7742" s="17">
        <f t="shared" si="2412"/>
        <v>15.619254901279593</v>
      </c>
      <c r="AC7742">
        <f t="shared" si="2413"/>
        <v>29.628807864016924</v>
      </c>
      <c r="AI7742" s="19">
        <f t="shared" si="2414"/>
        <v>0.26978456836530751</v>
      </c>
      <c r="AJ7742">
        <f t="shared" si="2415"/>
        <v>1.480051346199873E-3</v>
      </c>
      <c r="AO7742" s="3">
        <f t="shared" si="2403"/>
        <v>0.26987423248523168</v>
      </c>
      <c r="AQ7742">
        <f t="shared" si="2416"/>
        <v>851.1500000001314</v>
      </c>
      <c r="AR7742">
        <f t="shared" si="2417"/>
        <v>10.176019846276279</v>
      </c>
      <c r="AS7742" s="5">
        <f t="shared" si="2418"/>
        <v>8.6321152724482904</v>
      </c>
      <c r="AT7742">
        <f t="shared" si="2419"/>
        <v>2.3836413330869846</v>
      </c>
    </row>
    <row r="7743" spans="1:46" x14ac:dyDescent="0.25">
      <c r="A7743" s="1">
        <v>851.25000000013142</v>
      </c>
      <c r="B7743">
        <v>10.17797426730141</v>
      </c>
      <c r="D7743">
        <f t="shared" si="2404"/>
        <v>0.30829583018040119</v>
      </c>
      <c r="E7743">
        <f t="shared" si="2402"/>
        <v>0.30949188553935458</v>
      </c>
      <c r="G7743">
        <f t="shared" si="2420"/>
        <v>0.30829583018040119</v>
      </c>
      <c r="H7743" s="2">
        <f t="shared" si="2421"/>
        <v>0.30949188553935458</v>
      </c>
      <c r="L7743" s="16">
        <f t="shared" si="2405"/>
        <v>0.30958789813787391</v>
      </c>
      <c r="M7743">
        <f t="shared" si="2406"/>
        <v>1.6694396067277268E-6</v>
      </c>
      <c r="P7743" s="19">
        <f t="shared" si="2407"/>
        <v>0.30949254475950644</v>
      </c>
      <c r="Q7743">
        <f t="shared" si="2408"/>
        <v>1.4321257838430589E-6</v>
      </c>
      <c r="T7743" s="19"/>
      <c r="V7743" s="19">
        <f t="shared" si="2409"/>
        <v>-6.6251493732278543E-3</v>
      </c>
      <c r="Y7743" s="19">
        <f t="shared" si="2410"/>
        <v>0.44931426165911575</v>
      </c>
      <c r="Z7743" s="14">
        <f t="shared" si="2411"/>
        <v>1.9886198016716917E-2</v>
      </c>
      <c r="AB7743" s="17">
        <f t="shared" si="2412"/>
        <v>15.621446483242075</v>
      </c>
      <c r="AC7743">
        <f t="shared" si="2413"/>
        <v>29.631389765717966</v>
      </c>
      <c r="AI7743" s="19">
        <f t="shared" si="2414"/>
        <v>0.26983145449310442</v>
      </c>
      <c r="AJ7743">
        <f t="shared" si="2415"/>
        <v>1.4795081970135069E-3</v>
      </c>
      <c r="AO7743" s="3">
        <f t="shared" si="2403"/>
        <v>0.26992112856676798</v>
      </c>
      <c r="AQ7743">
        <f t="shared" si="2416"/>
        <v>851.25000000013142</v>
      </c>
      <c r="AR7743">
        <f t="shared" si="2417"/>
        <v>10.17797426730141</v>
      </c>
      <c r="AS7743" s="5">
        <f t="shared" si="2418"/>
        <v>8.6339406121475442</v>
      </c>
      <c r="AT7743">
        <f t="shared" si="2419"/>
        <v>2.3840399282478075</v>
      </c>
    </row>
    <row r="7744" spans="1:46" x14ac:dyDescent="0.25">
      <c r="A7744" s="1">
        <v>851.35000000013144</v>
      </c>
      <c r="B7744">
        <v>10.17992869484662</v>
      </c>
      <c r="D7744">
        <f t="shared" si="2404"/>
        <v>0.30833565653748429</v>
      </c>
      <c r="E7744">
        <f t="shared" si="2402"/>
        <v>0.30954208744954803</v>
      </c>
      <c r="G7744">
        <f t="shared" si="2420"/>
        <v>0.30833565653748429</v>
      </c>
      <c r="H7744" s="2">
        <f t="shared" si="2421"/>
        <v>0.30954208744954803</v>
      </c>
      <c r="L7744" s="16">
        <f t="shared" si="2405"/>
        <v>0.30963810871416442</v>
      </c>
      <c r="M7744">
        <f t="shared" si="2406"/>
        <v>1.6963816725387942E-6</v>
      </c>
      <c r="P7744" s="19">
        <f t="shared" si="2407"/>
        <v>0.30954274675098598</v>
      </c>
      <c r="Q7744">
        <f t="shared" si="2408"/>
        <v>1.4570667835315376E-6</v>
      </c>
      <c r="T7744" s="19"/>
      <c r="V7744" s="19">
        <f t="shared" si="2409"/>
        <v>-6.6188491276379787E-3</v>
      </c>
      <c r="Y7744" s="19">
        <f t="shared" si="2410"/>
        <v>0.44937055098962803</v>
      </c>
      <c r="Z7744" s="14">
        <f t="shared" si="2411"/>
        <v>1.9890841453127323E-2</v>
      </c>
      <c r="AB7744" s="17">
        <f t="shared" si="2412"/>
        <v>15.623637902206625</v>
      </c>
      <c r="AC7744">
        <f t="shared" si="2413"/>
        <v>29.633969934296093</v>
      </c>
      <c r="AI7744" s="19">
        <f t="shared" si="2414"/>
        <v>0.26987834174864478</v>
      </c>
      <c r="AJ7744">
        <f t="shared" si="2415"/>
        <v>1.4789650607678945E-3</v>
      </c>
      <c r="AO7744" s="3">
        <f t="shared" si="2403"/>
        <v>0.26996802577427514</v>
      </c>
      <c r="AQ7744">
        <f t="shared" si="2416"/>
        <v>851.35000000013144</v>
      </c>
      <c r="AR7744">
        <f t="shared" si="2417"/>
        <v>10.17992869484662</v>
      </c>
      <c r="AS7744" s="5">
        <f t="shared" si="2418"/>
        <v>8.6357659957513615</v>
      </c>
      <c r="AT7744">
        <f t="shared" si="2419"/>
        <v>2.3844384412771529</v>
      </c>
    </row>
    <row r="7745" spans="1:46" x14ac:dyDescent="0.25">
      <c r="A7745" s="1">
        <v>851.45000000013147</v>
      </c>
      <c r="B7745">
        <v>10.181883128889</v>
      </c>
      <c r="D7745">
        <f t="shared" si="2404"/>
        <v>0.30837548289456745</v>
      </c>
      <c r="E7745">
        <f t="shared" si="2402"/>
        <v>0.30959228952662937</v>
      </c>
      <c r="G7745">
        <f t="shared" si="2420"/>
        <v>0.30837548289456745</v>
      </c>
      <c r="H7745" s="2">
        <f t="shared" si="2421"/>
        <v>0.30959228952662937</v>
      </c>
      <c r="L7745" s="16">
        <f t="shared" si="2405"/>
        <v>0.30968831945512321</v>
      </c>
      <c r="M7745">
        <f t="shared" si="2406"/>
        <v>1.7235398347318576E-6</v>
      </c>
      <c r="P7745" s="19">
        <f t="shared" si="2407"/>
        <v>0.30959294890934125</v>
      </c>
      <c r="Q7745">
        <f t="shared" si="2408"/>
        <v>1.4822234971291833E-6</v>
      </c>
      <c r="T7745" s="19"/>
      <c r="V7745" s="19">
        <f t="shared" si="2409"/>
        <v>-6.6125531858840661E-3</v>
      </c>
      <c r="Y7745" s="19">
        <f t="shared" si="2410"/>
        <v>0.44942683613357093</v>
      </c>
      <c r="Z7745" s="14">
        <f t="shared" si="2411"/>
        <v>1.9895484250554134E-2</v>
      </c>
      <c r="AB7745" s="17">
        <f t="shared" si="2412"/>
        <v>15.62582915818243</v>
      </c>
      <c r="AC7745">
        <f t="shared" si="2413"/>
        <v>29.636548369859707</v>
      </c>
      <c r="AI7745" s="19">
        <f t="shared" si="2414"/>
        <v>0.26992523013136993</v>
      </c>
      <c r="AJ7745">
        <f t="shared" si="2415"/>
        <v>1.4784219375537787E-3</v>
      </c>
      <c r="AO7745" s="3">
        <f t="shared" si="2403"/>
        <v>0.27001492410723182</v>
      </c>
      <c r="AQ7745">
        <f t="shared" si="2416"/>
        <v>851.45000000013158</v>
      </c>
      <c r="AR7745">
        <f t="shared" si="2417"/>
        <v>10.181883128889</v>
      </c>
      <c r="AS7745" s="5">
        <f t="shared" si="2418"/>
        <v>8.6375914232379909</v>
      </c>
      <c r="AT7745">
        <f t="shared" si="2419"/>
        <v>2.3848368721425026</v>
      </c>
    </row>
    <row r="7746" spans="1:46" x14ac:dyDescent="0.25">
      <c r="A7746" s="1">
        <v>851.55000000013149</v>
      </c>
      <c r="B7746">
        <v>10.183837569405689</v>
      </c>
      <c r="D7746">
        <f t="shared" si="2404"/>
        <v>0.30841530925165056</v>
      </c>
      <c r="E7746">
        <f t="shared" ref="E7746:E7809" si="2422">(B7746-$B$2)/($B$25111-$B$2)</f>
        <v>0.30964249177001146</v>
      </c>
      <c r="G7746">
        <f t="shared" si="2420"/>
        <v>0.30841530925165056</v>
      </c>
      <c r="H7746" s="2">
        <f t="shared" si="2421"/>
        <v>0.30964249177001146</v>
      </c>
      <c r="L7746" s="16">
        <f t="shared" si="2405"/>
        <v>0.30973853036014987</v>
      </c>
      <c r="M7746">
        <f t="shared" si="2406"/>
        <v>1.7509141019781327E-6</v>
      </c>
      <c r="P7746" s="19">
        <f t="shared" si="2407"/>
        <v>0.309643151233985</v>
      </c>
      <c r="Q7746">
        <f t="shared" si="2408"/>
        <v>1.5075959335829754E-6</v>
      </c>
      <c r="T7746" s="19"/>
      <c r="V7746" s="19">
        <f t="shared" si="2409"/>
        <v>-6.6062615471409571E-3</v>
      </c>
      <c r="Y7746" s="19">
        <f t="shared" si="2410"/>
        <v>0.44948311709118355</v>
      </c>
      <c r="Z7746" s="14">
        <f t="shared" si="2411"/>
        <v>1.9900126408651405E-2</v>
      </c>
      <c r="AB7746" s="17">
        <f t="shared" si="2412"/>
        <v>15.628020251178793</v>
      </c>
      <c r="AC7746">
        <f t="shared" si="2413"/>
        <v>29.63912507251818</v>
      </c>
      <c r="AI7746" s="19">
        <f t="shared" si="2414"/>
        <v>0.26997211964075873</v>
      </c>
      <c r="AJ7746">
        <f t="shared" si="2415"/>
        <v>1.4778788274589813E-3</v>
      </c>
      <c r="AO7746" s="3">
        <f t="shared" ref="AO7746:AO7809" si="2423">$AH$6*LOG(((1+L7746)*$AH$2)^$AH$5+$AH$4)/LOG($AH$7)+$AH$3</f>
        <v>0.2700618235650234</v>
      </c>
      <c r="AQ7746">
        <f t="shared" si="2416"/>
        <v>851.55000000013149</v>
      </c>
      <c r="AR7746">
        <f t="shared" si="2417"/>
        <v>10.183837569405689</v>
      </c>
      <c r="AS7746" s="5">
        <f t="shared" si="2418"/>
        <v>8.6394168945871428</v>
      </c>
      <c r="AT7746">
        <f t="shared" si="2419"/>
        <v>2.3852352208069747</v>
      </c>
    </row>
    <row r="7747" spans="1:46" x14ac:dyDescent="0.25">
      <c r="A7747" s="1">
        <v>851.65000000013151</v>
      </c>
      <c r="B7747">
        <v>10.185792016373799</v>
      </c>
      <c r="D7747">
        <f t="shared" ref="D7747:D7810" si="2424">(A7747-$A$2)/($A$25111-$A$2)</f>
        <v>0.30845513560873367</v>
      </c>
      <c r="E7747">
        <f t="shared" si="2422"/>
        <v>0.30969269417910633</v>
      </c>
      <c r="G7747">
        <f t="shared" si="2420"/>
        <v>0.30845513560873367</v>
      </c>
      <c r="H7747" s="2">
        <f t="shared" si="2421"/>
        <v>0.30969269417910633</v>
      </c>
      <c r="L7747" s="16">
        <f t="shared" ref="L7747:L7810" si="2425">$K$4*_xlfn.ERF.PRECISE($K$2*H7747+$K$3)+$K$5</f>
        <v>0.30978874142866886</v>
      </c>
      <c r="M7747">
        <f t="shared" ref="M7747:M7810" si="2426">(G7747-L7747)^2</f>
        <v>1.7785044829650125E-6</v>
      </c>
      <c r="P7747" s="19">
        <f t="shared" ref="P7747:P7810" si="2427">$O$4*TANH($O$2*H7747+$O$3)+$O$5</f>
        <v>0.30969335372432938</v>
      </c>
      <c r="Q7747">
        <f t="shared" ref="Q7747:Q7810" si="2428">(G7747-P7747)^2</f>
        <v>1.5331841017893981E-6</v>
      </c>
      <c r="T7747" s="19"/>
      <c r="V7747" s="19">
        <f t="shared" ref="V7747:V7810" si="2429">($X$11*EXP(-((E7747-$X$13)^2)/(2*$X$12*$X$12))/SQRT(2*PI()*$X$12*$X$12))</f>
        <v>-6.5999742105810151E-3</v>
      </c>
      <c r="Y7747" s="19">
        <f t="shared" ref="Y7747:Y7810" si="2430">($X$4*TANH($X$2*H7747+$X$3))+($X$9*LOG(((1+H7747)*$X$5)^$X$8+$X$7,$X$10)+$X$6) +($X$11*EXP(-((H7747-$X$13)^2)/(2*$X$12*$X$12))/SQRT(2*PI()*$X$12*$X$12))+($X$14*EXP(-((H7747-$X$16)^2)/(2*$X$15*$X$15))/SQRT(2*PI()*$X$15*$X$15))</f>
        <v>0.44953939386270786</v>
      </c>
      <c r="Z7747" s="14">
        <f t="shared" ref="Z7747:Z7810" si="2431">(G7747-Y7747)^2</f>
        <v>1.9904767927074084E-2</v>
      </c>
      <c r="AB7747" s="17">
        <f t="shared" ref="AB7747:AB7810" si="2432">( Y7747-$J$2)*($B$25111-$B$2)/($I$2-$J$2)+$B$2</f>
        <v>15.630211181205134</v>
      </c>
      <c r="AC7747">
        <f t="shared" ref="AC7747:AC7810" si="2433">(B7747-AB7747)^2</f>
        <v>29.641700042382723</v>
      </c>
      <c r="AI7747" s="19">
        <f t="shared" ref="AI7747:AI7810" si="2434">$AH$6*LOG(((1+H7747)*$AH$2)^$AH$5+$AH$4,$AH$7)+$AH$3</f>
        <v>0.27001901027621433</v>
      </c>
      <c r="AJ7747">
        <f t="shared" ref="AJ7747:AJ7810" si="2435">(G7747-AI7747)^2</f>
        <v>1.4773357305771344E-3</v>
      </c>
      <c r="AO7747" s="3">
        <f t="shared" si="2423"/>
        <v>0.27010872414714715</v>
      </c>
      <c r="AQ7747">
        <f t="shared" ref="AQ7747:AQ7810" si="2436">( G7747-$J$2)*($A$25111-$A$2)/($I$2-$J$2)+$A$2</f>
        <v>851.65000000013151</v>
      </c>
      <c r="AR7747">
        <f t="shared" ref="AR7747:AR7810" si="2437">( H7747-$J$2)*($B$25111-$B$2)/($I$2-$J$2)+$B$2</f>
        <v>10.185792016373799</v>
      </c>
      <c r="AS7747" s="5">
        <f t="shared" ref="AS7747:AS7810" si="2438">( AI7747-$J$2)*($B$25111-$B$2)/($I$2-$J$2)+$B$2</f>
        <v>8.6412424097755824</v>
      </c>
      <c r="AT7747">
        <f t="shared" ref="AT7747:AT7810" si="2439">(AR7747-AS7747)^2</f>
        <v>2.3856334872427065</v>
      </c>
    </row>
    <row r="7748" spans="1:46" x14ac:dyDescent="0.25">
      <c r="A7748" s="1">
        <v>851.75000000013154</v>
      </c>
      <c r="B7748">
        <v>10.187746469770451</v>
      </c>
      <c r="D7748">
        <f t="shared" si="2424"/>
        <v>0.30849496196581677</v>
      </c>
      <c r="E7748">
        <f t="shared" si="2422"/>
        <v>0.30974289675332634</v>
      </c>
      <c r="G7748">
        <f t="shared" si="2420"/>
        <v>0.30849496196581677</v>
      </c>
      <c r="H7748" s="2">
        <f t="shared" si="2421"/>
        <v>0.30974289675332634</v>
      </c>
      <c r="L7748" s="16">
        <f t="shared" si="2425"/>
        <v>0.30983895266008687</v>
      </c>
      <c r="M7748">
        <f t="shared" si="2426"/>
        <v>1.8063109862846334E-6</v>
      </c>
      <c r="P7748" s="19">
        <f t="shared" si="2427"/>
        <v>0.30974355637978668</v>
      </c>
      <c r="Q7748">
        <f t="shared" si="2428"/>
        <v>1.5589880105968522E-6</v>
      </c>
      <c r="T7748" s="19"/>
      <c r="V7748" s="19">
        <f t="shared" si="2429"/>
        <v>-6.593691175373965E-3</v>
      </c>
      <c r="Y7748" s="19">
        <f t="shared" si="2430"/>
        <v>0.44959566644838789</v>
      </c>
      <c r="Z7748" s="14">
        <f t="shared" si="2431"/>
        <v>1.9909408805477865E-2</v>
      </c>
      <c r="AB7748" s="17">
        <f t="shared" si="2432"/>
        <v>15.63240194827096</v>
      </c>
      <c r="AC7748">
        <f t="shared" si="2433"/>
        <v>29.64427327956561</v>
      </c>
      <c r="AI7748" s="19">
        <f t="shared" si="2434"/>
        <v>0.27006590203719738</v>
      </c>
      <c r="AJ7748">
        <f t="shared" si="2435"/>
        <v>1.4767926469974207E-3</v>
      </c>
      <c r="AO7748" s="3">
        <f t="shared" si="2423"/>
        <v>0.27015562585302577</v>
      </c>
      <c r="AQ7748">
        <f t="shared" si="2436"/>
        <v>851.75000000013154</v>
      </c>
      <c r="AR7748">
        <f t="shared" si="2437"/>
        <v>10.187746469770451</v>
      </c>
      <c r="AS7748" s="5">
        <f t="shared" si="2438"/>
        <v>8.6430679687823115</v>
      </c>
      <c r="AT7748">
        <f t="shared" si="2439"/>
        <v>2.3860316714149645</v>
      </c>
    </row>
    <row r="7749" spans="1:46" x14ac:dyDescent="0.25">
      <c r="A7749" s="1">
        <v>851.85000000013156</v>
      </c>
      <c r="B7749">
        <v>10.18970092957278</v>
      </c>
      <c r="D7749">
        <f t="shared" si="2424"/>
        <v>0.30853478832289988</v>
      </c>
      <c r="E7749">
        <f t="shared" si="2422"/>
        <v>0.30979309949208411</v>
      </c>
      <c r="G7749">
        <f t="shared" si="2420"/>
        <v>0.30853478832289988</v>
      </c>
      <c r="H7749" s="2">
        <f t="shared" si="2421"/>
        <v>0.30979309949208411</v>
      </c>
      <c r="L7749" s="16">
        <f t="shared" si="2425"/>
        <v>0.30988916405382128</v>
      </c>
      <c r="M7749">
        <f t="shared" si="2426"/>
        <v>1.8343336205088704E-6</v>
      </c>
      <c r="P7749" s="19">
        <f t="shared" si="2427"/>
        <v>0.30979375919976943</v>
      </c>
      <c r="Q7749">
        <f t="shared" si="2428"/>
        <v>1.5850076688056769E-6</v>
      </c>
      <c r="T7749" s="19"/>
      <c r="V7749" s="19">
        <f t="shared" si="2429"/>
        <v>-6.5874124406869088E-3</v>
      </c>
      <c r="Y7749" s="19">
        <f t="shared" si="2430"/>
        <v>0.4496519348484716</v>
      </c>
      <c r="Z7749" s="14">
        <f t="shared" si="2431"/>
        <v>1.9914049043519681E-2</v>
      </c>
      <c r="AB7749" s="17">
        <f t="shared" si="2432"/>
        <v>15.634592552385918</v>
      </c>
      <c r="AC7749">
        <f t="shared" si="2433"/>
        <v>29.64684478418069</v>
      </c>
      <c r="AI7749" s="19">
        <f t="shared" si="2434"/>
        <v>0.27011279492313056</v>
      </c>
      <c r="AJ7749">
        <f t="shared" si="2435"/>
        <v>1.4762495768119168E-3</v>
      </c>
      <c r="AO7749" s="3">
        <f t="shared" si="2423"/>
        <v>0.27020252868210082</v>
      </c>
      <c r="AQ7749">
        <f t="shared" si="2436"/>
        <v>851.85000000013144</v>
      </c>
      <c r="AR7749">
        <f t="shared" si="2437"/>
        <v>10.18970092957278</v>
      </c>
      <c r="AS7749" s="5">
        <f t="shared" si="2438"/>
        <v>8.6448935715848556</v>
      </c>
      <c r="AT7749">
        <f t="shared" si="2439"/>
        <v>2.3864297732936306</v>
      </c>
    </row>
    <row r="7750" spans="1:46" x14ac:dyDescent="0.25">
      <c r="A7750" s="1">
        <v>851.95000000013158</v>
      </c>
      <c r="B7750">
        <v>10.19165539575792</v>
      </c>
      <c r="D7750">
        <f t="shared" si="2424"/>
        <v>0.30857461467998304</v>
      </c>
      <c r="E7750">
        <f t="shared" si="2422"/>
        <v>0.30984330239479235</v>
      </c>
      <c r="G7750">
        <f t="shared" ref="G7750:G7813" si="2440">($I$2-$J$2)*D7750+$J$2</f>
        <v>0.30857461467998304</v>
      </c>
      <c r="H7750" s="2">
        <f t="shared" si="2421"/>
        <v>0.30984330239479235</v>
      </c>
      <c r="L7750" s="16">
        <f t="shared" si="2425"/>
        <v>0.30993937560927876</v>
      </c>
      <c r="M7750">
        <f t="shared" si="2426"/>
        <v>1.8625723941321073E-6</v>
      </c>
      <c r="P7750" s="19">
        <f t="shared" si="2427"/>
        <v>0.30984396218369048</v>
      </c>
      <c r="Q7750">
        <f t="shared" si="2428"/>
        <v>1.6112430851683116E-6</v>
      </c>
      <c r="T7750" s="19"/>
      <c r="V7750" s="19">
        <f t="shared" si="2429"/>
        <v>-6.5811380056843595E-3</v>
      </c>
      <c r="Y7750" s="19">
        <f t="shared" si="2430"/>
        <v>0.44970819906320803</v>
      </c>
      <c r="Z7750" s="14">
        <f t="shared" si="2431"/>
        <v>1.9918688640856889E-2</v>
      </c>
      <c r="AB7750" s="17">
        <f t="shared" si="2432"/>
        <v>15.636782993559702</v>
      </c>
      <c r="AC7750">
        <f t="shared" si="2433"/>
        <v>29.649414556342609</v>
      </c>
      <c r="AI7750" s="19">
        <f t="shared" si="2434"/>
        <v>0.27015968893349185</v>
      </c>
      <c r="AJ7750">
        <f t="shared" si="2435"/>
        <v>1.4757065201084318E-3</v>
      </c>
      <c r="AO7750" s="3">
        <f t="shared" si="2423"/>
        <v>0.27024943263379408</v>
      </c>
      <c r="AQ7750">
        <f t="shared" si="2436"/>
        <v>851.95000000013158</v>
      </c>
      <c r="AR7750">
        <f t="shared" si="2437"/>
        <v>10.19165539575792</v>
      </c>
      <c r="AS7750" s="5">
        <f t="shared" si="2438"/>
        <v>8.6467192181628896</v>
      </c>
      <c r="AT7750">
        <f t="shared" si="2439"/>
        <v>2.3868277928419426</v>
      </c>
    </row>
    <row r="7751" spans="1:46" x14ac:dyDescent="0.25">
      <c r="A7751" s="1">
        <v>852.0500000001316</v>
      </c>
      <c r="B7751">
        <v>10.19360986830301</v>
      </c>
      <c r="D7751">
        <f t="shared" si="2424"/>
        <v>0.30861444103706615</v>
      </c>
      <c r="E7751">
        <f t="shared" si="2422"/>
        <v>0.30989350546086392</v>
      </c>
      <c r="G7751">
        <f t="shared" si="2440"/>
        <v>0.30861444103706615</v>
      </c>
      <c r="H7751" s="2">
        <f t="shared" ref="H7751:H7814" si="2441">($I$2-$J$2)*E7751+$J$2</f>
        <v>0.30989350546086392</v>
      </c>
      <c r="L7751" s="16">
        <f t="shared" si="2425"/>
        <v>0.30998958732587667</v>
      </c>
      <c r="M7751">
        <f t="shared" si="2426"/>
        <v>1.8910273156293593E-6</v>
      </c>
      <c r="P7751" s="19">
        <f t="shared" si="2427"/>
        <v>0.30989416533096276</v>
      </c>
      <c r="Q7751">
        <f t="shared" si="2428"/>
        <v>1.6376942683891805E-6</v>
      </c>
      <c r="T7751" s="19"/>
      <c r="V7751" s="19">
        <f t="shared" si="2429"/>
        <v>-6.574867869528234E-3</v>
      </c>
      <c r="Y7751" s="19">
        <f t="shared" si="2430"/>
        <v>0.44976445909285068</v>
      </c>
      <c r="Z7751" s="14">
        <f t="shared" si="2431"/>
        <v>1.9923327597148301E-2</v>
      </c>
      <c r="AB7751" s="17">
        <f t="shared" si="2432"/>
        <v>15.63897327180219</v>
      </c>
      <c r="AC7751">
        <f t="shared" si="2433"/>
        <v>29.651982596168168</v>
      </c>
      <c r="AI7751" s="19">
        <f t="shared" si="2434"/>
        <v>0.27020658406770393</v>
      </c>
      <c r="AJ7751">
        <f t="shared" si="2435"/>
        <v>1.4751634769789861E-3</v>
      </c>
      <c r="AO7751" s="3">
        <f t="shared" si="2423"/>
        <v>0.27029633770760375</v>
      </c>
      <c r="AQ7751">
        <f t="shared" si="2436"/>
        <v>852.0500000001316</v>
      </c>
      <c r="AR7751">
        <f t="shared" si="2437"/>
        <v>10.19360986830301</v>
      </c>
      <c r="AS7751" s="5">
        <f t="shared" si="2438"/>
        <v>8.648544908493939</v>
      </c>
      <c r="AT7751">
        <f t="shared" si="2439"/>
        <v>2.3872257300298072</v>
      </c>
    </row>
    <row r="7752" spans="1:46" x14ac:dyDescent="0.25">
      <c r="A7752" s="1">
        <v>852.15000000013163</v>
      </c>
      <c r="B7752">
        <v>10.195564347185201</v>
      </c>
      <c r="D7752">
        <f t="shared" si="2424"/>
        <v>0.30865426739414925</v>
      </c>
      <c r="E7752">
        <f t="shared" si="2422"/>
        <v>0.30994370868971177</v>
      </c>
      <c r="G7752">
        <f t="shared" si="2440"/>
        <v>0.30865426739414925</v>
      </c>
      <c r="H7752" s="2">
        <f t="shared" si="2441"/>
        <v>0.30994370868971177</v>
      </c>
      <c r="L7752" s="16">
        <f t="shared" si="2425"/>
        <v>0.31003979920302527</v>
      </c>
      <c r="M7752">
        <f t="shared" si="2426"/>
        <v>1.9196983934072479E-6</v>
      </c>
      <c r="P7752" s="19">
        <f t="shared" si="2427"/>
        <v>0.30994436864099889</v>
      </c>
      <c r="Q7752">
        <f t="shared" si="2428"/>
        <v>1.6643612271229953E-6</v>
      </c>
      <c r="T7752" s="19"/>
      <c r="V7752" s="19">
        <f t="shared" si="2429"/>
        <v>-6.5686020313778576E-3</v>
      </c>
      <c r="Y7752" s="19">
        <f t="shared" si="2430"/>
        <v>0.44982071493765452</v>
      </c>
      <c r="Z7752" s="14">
        <f t="shared" si="2431"/>
        <v>1.9927965912053223E-2</v>
      </c>
      <c r="AB7752" s="17">
        <f t="shared" si="2432"/>
        <v>15.641163387123299</v>
      </c>
      <c r="AC7752">
        <f t="shared" si="2433"/>
        <v>29.654548903774742</v>
      </c>
      <c r="AI7752" s="19">
        <f t="shared" si="2434"/>
        <v>0.27025348032520902</v>
      </c>
      <c r="AJ7752">
        <f t="shared" si="2435"/>
        <v>1.4746204475140875E-3</v>
      </c>
      <c r="AO7752" s="3">
        <f t="shared" si="2423"/>
        <v>0.27034324390291475</v>
      </c>
      <c r="AQ7752">
        <f t="shared" si="2436"/>
        <v>852.15000000013163</v>
      </c>
      <c r="AR7752">
        <f t="shared" si="2437"/>
        <v>10.195564347185202</v>
      </c>
      <c r="AS7752" s="5">
        <f t="shared" si="2438"/>
        <v>8.6503706425562896</v>
      </c>
      <c r="AT7752">
        <f t="shared" si="2439"/>
        <v>2.3876235848248237</v>
      </c>
    </row>
    <row r="7753" spans="1:46" x14ac:dyDescent="0.25">
      <c r="A7753" s="1">
        <v>852.25000000013165</v>
      </c>
      <c r="B7753">
        <v>10.19751883238164</v>
      </c>
      <c r="D7753">
        <f t="shared" si="2424"/>
        <v>0.30869409375123236</v>
      </c>
      <c r="E7753">
        <f t="shared" si="2422"/>
        <v>0.30999391208074895</v>
      </c>
      <c r="G7753">
        <f t="shared" si="2440"/>
        <v>0.30869409375123236</v>
      </c>
      <c r="H7753" s="2">
        <f t="shared" si="2441"/>
        <v>0.30999391208074895</v>
      </c>
      <c r="L7753" s="16">
        <f t="shared" si="2425"/>
        <v>0.31009001124013835</v>
      </c>
      <c r="M7753">
        <f t="shared" si="2426"/>
        <v>1.9485856358336201E-6</v>
      </c>
      <c r="P7753" s="19">
        <f t="shared" si="2427"/>
        <v>0.30999457211321219</v>
      </c>
      <c r="Q7753">
        <f t="shared" si="2428"/>
        <v>1.6912439699777385E-6</v>
      </c>
      <c r="T7753" s="19"/>
      <c r="V7753" s="19">
        <f t="shared" si="2429"/>
        <v>-6.5623404903899707E-3</v>
      </c>
      <c r="Y7753" s="19">
        <f t="shared" si="2430"/>
        <v>0.44987696659787779</v>
      </c>
      <c r="Z7753" s="14">
        <f t="shared" si="2431"/>
        <v>1.9932603585232054E-2</v>
      </c>
      <c r="AB7753" s="17">
        <f t="shared" si="2432"/>
        <v>15.643353339533089</v>
      </c>
      <c r="AC7753">
        <f t="shared" si="2433"/>
        <v>29.65711347928147</v>
      </c>
      <c r="AI7753" s="19">
        <f t="shared" si="2434"/>
        <v>0.27030037770546667</v>
      </c>
      <c r="AJ7753">
        <f t="shared" si="2435"/>
        <v>1.4740774318028858E-3</v>
      </c>
      <c r="AO7753" s="3">
        <f t="shared" si="2423"/>
        <v>0.27039015121918664</v>
      </c>
      <c r="AQ7753">
        <f t="shared" si="2436"/>
        <v>852.25000000013165</v>
      </c>
      <c r="AR7753">
        <f t="shared" si="2437"/>
        <v>10.19751883238164</v>
      </c>
      <c r="AS7753" s="5">
        <f t="shared" si="2438"/>
        <v>8.6521964203288988</v>
      </c>
      <c r="AT7753">
        <f t="shared" si="2439"/>
        <v>2.3880213571925011</v>
      </c>
    </row>
    <row r="7754" spans="1:46" x14ac:dyDescent="0.25">
      <c r="A7754" s="1">
        <v>852.35000000013167</v>
      </c>
      <c r="B7754">
        <v>10.199473323869491</v>
      </c>
      <c r="D7754">
        <f t="shared" si="2424"/>
        <v>0.30873392010831552</v>
      </c>
      <c r="E7754">
        <f t="shared" si="2422"/>
        <v>0.31004411563338891</v>
      </c>
      <c r="G7754">
        <f t="shared" si="2440"/>
        <v>0.30873392010831552</v>
      </c>
      <c r="H7754" s="2">
        <f t="shared" si="2441"/>
        <v>0.31004411563338891</v>
      </c>
      <c r="L7754" s="16">
        <f t="shared" si="2425"/>
        <v>0.31014022343662617</v>
      </c>
      <c r="M7754">
        <f t="shared" si="2426"/>
        <v>1.9776890512176234E-6</v>
      </c>
      <c r="P7754" s="19">
        <f t="shared" si="2427"/>
        <v>0.31004477574701605</v>
      </c>
      <c r="Q7754">
        <f t="shared" si="2428"/>
        <v>1.7183425055129916E-6</v>
      </c>
      <c r="T7754" s="19"/>
      <c r="V7754" s="19">
        <f t="shared" si="2429"/>
        <v>-6.5560832457186979E-3</v>
      </c>
      <c r="Y7754" s="19">
        <f t="shared" si="2430"/>
        <v>0.44993321407378201</v>
      </c>
      <c r="Z7754" s="14">
        <f t="shared" si="2431"/>
        <v>1.9937240616346222E-2</v>
      </c>
      <c r="AB7754" s="17">
        <f t="shared" si="2432"/>
        <v>15.645543129041737</v>
      </c>
      <c r="AC7754">
        <f t="shared" si="2433"/>
        <v>29.659676322808874</v>
      </c>
      <c r="AI7754" s="19">
        <f t="shared" si="2434"/>
        <v>0.27034727620789867</v>
      </c>
      <c r="AJ7754">
        <f t="shared" si="2435"/>
        <v>1.4735344299374102E-3</v>
      </c>
      <c r="AO7754" s="3">
        <f t="shared" si="2423"/>
        <v>0.2704370596558805</v>
      </c>
      <c r="AQ7754">
        <f t="shared" si="2436"/>
        <v>852.35000000013179</v>
      </c>
      <c r="AR7754">
        <f t="shared" si="2437"/>
        <v>10.199473323869491</v>
      </c>
      <c r="AS7754" s="5">
        <f t="shared" si="2438"/>
        <v>8.6540222417892583</v>
      </c>
      <c r="AT7754">
        <f t="shared" si="2439"/>
        <v>2.3884190471029609</v>
      </c>
    </row>
    <row r="7755" spans="1:46" x14ac:dyDescent="0.25">
      <c r="A7755" s="1">
        <v>852.45000000013169</v>
      </c>
      <c r="B7755">
        <v>10.201427821625909</v>
      </c>
      <c r="D7755">
        <f t="shared" si="2424"/>
        <v>0.30877374646539862</v>
      </c>
      <c r="E7755">
        <f t="shared" si="2422"/>
        <v>0.31009431934704484</v>
      </c>
      <c r="G7755">
        <f t="shared" si="2440"/>
        <v>0.30877374646539862</v>
      </c>
      <c r="H7755" s="2">
        <f t="shared" si="2441"/>
        <v>0.31009431934704484</v>
      </c>
      <c r="L7755" s="16">
        <f t="shared" si="2425"/>
        <v>0.31019043579191319</v>
      </c>
      <c r="M7755">
        <f t="shared" si="2426"/>
        <v>2.0070086478602892E-6</v>
      </c>
      <c r="P7755" s="19">
        <f t="shared" si="2427"/>
        <v>0.31009497954182363</v>
      </c>
      <c r="Q7755">
        <f t="shared" si="2428"/>
        <v>1.7456568422394969E-6</v>
      </c>
      <c r="T7755" s="19"/>
      <c r="V7755" s="19">
        <f t="shared" si="2429"/>
        <v>-6.5498302965156198E-3</v>
      </c>
      <c r="Y7755" s="19">
        <f t="shared" si="2430"/>
        <v>0.4499894573656299</v>
      </c>
      <c r="Z7755" s="14">
        <f t="shared" si="2431"/>
        <v>1.9941877005057698E-2</v>
      </c>
      <c r="AB7755" s="17">
        <f t="shared" si="2432"/>
        <v>15.647732755659476</v>
      </c>
      <c r="AC7755">
        <f t="shared" si="2433"/>
        <v>29.662237434478371</v>
      </c>
      <c r="AI7755" s="19">
        <f t="shared" si="2434"/>
        <v>0.27039417583196612</v>
      </c>
      <c r="AJ7755">
        <f t="shared" si="2435"/>
        <v>1.4729914420066345E-3</v>
      </c>
      <c r="AO7755" s="3">
        <f t="shared" si="2423"/>
        <v>0.27048396921243678</v>
      </c>
      <c r="AQ7755">
        <f t="shared" si="2436"/>
        <v>852.45000000013169</v>
      </c>
      <c r="AR7755">
        <f t="shared" si="2437"/>
        <v>10.201427821625909</v>
      </c>
      <c r="AS7755" s="5">
        <f t="shared" si="2438"/>
        <v>8.6558481069163857</v>
      </c>
      <c r="AT7755">
        <f t="shared" si="2439"/>
        <v>2.3888166545215723</v>
      </c>
    </row>
    <row r="7756" spans="1:46" x14ac:dyDescent="0.25">
      <c r="A7756" s="1">
        <v>852.55000000013172</v>
      </c>
      <c r="B7756">
        <v>10.203382325628059</v>
      </c>
      <c r="D7756">
        <f t="shared" si="2424"/>
        <v>0.30881357282248173</v>
      </c>
      <c r="E7756">
        <f t="shared" si="2422"/>
        <v>0.31014452322113023</v>
      </c>
      <c r="G7756">
        <f t="shared" si="2440"/>
        <v>0.30881357282248173</v>
      </c>
      <c r="H7756" s="2">
        <f t="shared" si="2441"/>
        <v>0.31014452322113023</v>
      </c>
      <c r="L7756" s="16">
        <f t="shared" si="2425"/>
        <v>0.31024064830539544</v>
      </c>
      <c r="M7756">
        <f t="shared" si="2426"/>
        <v>2.0365444339333956E-6</v>
      </c>
      <c r="P7756" s="19">
        <f t="shared" si="2427"/>
        <v>0.3101451834970485</v>
      </c>
      <c r="Q7756">
        <f t="shared" si="2428"/>
        <v>1.77318698862018E-6</v>
      </c>
      <c r="T7756" s="19"/>
      <c r="V7756" s="19">
        <f t="shared" si="2429"/>
        <v>-6.5435816419297322E-3</v>
      </c>
      <c r="Y7756" s="19">
        <f t="shared" si="2430"/>
        <v>0.45004569647368886</v>
      </c>
      <c r="Z7756" s="14">
        <f t="shared" si="2431"/>
        <v>1.9946512751029859E-2</v>
      </c>
      <c r="AB7756" s="17">
        <f t="shared" si="2432"/>
        <v>15.649922219396711</v>
      </c>
      <c r="AC7756">
        <f t="shared" si="2433"/>
        <v>29.664796814413435</v>
      </c>
      <c r="AI7756" s="19">
        <f t="shared" si="2434"/>
        <v>0.27044107657709104</v>
      </c>
      <c r="AJ7756">
        <f t="shared" si="2435"/>
        <v>1.4724484681025224E-3</v>
      </c>
      <c r="AO7756" s="3">
        <f t="shared" si="2423"/>
        <v>0.27053087988827773</v>
      </c>
      <c r="AQ7756">
        <f t="shared" si="2436"/>
        <v>852.55000000013172</v>
      </c>
      <c r="AR7756">
        <f t="shared" si="2437"/>
        <v>10.203382325628059</v>
      </c>
      <c r="AS7756" s="5">
        <f t="shared" si="2438"/>
        <v>8.6576740156877818</v>
      </c>
      <c r="AT7756">
        <f t="shared" si="2439"/>
        <v>2.3892141794184285</v>
      </c>
    </row>
    <row r="7757" spans="1:46" x14ac:dyDescent="0.25">
      <c r="A7757" s="1">
        <v>852.65000000013174</v>
      </c>
      <c r="B7757">
        <v>10.205336835853119</v>
      </c>
      <c r="D7757">
        <f t="shared" si="2424"/>
        <v>0.30885339917956484</v>
      </c>
      <c r="E7757">
        <f t="shared" si="2422"/>
        <v>0.31019472725505876</v>
      </c>
      <c r="G7757">
        <f t="shared" si="2440"/>
        <v>0.30885339917956484</v>
      </c>
      <c r="H7757" s="2">
        <f t="shared" si="2441"/>
        <v>0.31019472725505876</v>
      </c>
      <c r="L7757" s="16">
        <f t="shared" si="2425"/>
        <v>0.31029086097649738</v>
      </c>
      <c r="M7757">
        <f t="shared" si="2426"/>
        <v>2.0662964176405518E-6</v>
      </c>
      <c r="P7757" s="19">
        <f t="shared" si="2427"/>
        <v>0.31019538761210413</v>
      </c>
      <c r="Q7757">
        <f t="shared" si="2428"/>
        <v>1.8009329530692828E-6</v>
      </c>
      <c r="T7757" s="19"/>
      <c r="V7757" s="19">
        <f t="shared" si="2429"/>
        <v>-6.5373372811074358E-3</v>
      </c>
      <c r="Y7757" s="19">
        <f t="shared" si="2430"/>
        <v>0.45010193139822652</v>
      </c>
      <c r="Z7757" s="14">
        <f t="shared" si="2431"/>
        <v>1.9951147853926307E-2</v>
      </c>
      <c r="AB7757" s="17">
        <f t="shared" si="2432"/>
        <v>15.652111520263862</v>
      </c>
      <c r="AC7757">
        <f t="shared" si="2433"/>
        <v>29.667354462737745</v>
      </c>
      <c r="AI7757" s="19">
        <f t="shared" si="2434"/>
        <v>0.2704879784427332</v>
      </c>
      <c r="AJ7757">
        <f t="shared" si="2435"/>
        <v>1.4719055083141108E-3</v>
      </c>
      <c r="AO7757" s="3">
        <f t="shared" si="2423"/>
        <v>0.270577791682864</v>
      </c>
      <c r="AQ7757">
        <f t="shared" si="2436"/>
        <v>852.65000000013174</v>
      </c>
      <c r="AR7757">
        <f t="shared" si="2437"/>
        <v>10.205336835853119</v>
      </c>
      <c r="AS7757" s="5">
        <f t="shared" si="2438"/>
        <v>8.6594999680824127</v>
      </c>
      <c r="AT7757">
        <f t="shared" si="2439"/>
        <v>2.3896116217591485</v>
      </c>
    </row>
    <row r="7758" spans="1:46" x14ac:dyDescent="0.25">
      <c r="A7758" s="1">
        <v>852.75000000013176</v>
      </c>
      <c r="B7758">
        <v>10.20729135227827</v>
      </c>
      <c r="D7758">
        <f t="shared" si="2424"/>
        <v>0.30889322553664794</v>
      </c>
      <c r="E7758">
        <f t="shared" si="2422"/>
        <v>0.31024493144824439</v>
      </c>
      <c r="G7758">
        <f t="shared" si="2440"/>
        <v>0.30889322553664794</v>
      </c>
      <c r="H7758" s="2">
        <f t="shared" si="2441"/>
        <v>0.31024493144824439</v>
      </c>
      <c r="L7758" s="16">
        <f t="shared" si="2425"/>
        <v>0.31034107380463283</v>
      </c>
      <c r="M7758">
        <f t="shared" si="2426"/>
        <v>2.0962646071068339E-6</v>
      </c>
      <c r="P7758" s="19">
        <f t="shared" si="2427"/>
        <v>0.31024559188640471</v>
      </c>
      <c r="Q7758">
        <f t="shared" si="2428"/>
        <v>1.828894743954458E-6</v>
      </c>
      <c r="T7758" s="19"/>
      <c r="V7758" s="19">
        <f t="shared" si="2429"/>
        <v>-6.5310972131925379E-3</v>
      </c>
      <c r="Y7758" s="19">
        <f t="shared" si="2430"/>
        <v>0.4501581621395167</v>
      </c>
      <c r="Z7758" s="14">
        <f t="shared" si="2431"/>
        <v>1.995578231341253E-2</v>
      </c>
      <c r="AB7758" s="17">
        <f t="shared" si="2432"/>
        <v>15.654300658271591</v>
      </c>
      <c r="AC7758">
        <f t="shared" si="2433"/>
        <v>29.669910379577839</v>
      </c>
      <c r="AI7758" s="19">
        <f t="shared" si="2434"/>
        <v>0.27053488142833482</v>
      </c>
      <c r="AJ7758">
        <f t="shared" si="2435"/>
        <v>1.4713625627317602E-3</v>
      </c>
      <c r="AO7758" s="3">
        <f t="shared" si="2423"/>
        <v>0.27062470459563737</v>
      </c>
      <c r="AQ7758">
        <f t="shared" si="2436"/>
        <v>852.75000000013165</v>
      </c>
      <c r="AR7758">
        <f t="shared" si="2437"/>
        <v>10.20729135227827</v>
      </c>
      <c r="AS7758" s="5">
        <f t="shared" si="2438"/>
        <v>8.6613259640785643</v>
      </c>
      <c r="AT7758">
        <f t="shared" si="2439"/>
        <v>2.3900089815114676</v>
      </c>
    </row>
    <row r="7759" spans="1:46" x14ac:dyDescent="0.25">
      <c r="A7759" s="1">
        <v>852.85000000013179</v>
      </c>
      <c r="B7759">
        <v>10.209245874880679</v>
      </c>
      <c r="D7759">
        <f t="shared" si="2424"/>
        <v>0.3089330518937311</v>
      </c>
      <c r="E7759">
        <f t="shared" si="2422"/>
        <v>0.3102951358001006</v>
      </c>
      <c r="G7759">
        <f t="shared" si="2440"/>
        <v>0.3089330518937311</v>
      </c>
      <c r="H7759" s="2">
        <f t="shared" si="2441"/>
        <v>0.3102951358001006</v>
      </c>
      <c r="L7759" s="16">
        <f t="shared" si="2425"/>
        <v>0.31039128678920846</v>
      </c>
      <c r="M7759">
        <f t="shared" si="2426"/>
        <v>2.1264490103878718E-6</v>
      </c>
      <c r="P7759" s="19">
        <f t="shared" si="2427"/>
        <v>0.31029579631936355</v>
      </c>
      <c r="Q7759">
        <f t="shared" si="2428"/>
        <v>1.8570723695923024E-6</v>
      </c>
      <c r="T7759" s="19"/>
      <c r="V7759" s="19">
        <f t="shared" si="2429"/>
        <v>-6.5248614373263651E-3</v>
      </c>
      <c r="Y7759" s="19">
        <f t="shared" si="2430"/>
        <v>0.45021438869783181</v>
      </c>
      <c r="Z7759" s="14">
        <f t="shared" si="2431"/>
        <v>1.9960416129153741E-2</v>
      </c>
      <c r="AB7759" s="17">
        <f t="shared" si="2432"/>
        <v>15.656489633430503</v>
      </c>
      <c r="AC7759">
        <f t="shared" si="2433"/>
        <v>29.672464565060015</v>
      </c>
      <c r="AI7759" s="19">
        <f t="shared" si="2434"/>
        <v>0.27058178553333634</v>
      </c>
      <c r="AJ7759">
        <f t="shared" si="2435"/>
        <v>1.4708196314459471E-3</v>
      </c>
      <c r="AO7759" s="3">
        <f t="shared" si="2423"/>
        <v>0.27067161862603806</v>
      </c>
      <c r="AQ7759">
        <f t="shared" si="2436"/>
        <v>852.85000000013179</v>
      </c>
      <c r="AR7759">
        <f t="shared" si="2437"/>
        <v>10.209245874880679</v>
      </c>
      <c r="AS7759" s="5">
        <f t="shared" si="2438"/>
        <v>8.6631520036544511</v>
      </c>
      <c r="AT7759">
        <f t="shared" si="2439"/>
        <v>2.3904062586433041</v>
      </c>
    </row>
    <row r="7760" spans="1:46" x14ac:dyDescent="0.25">
      <c r="A7760" s="1">
        <v>852.95000000013181</v>
      </c>
      <c r="B7760">
        <v>10.21120040363755</v>
      </c>
      <c r="D7760">
        <f t="shared" si="2424"/>
        <v>0.30897287825081421</v>
      </c>
      <c r="E7760">
        <f t="shared" si="2422"/>
        <v>0.31034534031004185</v>
      </c>
      <c r="G7760">
        <f t="shared" si="2440"/>
        <v>0.30897287825081421</v>
      </c>
      <c r="H7760" s="2">
        <f t="shared" si="2441"/>
        <v>0.31034534031004185</v>
      </c>
      <c r="L7760" s="16">
        <f t="shared" si="2425"/>
        <v>0.31044149992964876</v>
      </c>
      <c r="M7760">
        <f t="shared" si="2426"/>
        <v>2.1568496355428045E-6</v>
      </c>
      <c r="P7760" s="19">
        <f t="shared" si="2427"/>
        <v>0.31034600091039521</v>
      </c>
      <c r="Q7760">
        <f t="shared" si="2428"/>
        <v>1.8854658382548135E-6</v>
      </c>
      <c r="T7760" s="19"/>
      <c r="V7760" s="19">
        <f t="shared" si="2429"/>
        <v>-6.5186299526475569E-3</v>
      </c>
      <c r="Y7760" s="19">
        <f t="shared" si="2430"/>
        <v>0.45027061107345112</v>
      </c>
      <c r="Z7760" s="14">
        <f t="shared" si="2431"/>
        <v>1.9965049300817283E-2</v>
      </c>
      <c r="AB7760" s="17">
        <f t="shared" si="2432"/>
        <v>15.658678445751473</v>
      </c>
      <c r="AC7760">
        <f t="shared" si="2433"/>
        <v>29.675017019313344</v>
      </c>
      <c r="AI7760" s="19">
        <f t="shared" si="2434"/>
        <v>0.27062869075717955</v>
      </c>
      <c r="AJ7760">
        <f t="shared" si="2435"/>
        <v>1.470276714547009E-3</v>
      </c>
      <c r="AO7760" s="3">
        <f t="shared" si="2423"/>
        <v>0.27071853377350807</v>
      </c>
      <c r="AQ7760">
        <f t="shared" si="2436"/>
        <v>852.95000000013181</v>
      </c>
      <c r="AR7760">
        <f t="shared" si="2437"/>
        <v>10.21120040363755</v>
      </c>
      <c r="AS7760" s="5">
        <f t="shared" si="2438"/>
        <v>8.6649780867883432</v>
      </c>
      <c r="AT7760">
        <f t="shared" si="2439"/>
        <v>2.3908034531225284</v>
      </c>
    </row>
    <row r="7761" spans="1:46" x14ac:dyDescent="0.25">
      <c r="A7761" s="1">
        <v>853.05000000013183</v>
      </c>
      <c r="B7761">
        <v>10.21315493852607</v>
      </c>
      <c r="D7761">
        <f t="shared" si="2424"/>
        <v>0.30901270460789731</v>
      </c>
      <c r="E7761">
        <f t="shared" si="2422"/>
        <v>0.31039554497748217</v>
      </c>
      <c r="G7761">
        <f t="shared" si="2440"/>
        <v>0.30901270460789731</v>
      </c>
      <c r="H7761" s="2">
        <f t="shared" si="2441"/>
        <v>0.31039554497748217</v>
      </c>
      <c r="L7761" s="16">
        <f t="shared" si="2425"/>
        <v>0.3104917132253604</v>
      </c>
      <c r="M7761">
        <f t="shared" si="2426"/>
        <v>2.1874664905300648E-6</v>
      </c>
      <c r="P7761" s="19">
        <f t="shared" si="2427"/>
        <v>0.31039620565891374</v>
      </c>
      <c r="Q7761">
        <f t="shared" si="2428"/>
        <v>1.9140751581635459E-6</v>
      </c>
      <c r="T7761" s="19"/>
      <c r="V7761" s="19">
        <f t="shared" si="2429"/>
        <v>-6.5124027582922723E-3</v>
      </c>
      <c r="Y7761" s="19">
        <f t="shared" si="2430"/>
        <v>0.45032682926665279</v>
      </c>
      <c r="Z7761" s="14">
        <f t="shared" si="2431"/>
        <v>1.9969681828070282E-2</v>
      </c>
      <c r="AB7761" s="17">
        <f t="shared" si="2432"/>
        <v>15.660867095245322</v>
      </c>
      <c r="AC7761">
        <f t="shared" si="2433"/>
        <v>29.677567742466724</v>
      </c>
      <c r="AI7761" s="19">
        <f t="shared" si="2434"/>
        <v>0.27067559709932376</v>
      </c>
      <c r="AJ7761">
        <f t="shared" si="2435"/>
        <v>1.4697338121239267E-3</v>
      </c>
      <c r="AO7761" s="3">
        <f t="shared" si="2423"/>
        <v>0.27076545003748809</v>
      </c>
      <c r="AQ7761">
        <f t="shared" si="2436"/>
        <v>853.05000000013183</v>
      </c>
      <c r="AR7761">
        <f t="shared" si="2437"/>
        <v>10.21315493852607</v>
      </c>
      <c r="AS7761" s="5">
        <f t="shared" si="2438"/>
        <v>8.6668042134591907</v>
      </c>
      <c r="AT7761">
        <f t="shared" si="2439"/>
        <v>2.3912005649148647</v>
      </c>
    </row>
    <row r="7762" spans="1:46" x14ac:dyDescent="0.25">
      <c r="A7762" s="1">
        <v>853.15000000013185</v>
      </c>
      <c r="B7762">
        <v>10.21510947952344</v>
      </c>
      <c r="D7762">
        <f t="shared" si="2424"/>
        <v>0.30905253096498042</v>
      </c>
      <c r="E7762">
        <f t="shared" si="2422"/>
        <v>0.31044574980183592</v>
      </c>
      <c r="G7762">
        <f t="shared" si="2440"/>
        <v>0.30905253096498042</v>
      </c>
      <c r="H7762" s="2">
        <f t="shared" si="2441"/>
        <v>0.31044574980183592</v>
      </c>
      <c r="L7762" s="16">
        <f t="shared" si="2425"/>
        <v>0.31054192667575364</v>
      </c>
      <c r="M7762">
        <f t="shared" si="2426"/>
        <v>2.2182995832696727E-6</v>
      </c>
      <c r="P7762" s="19">
        <f t="shared" si="2427"/>
        <v>0.31044641056433342</v>
      </c>
      <c r="Q7762">
        <f t="shared" si="2428"/>
        <v>1.9429003374924755E-6</v>
      </c>
      <c r="T7762" s="19"/>
      <c r="V7762" s="19">
        <f t="shared" si="2429"/>
        <v>-6.5061798533940767E-3</v>
      </c>
      <c r="Y7762" s="19">
        <f t="shared" si="2430"/>
        <v>0.450383043277721</v>
      </c>
      <c r="Z7762" s="14">
        <f t="shared" si="2431"/>
        <v>1.9974313710581715E-2</v>
      </c>
      <c r="AB7762" s="17">
        <f t="shared" si="2432"/>
        <v>15.663055581923121</v>
      </c>
      <c r="AC7762">
        <f t="shared" si="2433"/>
        <v>29.680116734651882</v>
      </c>
      <c r="AI7762" s="19">
        <f t="shared" si="2434"/>
        <v>0.27072250455919278</v>
      </c>
      <c r="AJ7762">
        <f t="shared" si="2435"/>
        <v>1.469190924268378E-3</v>
      </c>
      <c r="AO7762" s="3">
        <f t="shared" si="2423"/>
        <v>0.27081236741743853</v>
      </c>
      <c r="AQ7762">
        <f t="shared" si="2436"/>
        <v>853.15000000013185</v>
      </c>
      <c r="AR7762">
        <f t="shared" si="2437"/>
        <v>10.215109479523441</v>
      </c>
      <c r="AS7762" s="5">
        <f t="shared" si="2438"/>
        <v>8.66863038364456</v>
      </c>
      <c r="AT7762">
        <f t="shared" si="2439"/>
        <v>2.3915975939903626</v>
      </c>
    </row>
    <row r="7763" spans="1:46" x14ac:dyDescent="0.25">
      <c r="A7763" s="1">
        <v>853.25000000013188</v>
      </c>
      <c r="B7763">
        <v>10.21706402660686</v>
      </c>
      <c r="D7763">
        <f t="shared" si="2424"/>
        <v>0.30909235732206358</v>
      </c>
      <c r="E7763">
        <f t="shared" si="2422"/>
        <v>0.3104959547825174</v>
      </c>
      <c r="G7763">
        <f t="shared" si="2440"/>
        <v>0.30909235732206358</v>
      </c>
      <c r="H7763" s="2">
        <f t="shared" si="2441"/>
        <v>0.3104959547825174</v>
      </c>
      <c r="L7763" s="16">
        <f t="shared" si="2425"/>
        <v>0.31059214028025295</v>
      </c>
      <c r="M7763">
        <f t="shared" si="2426"/>
        <v>2.2493489216752463E-6</v>
      </c>
      <c r="P7763" s="19">
        <f t="shared" si="2427"/>
        <v>0.31049661562606845</v>
      </c>
      <c r="Q7763">
        <f t="shared" si="2428"/>
        <v>1.9719413843666292E-6</v>
      </c>
      <c r="T7763" s="19"/>
      <c r="V7763" s="19">
        <f t="shared" si="2429"/>
        <v>-6.4999612370840133E-3</v>
      </c>
      <c r="Y7763" s="19">
        <f t="shared" si="2430"/>
        <v>0.45043925310694044</v>
      </c>
      <c r="Z7763" s="14">
        <f t="shared" si="2431"/>
        <v>1.9978944948020841E-2</v>
      </c>
      <c r="AB7763" s="17">
        <f t="shared" si="2432"/>
        <v>15.665243905795954</v>
      </c>
      <c r="AC7763">
        <f t="shared" si="2433"/>
        <v>29.682663996000898</v>
      </c>
      <c r="AI7763" s="19">
        <f t="shared" si="2434"/>
        <v>0.27076941313624525</v>
      </c>
      <c r="AJ7763">
        <f t="shared" si="2435"/>
        <v>1.468648051069347E-3</v>
      </c>
      <c r="AO7763" s="3">
        <f t="shared" si="2423"/>
        <v>0.27085928591278252</v>
      </c>
      <c r="AQ7763">
        <f t="shared" si="2436"/>
        <v>853.25000000013199</v>
      </c>
      <c r="AR7763">
        <f t="shared" si="2437"/>
        <v>10.21706402660686</v>
      </c>
      <c r="AS7763" s="5">
        <f t="shared" si="2438"/>
        <v>8.6704565973233745</v>
      </c>
      <c r="AT7763">
        <f t="shared" si="2439"/>
        <v>2.3919945403148701</v>
      </c>
    </row>
    <row r="7764" spans="1:46" x14ac:dyDescent="0.25">
      <c r="A7764" s="1">
        <v>853.3500000001319</v>
      </c>
      <c r="B7764">
        <v>10.21901857975354</v>
      </c>
      <c r="D7764">
        <f t="shared" si="2424"/>
        <v>0.30913218367914669</v>
      </c>
      <c r="E7764">
        <f t="shared" si="2422"/>
        <v>0.31054615991894136</v>
      </c>
      <c r="G7764">
        <f t="shared" si="2440"/>
        <v>0.30913218367914669</v>
      </c>
      <c r="H7764" s="2">
        <f t="shared" si="2441"/>
        <v>0.31054615991894136</v>
      </c>
      <c r="L7764" s="16">
        <f t="shared" si="2425"/>
        <v>0.31064235403826501</v>
      </c>
      <c r="M7764">
        <f t="shared" si="2426"/>
        <v>2.2806145135595663E-6</v>
      </c>
      <c r="P7764" s="19">
        <f t="shared" si="2427"/>
        <v>0.31054682084353386</v>
      </c>
      <c r="Q7764">
        <f t="shared" si="2428"/>
        <v>2.0011983068653644E-6</v>
      </c>
      <c r="T7764" s="19"/>
      <c r="V7764" s="19">
        <f t="shared" si="2429"/>
        <v>-6.4937469084905223E-3</v>
      </c>
      <c r="Y7764" s="19">
        <f t="shared" si="2430"/>
        <v>0.45049545875459834</v>
      </c>
      <c r="Z7764" s="14">
        <f t="shared" si="2431"/>
        <v>1.9983575540057811E-2</v>
      </c>
      <c r="AB7764" s="17">
        <f t="shared" si="2432"/>
        <v>15.667432066874998</v>
      </c>
      <c r="AC7764">
        <f t="shared" si="2433"/>
        <v>29.685209526647007</v>
      </c>
      <c r="AI7764" s="19">
        <f t="shared" si="2434"/>
        <v>0.27081632282990453</v>
      </c>
      <c r="AJ7764">
        <f t="shared" si="2435"/>
        <v>1.4681051926184879E-3</v>
      </c>
      <c r="AO7764" s="3">
        <f t="shared" si="2423"/>
        <v>0.2709062055229603</v>
      </c>
      <c r="AQ7764">
        <f t="shared" si="2436"/>
        <v>853.3500000001319</v>
      </c>
      <c r="AR7764">
        <f t="shared" si="2437"/>
        <v>10.21901857975354</v>
      </c>
      <c r="AS7764" s="5">
        <f t="shared" si="2438"/>
        <v>8.6722828544731883</v>
      </c>
      <c r="AT7764">
        <f t="shared" si="2439"/>
        <v>2.3923914038585345</v>
      </c>
    </row>
    <row r="7765" spans="1:46" x14ac:dyDescent="0.25">
      <c r="A7765" s="1">
        <v>853.45000000013192</v>
      </c>
      <c r="B7765">
        <v>10.2209731389407</v>
      </c>
      <c r="D7765">
        <f t="shared" si="2424"/>
        <v>0.30917201003622979</v>
      </c>
      <c r="E7765">
        <f t="shared" si="2422"/>
        <v>0.31059636521052253</v>
      </c>
      <c r="G7765">
        <f t="shared" si="2440"/>
        <v>0.30917201003622979</v>
      </c>
      <c r="H7765" s="2">
        <f t="shared" si="2441"/>
        <v>0.31059636521052253</v>
      </c>
      <c r="L7765" s="16">
        <f t="shared" si="2425"/>
        <v>0.31069256794921429</v>
      </c>
      <c r="M7765">
        <f t="shared" si="2426"/>
        <v>2.3120963667397761E-6</v>
      </c>
      <c r="P7765" s="19">
        <f t="shared" si="2427"/>
        <v>0.31059702621614405</v>
      </c>
      <c r="Q7765">
        <f t="shared" si="2428"/>
        <v>2.0306711130174061E-6</v>
      </c>
      <c r="T7765" s="19"/>
      <c r="V7765" s="19">
        <f t="shared" si="2429"/>
        <v>-6.4875368667395147E-3</v>
      </c>
      <c r="Y7765" s="19">
        <f t="shared" si="2430"/>
        <v>0.4505516602209873</v>
      </c>
      <c r="Z7765" s="14">
        <f t="shared" si="2431"/>
        <v>1.9988205486364406E-2</v>
      </c>
      <c r="AB7765" s="17">
        <f t="shared" si="2432"/>
        <v>15.669620065171646</v>
      </c>
      <c r="AC7765">
        <f t="shared" si="2433"/>
        <v>29.687753326725939</v>
      </c>
      <c r="AI7765" s="19">
        <f t="shared" si="2434"/>
        <v>0.27086323363964904</v>
      </c>
      <c r="AJ7765">
        <f t="shared" si="2435"/>
        <v>1.467562349003223E-3</v>
      </c>
      <c r="AO7765" s="3">
        <f t="shared" si="2423"/>
        <v>0.27095312624745116</v>
      </c>
      <c r="AQ7765">
        <f t="shared" si="2436"/>
        <v>853.45000000013192</v>
      </c>
      <c r="AR7765">
        <f t="shared" si="2437"/>
        <v>10.2209731389407</v>
      </c>
      <c r="AS7765" s="5">
        <f t="shared" si="2438"/>
        <v>8.6741091550736922</v>
      </c>
      <c r="AT7765">
        <f t="shared" si="2439"/>
        <v>2.3927881845849095</v>
      </c>
    </row>
    <row r="7766" spans="1:46" x14ac:dyDescent="0.25">
      <c r="A7766" s="1">
        <v>853.55000000013194</v>
      </c>
      <c r="B7766">
        <v>10.22292770414554</v>
      </c>
      <c r="D7766">
        <f t="shared" si="2424"/>
        <v>0.3092118363933129</v>
      </c>
      <c r="E7766">
        <f t="shared" si="2422"/>
        <v>0.31064657065667539</v>
      </c>
      <c r="G7766">
        <f t="shared" si="2440"/>
        <v>0.3092118363933129</v>
      </c>
      <c r="H7766" s="2">
        <f t="shared" si="2441"/>
        <v>0.31064657065667539</v>
      </c>
      <c r="L7766" s="16">
        <f t="shared" si="2425"/>
        <v>0.31074278201250394</v>
      </c>
      <c r="M7766">
        <f t="shared" si="2426"/>
        <v>2.3437944889202295E-6</v>
      </c>
      <c r="P7766" s="19">
        <f t="shared" si="2427"/>
        <v>0.31064723174331371</v>
      </c>
      <c r="Q7766">
        <f t="shared" si="2428"/>
        <v>2.060359810803954E-6</v>
      </c>
      <c r="T7766" s="19"/>
      <c r="V7766" s="19">
        <f t="shared" si="2429"/>
        <v>-6.4813311109544035E-3</v>
      </c>
      <c r="Y7766" s="19">
        <f t="shared" si="2430"/>
        <v>0.4506078575063992</v>
      </c>
      <c r="Z7766" s="14">
        <f t="shared" si="2431"/>
        <v>1.9992834786612346E-2</v>
      </c>
      <c r="AB7766" s="17">
        <f t="shared" si="2432"/>
        <v>15.671807900697264</v>
      </c>
      <c r="AC7766">
        <f t="shared" si="2433"/>
        <v>29.690295396373546</v>
      </c>
      <c r="AI7766" s="19">
        <f t="shared" si="2434"/>
        <v>0.27091014556490167</v>
      </c>
      <c r="AJ7766">
        <f t="shared" si="2435"/>
        <v>1.4670195203152008E-3</v>
      </c>
      <c r="AO7766" s="3">
        <f t="shared" si="2423"/>
        <v>0.27100004808565914</v>
      </c>
      <c r="AQ7766">
        <f t="shared" si="2436"/>
        <v>853.55000000013194</v>
      </c>
      <c r="AR7766">
        <f t="shared" si="2437"/>
        <v>10.22292770414554</v>
      </c>
      <c r="AS7766" s="5">
        <f t="shared" si="2438"/>
        <v>8.6759354991024225</v>
      </c>
      <c r="AT7766">
        <f t="shared" si="2439"/>
        <v>2.3931848824641682</v>
      </c>
    </row>
    <row r="7767" spans="1:46" x14ac:dyDescent="0.25">
      <c r="A7767" s="1">
        <v>853.65000000013197</v>
      </c>
      <c r="B7767">
        <v>10.224882275345299</v>
      </c>
      <c r="D7767">
        <f t="shared" si="2424"/>
        <v>0.30925166275039601</v>
      </c>
      <c r="E7767">
        <f t="shared" si="2422"/>
        <v>0.31069677625681519</v>
      </c>
      <c r="G7767">
        <f t="shared" si="2440"/>
        <v>0.30925166275039601</v>
      </c>
      <c r="H7767" s="2">
        <f t="shared" si="2441"/>
        <v>0.31069677625681519</v>
      </c>
      <c r="L7767" s="16">
        <f t="shared" si="2425"/>
        <v>0.31079299622754775</v>
      </c>
      <c r="M7767">
        <f t="shared" si="2426"/>
        <v>2.3757088877886755E-6</v>
      </c>
      <c r="P7767" s="19">
        <f t="shared" si="2427"/>
        <v>0.3106974374244581</v>
      </c>
      <c r="Q7767">
        <f t="shared" si="2428"/>
        <v>2.0902644081593563E-6</v>
      </c>
      <c r="T7767" s="19"/>
      <c r="V7767" s="19">
        <f t="shared" si="2429"/>
        <v>-6.4751296402559893E-3</v>
      </c>
      <c r="Y7767" s="19">
        <f t="shared" si="2430"/>
        <v>0.45066405061113102</v>
      </c>
      <c r="Z7767" s="14">
        <f t="shared" si="2431"/>
        <v>1.9997463440474955E-2</v>
      </c>
      <c r="AB7767" s="17">
        <f t="shared" si="2432"/>
        <v>15.673995573463412</v>
      </c>
      <c r="AC7767">
        <f t="shared" si="2433"/>
        <v>29.692835735727648</v>
      </c>
      <c r="AI7767" s="19">
        <f t="shared" si="2434"/>
        <v>0.27095705860510333</v>
      </c>
      <c r="AJ7767">
        <f t="shared" si="2435"/>
        <v>1.466476706644667E-3</v>
      </c>
      <c r="AO7767" s="3">
        <f t="shared" si="2423"/>
        <v>0.27104697103706221</v>
      </c>
      <c r="AQ7767">
        <f t="shared" si="2436"/>
        <v>853.65000000013185</v>
      </c>
      <c r="AR7767">
        <f t="shared" si="2437"/>
        <v>10.224882275345301</v>
      </c>
      <c r="AS7767" s="5">
        <f t="shared" si="2438"/>
        <v>8.677761886537608</v>
      </c>
      <c r="AT7767">
        <f t="shared" si="2439"/>
        <v>2.3935814974644676</v>
      </c>
    </row>
    <row r="7768" spans="1:46" x14ac:dyDescent="0.25">
      <c r="A7768" s="1">
        <v>853.75000000013199</v>
      </c>
      <c r="B7768">
        <v>10.22683685251722</v>
      </c>
      <c r="D7768">
        <f t="shared" si="2424"/>
        <v>0.30929148910747917</v>
      </c>
      <c r="E7768">
        <f t="shared" si="2422"/>
        <v>0.31074698201035739</v>
      </c>
      <c r="G7768">
        <f t="shared" si="2440"/>
        <v>0.30929148910747917</v>
      </c>
      <c r="H7768" s="2">
        <f t="shared" si="2441"/>
        <v>0.31074698201035739</v>
      </c>
      <c r="L7768" s="16">
        <f t="shared" si="2425"/>
        <v>0.31084321059377373</v>
      </c>
      <c r="M7768">
        <f t="shared" si="2426"/>
        <v>2.4078395710282173E-6</v>
      </c>
      <c r="P7768" s="19">
        <f t="shared" si="2427"/>
        <v>0.31074764325899262</v>
      </c>
      <c r="Q7768">
        <f t="shared" si="2428"/>
        <v>2.1203849129698722E-6</v>
      </c>
      <c r="T7768" s="19"/>
      <c r="V7768" s="19">
        <f t="shared" si="2429"/>
        <v>-6.468932453762506E-3</v>
      </c>
      <c r="Y7768" s="19">
        <f t="shared" si="2430"/>
        <v>0.45072023953548201</v>
      </c>
      <c r="Z7768" s="14">
        <f t="shared" si="2431"/>
        <v>2.0002091447626314E-2</v>
      </c>
      <c r="AB7768" s="17">
        <f t="shared" si="2432"/>
        <v>15.676183083481735</v>
      </c>
      <c r="AC7768">
        <f t="shared" si="2433"/>
        <v>29.695374344927167</v>
      </c>
      <c r="AI7768" s="19">
        <f t="shared" si="2434"/>
        <v>0.27100397275969601</v>
      </c>
      <c r="AJ7768">
        <f t="shared" si="2435"/>
        <v>1.4659339080817626E-3</v>
      </c>
      <c r="AO7768" s="3">
        <f t="shared" si="2423"/>
        <v>0.2710938951010653</v>
      </c>
      <c r="AQ7768">
        <f t="shared" si="2436"/>
        <v>853.75000000013199</v>
      </c>
      <c r="AR7768">
        <f t="shared" si="2437"/>
        <v>10.22683685251722</v>
      </c>
      <c r="AS7768" s="5">
        <f t="shared" si="2438"/>
        <v>8.6795883173575277</v>
      </c>
      <c r="AT7768">
        <f t="shared" si="2439"/>
        <v>2.3939780295538138</v>
      </c>
    </row>
    <row r="7769" spans="1:46" x14ac:dyDescent="0.25">
      <c r="A7769" s="1">
        <v>853.85000000013201</v>
      </c>
      <c r="B7769">
        <v>10.228791435638509</v>
      </c>
      <c r="D7769">
        <f t="shared" si="2424"/>
        <v>0.30933131546456227</v>
      </c>
      <c r="E7769">
        <f t="shared" si="2422"/>
        <v>0.31079718791671657</v>
      </c>
      <c r="G7769">
        <f t="shared" si="2440"/>
        <v>0.30933131546456227</v>
      </c>
      <c r="H7769" s="2">
        <f t="shared" si="2441"/>
        <v>0.31079718791671657</v>
      </c>
      <c r="L7769" s="16">
        <f t="shared" si="2425"/>
        <v>0.31089342511058859</v>
      </c>
      <c r="M7769">
        <f t="shared" si="2426"/>
        <v>2.4401865462084803E-6</v>
      </c>
      <c r="P7769" s="19">
        <f t="shared" si="2427"/>
        <v>0.31079784924633175</v>
      </c>
      <c r="Q7769">
        <f t="shared" si="2428"/>
        <v>2.1507213330710769E-6</v>
      </c>
      <c r="T7769" s="19"/>
      <c r="V7769" s="19">
        <f t="shared" si="2429"/>
        <v>-6.4627395505897868E-3</v>
      </c>
      <c r="Y7769" s="19">
        <f t="shared" si="2430"/>
        <v>0.45077642427975201</v>
      </c>
      <c r="Z7769" s="14">
        <f t="shared" si="2431"/>
        <v>2.0006718807740864E-2</v>
      </c>
      <c r="AB7769" s="17">
        <f t="shared" si="2432"/>
        <v>15.678370430763916</v>
      </c>
      <c r="AC7769">
        <f t="shared" si="2433"/>
        <v>29.697911224112037</v>
      </c>
      <c r="AI7769" s="19">
        <f t="shared" si="2434"/>
        <v>0.27105088802813881</v>
      </c>
      <c r="AJ7769">
        <f t="shared" si="2435"/>
        <v>1.4653911247152819E-3</v>
      </c>
      <c r="AO7769" s="3">
        <f t="shared" si="2423"/>
        <v>0.2711408202771648</v>
      </c>
      <c r="AQ7769">
        <f t="shared" si="2436"/>
        <v>853.85000000013201</v>
      </c>
      <c r="AR7769">
        <f t="shared" si="2437"/>
        <v>10.228791435638509</v>
      </c>
      <c r="AS7769" s="5">
        <f t="shared" si="2438"/>
        <v>8.6814147915411244</v>
      </c>
      <c r="AT7769">
        <f t="shared" si="2439"/>
        <v>2.3943744786980856</v>
      </c>
    </row>
    <row r="7770" spans="1:46" x14ac:dyDescent="0.25">
      <c r="A7770" s="1">
        <v>853.95000000013204</v>
      </c>
      <c r="B7770">
        <v>10.23074602468642</v>
      </c>
      <c r="D7770">
        <f t="shared" si="2424"/>
        <v>0.30937114182164538</v>
      </c>
      <c r="E7770">
        <f t="shared" si="2422"/>
        <v>0.31084739397530836</v>
      </c>
      <c r="G7770">
        <f t="shared" si="2440"/>
        <v>0.30937114182164538</v>
      </c>
      <c r="H7770" s="2">
        <f t="shared" si="2441"/>
        <v>0.31084739397530836</v>
      </c>
      <c r="L7770" s="16">
        <f t="shared" si="2425"/>
        <v>0.31094363977740969</v>
      </c>
      <c r="M7770">
        <f t="shared" si="2426"/>
        <v>2.4727498208829246E-6</v>
      </c>
      <c r="P7770" s="19">
        <f t="shared" si="2427"/>
        <v>0.31084805538589128</v>
      </c>
      <c r="Q7770">
        <f t="shared" si="2428"/>
        <v>2.1812736762535174E-6</v>
      </c>
      <c r="T7770" s="19"/>
      <c r="V7770" s="19">
        <f t="shared" si="2429"/>
        <v>-6.4565509298510166E-3</v>
      </c>
      <c r="Y7770" s="19">
        <f t="shared" si="2430"/>
        <v>0.45083260484424631</v>
      </c>
      <c r="Z7770" s="14">
        <f t="shared" si="2431"/>
        <v>2.0011345520494689E-2</v>
      </c>
      <c r="AB7770" s="17">
        <f t="shared" si="2432"/>
        <v>15.680557615321835</v>
      </c>
      <c r="AC7770">
        <f t="shared" si="2433"/>
        <v>29.700446373424111</v>
      </c>
      <c r="AI7770" s="19">
        <f t="shared" si="2434"/>
        <v>0.2710978044098733</v>
      </c>
      <c r="AJ7770">
        <f t="shared" si="2435"/>
        <v>1.4648483566353523E-3</v>
      </c>
      <c r="AO7770" s="3">
        <f t="shared" si="2423"/>
        <v>0.27118774656474676</v>
      </c>
      <c r="AQ7770">
        <f t="shared" si="2436"/>
        <v>853.95000000013204</v>
      </c>
      <c r="AR7770">
        <f t="shared" si="2437"/>
        <v>10.23074602468642</v>
      </c>
      <c r="AS7770" s="5">
        <f t="shared" si="2438"/>
        <v>8.6832413090666556</v>
      </c>
      <c r="AT7770">
        <f t="shared" si="2439"/>
        <v>2.3947708448654077</v>
      </c>
    </row>
    <row r="7771" spans="1:46" x14ac:dyDescent="0.25">
      <c r="A7771" s="1">
        <v>854.05000000013206</v>
      </c>
      <c r="B7771">
        <v>10.2327006196382</v>
      </c>
      <c r="D7771">
        <f t="shared" si="2424"/>
        <v>0.30941096817872848</v>
      </c>
      <c r="E7771">
        <f t="shared" si="2422"/>
        <v>0.31089760018554846</v>
      </c>
      <c r="G7771">
        <f t="shared" si="2440"/>
        <v>0.30941096817872848</v>
      </c>
      <c r="H7771" s="2">
        <f t="shared" si="2441"/>
        <v>0.31089760018554846</v>
      </c>
      <c r="L7771" s="16">
        <f t="shared" si="2425"/>
        <v>0.31099385459364726</v>
      </c>
      <c r="M7771">
        <f t="shared" si="2426"/>
        <v>2.5055294025344017E-6</v>
      </c>
      <c r="P7771" s="19">
        <f t="shared" si="2427"/>
        <v>0.31089826167708678</v>
      </c>
      <c r="Q7771">
        <f t="shared" si="2428"/>
        <v>2.2120419502588699E-6</v>
      </c>
      <c r="T7771" s="19"/>
      <c r="V7771" s="19">
        <f t="shared" si="2429"/>
        <v>-6.4503665906568567E-3</v>
      </c>
      <c r="Y7771" s="19">
        <f t="shared" si="2430"/>
        <v>0.45088878122927228</v>
      </c>
      <c r="Z7771" s="14">
        <f t="shared" si="2431"/>
        <v>2.0015971585564622E-2</v>
      </c>
      <c r="AB7771" s="17">
        <f t="shared" si="2432"/>
        <v>15.682744637167456</v>
      </c>
      <c r="AC7771">
        <f t="shared" si="2433"/>
        <v>29.702979793006438</v>
      </c>
      <c r="AI7771" s="19">
        <f t="shared" si="2434"/>
        <v>0.27114472190434125</v>
      </c>
      <c r="AJ7771">
        <f t="shared" si="2435"/>
        <v>1.4643056039320551E-3</v>
      </c>
      <c r="AO7771" s="3">
        <f t="shared" si="2423"/>
        <v>0.27123467396330803</v>
      </c>
      <c r="AQ7771">
        <f t="shared" si="2436"/>
        <v>854.05000000013206</v>
      </c>
      <c r="AR7771">
        <f t="shared" si="2437"/>
        <v>10.2327006196382</v>
      </c>
      <c r="AS7771" s="5">
        <f t="shared" si="2438"/>
        <v>8.6850678699123893</v>
      </c>
      <c r="AT7771">
        <f t="shared" si="2439"/>
        <v>2.3951671280238731</v>
      </c>
    </row>
    <row r="7772" spans="1:46" x14ac:dyDescent="0.25">
      <c r="A7772" s="1">
        <v>854.15000000013208</v>
      </c>
      <c r="B7772">
        <v>10.23465522047109</v>
      </c>
      <c r="D7772">
        <f t="shared" si="2424"/>
        <v>0.30945079453581165</v>
      </c>
      <c r="E7772">
        <f t="shared" si="2422"/>
        <v>0.31094780654685222</v>
      </c>
      <c r="G7772">
        <f t="shared" si="2440"/>
        <v>0.30945079453581165</v>
      </c>
      <c r="H7772" s="2">
        <f t="shared" si="2441"/>
        <v>0.31094780654685222</v>
      </c>
      <c r="L7772" s="16">
        <f t="shared" si="2425"/>
        <v>0.31104406955873287</v>
      </c>
      <c r="M7772">
        <f t="shared" si="2426"/>
        <v>2.538525298664632E-6</v>
      </c>
      <c r="P7772" s="19">
        <f t="shared" si="2427"/>
        <v>0.31094846811933363</v>
      </c>
      <c r="Q7772">
        <f t="shared" si="2428"/>
        <v>2.243026162779586E-6</v>
      </c>
      <c r="T7772" s="19"/>
      <c r="V7772" s="19">
        <f t="shared" si="2429"/>
        <v>-6.4441865321155003E-3</v>
      </c>
      <c r="Y7772" s="19">
        <f t="shared" si="2430"/>
        <v>0.45094495343513863</v>
      </c>
      <c r="Z7772" s="14">
        <f t="shared" si="2431"/>
        <v>2.0020597002627993E-2</v>
      </c>
      <c r="AB7772" s="17">
        <f t="shared" si="2432"/>
        <v>15.684931496312803</v>
      </c>
      <c r="AC7772">
        <f t="shared" si="2433"/>
        <v>29.705511483003008</v>
      </c>
      <c r="AI7772" s="19">
        <f t="shared" si="2434"/>
        <v>0.27119164051098354</v>
      </c>
      <c r="AJ7772">
        <f t="shared" si="2435"/>
        <v>1.4637628666955202E-3</v>
      </c>
      <c r="AO7772" s="3">
        <f t="shared" si="2423"/>
        <v>0.27128160247225264</v>
      </c>
      <c r="AQ7772">
        <f t="shared" si="2436"/>
        <v>854.1500000001322</v>
      </c>
      <c r="AR7772">
        <f t="shared" si="2437"/>
        <v>10.234655220471092</v>
      </c>
      <c r="AS7772" s="5">
        <f t="shared" si="2438"/>
        <v>8.6868944740565581</v>
      </c>
      <c r="AT7772">
        <f t="shared" si="2439"/>
        <v>2.3955633281416753</v>
      </c>
    </row>
    <row r="7773" spans="1:46" x14ac:dyDescent="0.25">
      <c r="A7773" s="1">
        <v>854.2500000001321</v>
      </c>
      <c r="B7773">
        <v>10.23660982716236</v>
      </c>
      <c r="D7773">
        <f t="shared" si="2424"/>
        <v>0.30949062089289475</v>
      </c>
      <c r="E7773">
        <f t="shared" si="2422"/>
        <v>0.31099801305863572</v>
      </c>
      <c r="G7773">
        <f t="shared" si="2440"/>
        <v>0.30949062089289475</v>
      </c>
      <c r="H7773" s="2">
        <f t="shared" si="2441"/>
        <v>0.31099801305863572</v>
      </c>
      <c r="L7773" s="16">
        <f t="shared" si="2425"/>
        <v>0.31109428467205902</v>
      </c>
      <c r="M7773">
        <f t="shared" si="2426"/>
        <v>2.5717375166034157E-6</v>
      </c>
      <c r="P7773" s="19">
        <f t="shared" si="2427"/>
        <v>0.31099867471204801</v>
      </c>
      <c r="Q7773">
        <f t="shared" si="2428"/>
        <v>2.2742263214627166E-6</v>
      </c>
      <c r="T7773" s="19"/>
      <c r="V7773" s="19">
        <f t="shared" si="2429"/>
        <v>-6.4380107533325466E-3</v>
      </c>
      <c r="Y7773" s="19">
        <f t="shared" si="2430"/>
        <v>0.45100112146215721</v>
      </c>
      <c r="Z7773" s="14">
        <f t="shared" si="2431"/>
        <v>2.002522177136323E-2</v>
      </c>
      <c r="AB7773" s="17">
        <f t="shared" si="2432"/>
        <v>15.687118192770015</v>
      </c>
      <c r="AC7773">
        <f t="shared" si="2433"/>
        <v>29.708041443559036</v>
      </c>
      <c r="AI7773" s="19">
        <f t="shared" si="2434"/>
        <v>0.27123856022926041</v>
      </c>
      <c r="AJ7773">
        <f t="shared" si="2435"/>
        <v>1.4632201450143622E-3</v>
      </c>
      <c r="AO7773" s="3">
        <f t="shared" si="2423"/>
        <v>0.27132853209105923</v>
      </c>
      <c r="AQ7773">
        <f t="shared" si="2436"/>
        <v>854.2500000001321</v>
      </c>
      <c r="AR7773">
        <f t="shared" si="2437"/>
        <v>10.23660982716236</v>
      </c>
      <c r="AS7773" s="5">
        <f t="shared" si="2438"/>
        <v>8.6887211214781495</v>
      </c>
      <c r="AT7773">
        <f t="shared" si="2439"/>
        <v>2.3959594451847392</v>
      </c>
    </row>
    <row r="7774" spans="1:46" x14ac:dyDescent="0.25">
      <c r="A7774" s="1">
        <v>854.35000000013213</v>
      </c>
      <c r="B7774">
        <v>10.238564439689259</v>
      </c>
      <c r="D7774">
        <f t="shared" si="2424"/>
        <v>0.30953044724997786</v>
      </c>
      <c r="E7774">
        <f t="shared" si="2422"/>
        <v>0.31104821972031466</v>
      </c>
      <c r="G7774">
        <f t="shared" si="2440"/>
        <v>0.30953044724997786</v>
      </c>
      <c r="H7774" s="2">
        <f t="shared" si="2441"/>
        <v>0.31104821972031466</v>
      </c>
      <c r="L7774" s="16">
        <f t="shared" si="2425"/>
        <v>0.31114449993305371</v>
      </c>
      <c r="M7774">
        <f t="shared" si="2426"/>
        <v>2.6051660637443521E-6</v>
      </c>
      <c r="P7774" s="19">
        <f t="shared" si="2427"/>
        <v>0.31104888145464549</v>
      </c>
      <c r="Q7774">
        <f t="shared" si="2428"/>
        <v>2.3056424339046156E-6</v>
      </c>
      <c r="T7774" s="19"/>
      <c r="V7774" s="19">
        <f t="shared" si="2429"/>
        <v>-6.4318392534111358E-3</v>
      </c>
      <c r="Y7774" s="19">
        <f t="shared" si="2430"/>
        <v>0.45105728531064437</v>
      </c>
      <c r="Z7774" s="14">
        <f t="shared" si="2431"/>
        <v>2.0029845891450123E-2</v>
      </c>
      <c r="AB7774" s="17">
        <f t="shared" si="2432"/>
        <v>15.689304726551406</v>
      </c>
      <c r="AC7774">
        <f t="shared" si="2433"/>
        <v>29.710569674822032</v>
      </c>
      <c r="AI7774" s="19">
        <f t="shared" si="2434"/>
        <v>0.27128548105859407</v>
      </c>
      <c r="AJ7774">
        <f t="shared" si="2435"/>
        <v>1.4626774389800889E-3</v>
      </c>
      <c r="AO7774" s="3">
        <f t="shared" si="2423"/>
        <v>0.27137546281913227</v>
      </c>
      <c r="AQ7774">
        <f t="shared" si="2436"/>
        <v>854.35000000013213</v>
      </c>
      <c r="AR7774">
        <f t="shared" si="2437"/>
        <v>10.238564439689259</v>
      </c>
      <c r="AS7774" s="5">
        <f t="shared" si="2438"/>
        <v>8.6905478121546675</v>
      </c>
      <c r="AT7774">
        <f t="shared" si="2439"/>
        <v>2.3963554791235713</v>
      </c>
    </row>
    <row r="7775" spans="1:46" x14ac:dyDescent="0.25">
      <c r="A7775" s="1">
        <v>854.45000000013215</v>
      </c>
      <c r="B7775">
        <v>10.24051905802906</v>
      </c>
      <c r="D7775">
        <f t="shared" si="2424"/>
        <v>0.30957027360706096</v>
      </c>
      <c r="E7775">
        <f t="shared" si="2422"/>
        <v>0.31109842653130526</v>
      </c>
      <c r="G7775">
        <f t="shared" si="2440"/>
        <v>0.30957027360706096</v>
      </c>
      <c r="H7775" s="2">
        <f t="shared" si="2441"/>
        <v>0.31109842653130526</v>
      </c>
      <c r="L7775" s="16">
        <f t="shared" si="2425"/>
        <v>0.31119471534113785</v>
      </c>
      <c r="M7775">
        <f t="shared" si="2426"/>
        <v>2.6388109474107234E-6</v>
      </c>
      <c r="P7775" s="19">
        <f t="shared" si="2427"/>
        <v>0.31109908834654221</v>
      </c>
      <c r="Q7775">
        <f t="shared" si="2428"/>
        <v>2.3372745076551025E-6</v>
      </c>
      <c r="T7775" s="19"/>
      <c r="V7775" s="19">
        <f t="shared" si="2429"/>
        <v>-6.4256720314518406E-3</v>
      </c>
      <c r="Y7775" s="19">
        <f t="shared" si="2430"/>
        <v>0.45111344498091643</v>
      </c>
      <c r="Z7775" s="14">
        <f t="shared" si="2431"/>
        <v>2.003446936256862E-2</v>
      </c>
      <c r="AB7775" s="17">
        <f t="shared" si="2432"/>
        <v>15.691491097669292</v>
      </c>
      <c r="AC7775">
        <f t="shared" si="2433"/>
        <v>29.713096176939597</v>
      </c>
      <c r="AI7775" s="19">
        <f t="shared" si="2434"/>
        <v>0.27133240299844452</v>
      </c>
      <c r="AJ7775">
        <f t="shared" si="2435"/>
        <v>1.4621347486812931E-3</v>
      </c>
      <c r="AO7775" s="3">
        <f t="shared" si="2423"/>
        <v>0.27142239465596818</v>
      </c>
      <c r="AQ7775">
        <f t="shared" si="2436"/>
        <v>854.45000000013215</v>
      </c>
      <c r="AR7775">
        <f t="shared" si="2437"/>
        <v>10.24051905802906</v>
      </c>
      <c r="AS7775" s="5">
        <f t="shared" si="2438"/>
        <v>8.6923745460650927</v>
      </c>
      <c r="AT7775">
        <f t="shared" si="2439"/>
        <v>2.3967514299241492</v>
      </c>
    </row>
    <row r="7776" spans="1:46" x14ac:dyDescent="0.25">
      <c r="A7776" s="1">
        <v>854.55000000013217</v>
      </c>
      <c r="B7776">
        <v>10.24247368215903</v>
      </c>
      <c r="D7776">
        <f t="shared" si="2424"/>
        <v>0.30961009996414407</v>
      </c>
      <c r="E7776">
        <f t="shared" si="2422"/>
        <v>0.31114863349102356</v>
      </c>
      <c r="G7776">
        <f t="shared" si="2440"/>
        <v>0.30961009996414407</v>
      </c>
      <c r="H7776" s="2">
        <f t="shared" si="2441"/>
        <v>0.31114863349102356</v>
      </c>
      <c r="L7776" s="16">
        <f t="shared" si="2425"/>
        <v>0.31124493089571459</v>
      </c>
      <c r="M7776">
        <f t="shared" si="2426"/>
        <v>2.6726721748197309E-6</v>
      </c>
      <c r="P7776" s="19">
        <f t="shared" si="2427"/>
        <v>0.31114929538715447</v>
      </c>
      <c r="Q7776">
        <f t="shared" si="2428"/>
        <v>2.3691225502161571E-6</v>
      </c>
      <c r="T7776" s="19"/>
      <c r="V7776" s="19">
        <f t="shared" si="2429"/>
        <v>-6.419509086552767E-3</v>
      </c>
      <c r="Y7776" s="19">
        <f t="shared" si="2430"/>
        <v>0.45116960047329413</v>
      </c>
      <c r="Z7776" s="14">
        <f t="shared" si="2431"/>
        <v>2.0039092184400056E-2</v>
      </c>
      <c r="AB7776" s="17">
        <f t="shared" si="2432"/>
        <v>15.693677306136159</v>
      </c>
      <c r="AC7776">
        <f t="shared" si="2433"/>
        <v>29.715620950061385</v>
      </c>
      <c r="AI7776" s="19">
        <f t="shared" si="2434"/>
        <v>0.27137932604823511</v>
      </c>
      <c r="AJ7776">
        <f t="shared" si="2435"/>
        <v>1.4615920742093447E-3</v>
      </c>
      <c r="AO7776" s="3">
        <f t="shared" si="2423"/>
        <v>0.27146932760095277</v>
      </c>
      <c r="AQ7776">
        <f t="shared" si="2436"/>
        <v>854.55000000013206</v>
      </c>
      <c r="AR7776">
        <f t="shared" si="2437"/>
        <v>10.24247368215903</v>
      </c>
      <c r="AS7776" s="5">
        <f t="shared" si="2438"/>
        <v>8.6942013231869701</v>
      </c>
      <c r="AT7776">
        <f t="shared" si="2439"/>
        <v>2.3971472975569075</v>
      </c>
    </row>
    <row r="7777" spans="1:46" x14ac:dyDescent="0.25">
      <c r="A7777" s="1">
        <v>854.6500000001322</v>
      </c>
      <c r="B7777">
        <v>10.244428312056449</v>
      </c>
      <c r="D7777">
        <f t="shared" si="2424"/>
        <v>0.30964992632122723</v>
      </c>
      <c r="E7777">
        <f t="shared" si="2422"/>
        <v>0.31119884059888597</v>
      </c>
      <c r="G7777">
        <f t="shared" si="2440"/>
        <v>0.30964992632122723</v>
      </c>
      <c r="H7777" s="2">
        <f t="shared" si="2441"/>
        <v>0.31119884059888597</v>
      </c>
      <c r="L7777" s="16">
        <f t="shared" si="2425"/>
        <v>0.31129514659621194</v>
      </c>
      <c r="M7777">
        <f t="shared" si="2426"/>
        <v>2.7067497532207468E-6</v>
      </c>
      <c r="P7777" s="19">
        <f t="shared" si="2427"/>
        <v>0.31119950257589851</v>
      </c>
      <c r="Q7777">
        <f t="shared" si="2428"/>
        <v>2.4011865690410746E-6</v>
      </c>
      <c r="T7777" s="19"/>
      <c r="V7777" s="19">
        <f t="shared" si="2429"/>
        <v>-6.4133504178094727E-3</v>
      </c>
      <c r="Y7777" s="19">
        <f t="shared" si="2430"/>
        <v>0.45122575178810037</v>
      </c>
      <c r="Z7777" s="14">
        <f t="shared" si="2431"/>
        <v>2.0043714356626524E-2</v>
      </c>
      <c r="AB7777" s="17">
        <f t="shared" si="2432"/>
        <v>15.695863351964576</v>
      </c>
      <c r="AC7777">
        <f t="shared" si="2433"/>
        <v>29.718143994338117</v>
      </c>
      <c r="AI7777" s="19">
        <f t="shared" si="2434"/>
        <v>0.27142625020744382</v>
      </c>
      <c r="AJ7777">
        <f t="shared" si="2435"/>
        <v>1.4610494156514166E-3</v>
      </c>
      <c r="AO7777" s="3">
        <f t="shared" si="2423"/>
        <v>0.27151626165358311</v>
      </c>
      <c r="AQ7777">
        <f t="shared" si="2436"/>
        <v>854.6500000001322</v>
      </c>
      <c r="AR7777">
        <f t="shared" si="2437"/>
        <v>10.244428312056449</v>
      </c>
      <c r="AS7777" s="5">
        <f t="shared" si="2438"/>
        <v>8.6960281434999818</v>
      </c>
      <c r="AT7777">
        <f t="shared" si="2439"/>
        <v>2.3975430819856967</v>
      </c>
    </row>
    <row r="7778" spans="1:46" x14ac:dyDescent="0.25">
      <c r="A7778" s="1">
        <v>854.75000000013222</v>
      </c>
      <c r="B7778">
        <v>10.24638294769859</v>
      </c>
      <c r="D7778">
        <f t="shared" si="2424"/>
        <v>0.30968975267831034</v>
      </c>
      <c r="E7778">
        <f t="shared" si="2422"/>
        <v>0.31124904785430879</v>
      </c>
      <c r="G7778">
        <f t="shared" si="2440"/>
        <v>0.30968975267831034</v>
      </c>
      <c r="H7778" s="2">
        <f t="shared" si="2441"/>
        <v>0.31124904785430879</v>
      </c>
      <c r="L7778" s="16">
        <f t="shared" si="2425"/>
        <v>0.31134536244203659</v>
      </c>
      <c r="M7778">
        <f t="shared" si="2426"/>
        <v>2.7410436897456936E-6</v>
      </c>
      <c r="P7778" s="19">
        <f t="shared" si="2427"/>
        <v>0.31124970991219064</v>
      </c>
      <c r="Q7778">
        <f t="shared" si="2428"/>
        <v>2.4334665715354917E-6</v>
      </c>
      <c r="T7778" s="19"/>
      <c r="V7778" s="19">
        <f t="shared" si="2429"/>
        <v>-6.4071960243150443E-3</v>
      </c>
      <c r="Y7778" s="19">
        <f t="shared" si="2430"/>
        <v>0.45128189892566012</v>
      </c>
      <c r="Z7778" s="14">
        <f t="shared" si="2431"/>
        <v>2.004833587893089E-2</v>
      </c>
      <c r="AB7778" s="17">
        <f t="shared" si="2432"/>
        <v>15.698049235167201</v>
      </c>
      <c r="AC7778">
        <f t="shared" si="2433"/>
        <v>29.720665309921777</v>
      </c>
      <c r="AI7778" s="19">
        <f t="shared" si="2434"/>
        <v>0.27147317547551175</v>
      </c>
      <c r="AJ7778">
        <f t="shared" si="2435"/>
        <v>1.4605067730974646E-3</v>
      </c>
      <c r="AO7778" s="3">
        <f t="shared" si="2423"/>
        <v>0.27156319681328256</v>
      </c>
      <c r="AQ7778">
        <f t="shared" si="2436"/>
        <v>854.75000000013222</v>
      </c>
      <c r="AR7778">
        <f t="shared" si="2437"/>
        <v>10.246382947698592</v>
      </c>
      <c r="AS7778" s="5">
        <f t="shared" si="2438"/>
        <v>8.6978550069823655</v>
      </c>
      <c r="AT7778">
        <f t="shared" si="2439"/>
        <v>2.3979387831788377</v>
      </c>
    </row>
    <row r="7779" spans="1:46" x14ac:dyDescent="0.25">
      <c r="A7779" s="1">
        <v>854.85000000013224</v>
      </c>
      <c r="B7779">
        <v>10.248337589062739</v>
      </c>
      <c r="D7779">
        <f t="shared" si="2424"/>
        <v>0.30972957903539344</v>
      </c>
      <c r="E7779">
        <f t="shared" si="2422"/>
        <v>0.31129925525670848</v>
      </c>
      <c r="G7779">
        <f t="shared" si="2440"/>
        <v>0.30972957903539344</v>
      </c>
      <c r="H7779" s="2">
        <f t="shared" si="2441"/>
        <v>0.31129925525670848</v>
      </c>
      <c r="L7779" s="16">
        <f t="shared" si="2425"/>
        <v>0.31139557843261656</v>
      </c>
      <c r="M7779">
        <f t="shared" si="2426"/>
        <v>2.7755539915477887E-6</v>
      </c>
      <c r="P7779" s="19">
        <f t="shared" si="2427"/>
        <v>0.31129991739544738</v>
      </c>
      <c r="Q7779">
        <f t="shared" si="2428"/>
        <v>2.4659625650568836E-6</v>
      </c>
      <c r="T7779" s="19"/>
      <c r="V7779" s="19">
        <f t="shared" si="2429"/>
        <v>-6.4010459051600582E-3</v>
      </c>
      <c r="Y7779" s="19">
        <f t="shared" si="2430"/>
        <v>0.451338041886302</v>
      </c>
      <c r="Z7779" s="14">
        <f t="shared" si="2431"/>
        <v>2.005295675099715E-2</v>
      </c>
      <c r="AB7779" s="17">
        <f t="shared" si="2432"/>
        <v>15.700234955756823</v>
      </c>
      <c r="AC7779">
        <f t="shared" si="2433"/>
        <v>29.723184896965886</v>
      </c>
      <c r="AI7779" s="19">
        <f t="shared" si="2434"/>
        <v>0.27152010185186226</v>
      </c>
      <c r="AJ7779">
        <f t="shared" si="2435"/>
        <v>1.4599641466387899E-3</v>
      </c>
      <c r="AO7779" s="3">
        <f t="shared" si="2423"/>
        <v>0.27161013307949178</v>
      </c>
      <c r="AQ7779">
        <f t="shared" si="2436"/>
        <v>854.85000000013224</v>
      </c>
      <c r="AR7779">
        <f t="shared" si="2437"/>
        <v>10.248337589062741</v>
      </c>
      <c r="AS7779" s="5">
        <f t="shared" si="2438"/>
        <v>8.6996819136116734</v>
      </c>
      <c r="AT7779">
        <f t="shared" si="2439"/>
        <v>2.3983344011068026</v>
      </c>
    </row>
    <row r="7780" spans="1:46" x14ac:dyDescent="0.25">
      <c r="A7780" s="1">
        <v>854.95000000013226</v>
      </c>
      <c r="B7780">
        <v>10.250292236126199</v>
      </c>
      <c r="D7780">
        <f t="shared" si="2424"/>
        <v>0.30976940539247655</v>
      </c>
      <c r="E7780">
        <f t="shared" si="2422"/>
        <v>0.31134946280550208</v>
      </c>
      <c r="G7780">
        <f t="shared" si="2440"/>
        <v>0.30976940539247655</v>
      </c>
      <c r="H7780" s="2">
        <f t="shared" si="2441"/>
        <v>0.31134946280550208</v>
      </c>
      <c r="L7780" s="16">
        <f t="shared" si="2425"/>
        <v>0.31144579456735499</v>
      </c>
      <c r="M7780">
        <f t="shared" si="2426"/>
        <v>2.810280665649635E-6</v>
      </c>
      <c r="P7780" s="19">
        <f t="shared" si="2427"/>
        <v>0.31135012502508563</v>
      </c>
      <c r="Q7780">
        <f t="shared" si="2428"/>
        <v>2.4986745569157988E-6</v>
      </c>
      <c r="T7780" s="19"/>
      <c r="V7780" s="19">
        <f t="shared" si="2429"/>
        <v>-6.3949000594325364E-3</v>
      </c>
      <c r="Y7780" s="19">
        <f t="shared" si="2430"/>
        <v>0.45139418067035658</v>
      </c>
      <c r="Z7780" s="14">
        <f t="shared" si="2431"/>
        <v>2.0057576972510021E-2</v>
      </c>
      <c r="AB7780" s="17">
        <f t="shared" si="2432"/>
        <v>15.702420513746311</v>
      </c>
      <c r="AC7780">
        <f t="shared" si="2433"/>
        <v>29.725702755624848</v>
      </c>
      <c r="AI7780" s="19">
        <f t="shared" si="2434"/>
        <v>0.27156702933595489</v>
      </c>
      <c r="AJ7780">
        <f t="shared" si="2435"/>
        <v>1.4594215363638993E-3</v>
      </c>
      <c r="AO7780" s="3">
        <f t="shared" si="2423"/>
        <v>0.27165707045165211</v>
      </c>
      <c r="AQ7780">
        <f t="shared" si="2436"/>
        <v>854.95000000013226</v>
      </c>
      <c r="AR7780">
        <f t="shared" si="2437"/>
        <v>10.250292236126199</v>
      </c>
      <c r="AS7780" s="5">
        <f t="shared" si="2438"/>
        <v>8.7015088633668647</v>
      </c>
      <c r="AT7780">
        <f t="shared" si="2439"/>
        <v>2.3987299357357803</v>
      </c>
    </row>
    <row r="7781" spans="1:46" x14ac:dyDescent="0.25">
      <c r="A7781" s="1">
        <v>855.05000000013229</v>
      </c>
      <c r="B7781">
        <v>10.252246888866271</v>
      </c>
      <c r="D7781">
        <f t="shared" si="2424"/>
        <v>0.30980923174955971</v>
      </c>
      <c r="E7781">
        <f t="shared" si="2422"/>
        <v>0.31139967050010653</v>
      </c>
      <c r="G7781">
        <f t="shared" si="2440"/>
        <v>0.30980923174955971</v>
      </c>
      <c r="H7781" s="2">
        <f t="shared" si="2441"/>
        <v>0.31139967050010653</v>
      </c>
      <c r="L7781" s="16">
        <f t="shared" si="2425"/>
        <v>0.3114960108456799</v>
      </c>
      <c r="M7781">
        <f t="shared" si="2426"/>
        <v>2.8452237191080603E-6</v>
      </c>
      <c r="P7781" s="19">
        <f t="shared" si="2427"/>
        <v>0.31140033280052248</v>
      </c>
      <c r="Q7781">
        <f t="shared" si="2428"/>
        <v>2.5316025543748415E-6</v>
      </c>
      <c r="T7781" s="19"/>
      <c r="V7781" s="19">
        <f t="shared" si="2429"/>
        <v>-6.3887584862180333E-3</v>
      </c>
      <c r="Y7781" s="19">
        <f t="shared" si="2430"/>
        <v>0.45145031527815788</v>
      </c>
      <c r="Z7781" s="14">
        <f t="shared" si="2431"/>
        <v>2.0062196543155324E-2</v>
      </c>
      <c r="AB7781" s="17">
        <f t="shared" si="2432"/>
        <v>15.704605909148668</v>
      </c>
      <c r="AC7781">
        <f t="shared" si="2433"/>
        <v>29.728218886054826</v>
      </c>
      <c r="AI7781" s="19">
        <f t="shared" si="2434"/>
        <v>0.27161395792723098</v>
      </c>
      <c r="AJ7781">
        <f t="shared" si="2435"/>
        <v>1.4588789423626708E-3</v>
      </c>
      <c r="AO7781" s="3">
        <f t="shared" si="2423"/>
        <v>0.27170400892922375</v>
      </c>
      <c r="AQ7781">
        <f t="shared" si="2436"/>
        <v>855.0500000001324</v>
      </c>
      <c r="AR7781">
        <f t="shared" si="2437"/>
        <v>10.252246888866271</v>
      </c>
      <c r="AS7781" s="5">
        <f t="shared" si="2438"/>
        <v>8.7033358562261895</v>
      </c>
      <c r="AT7781">
        <f t="shared" si="2439"/>
        <v>2.3991253870341627</v>
      </c>
    </row>
    <row r="7782" spans="1:46" x14ac:dyDescent="0.25">
      <c r="A7782" s="1">
        <v>855.15000000013231</v>
      </c>
      <c r="B7782">
        <v>10.254201547260241</v>
      </c>
      <c r="D7782">
        <f t="shared" si="2424"/>
        <v>0.30984905810664282</v>
      </c>
      <c r="E7782">
        <f t="shared" si="2422"/>
        <v>0.31144987833993842</v>
      </c>
      <c r="G7782">
        <f t="shared" si="2440"/>
        <v>0.30984905810664282</v>
      </c>
      <c r="H7782" s="2">
        <f t="shared" si="2441"/>
        <v>0.31144987833993842</v>
      </c>
      <c r="L7782" s="16">
        <f t="shared" si="2425"/>
        <v>0.31154622726700154</v>
      </c>
      <c r="M7782">
        <f t="shared" si="2426"/>
        <v>2.8803831588727384E-6</v>
      </c>
      <c r="P7782" s="19">
        <f t="shared" si="2427"/>
        <v>0.31145054072117434</v>
      </c>
      <c r="Q7782">
        <f t="shared" si="2428"/>
        <v>2.5647465646467263E-6</v>
      </c>
      <c r="T7782" s="19"/>
      <c r="V7782" s="19">
        <f t="shared" si="2429"/>
        <v>-6.3826211845996661E-3</v>
      </c>
      <c r="Y7782" s="19">
        <f t="shared" si="2430"/>
        <v>0.451506445710041</v>
      </c>
      <c r="Z7782" s="14">
        <f t="shared" si="2431"/>
        <v>2.0066815462619389E-2</v>
      </c>
      <c r="AB7782" s="17">
        <f t="shared" si="2432"/>
        <v>15.706791141976947</v>
      </c>
      <c r="AC7782">
        <f t="shared" si="2433"/>
        <v>29.730733288412889</v>
      </c>
      <c r="AI7782" s="19">
        <f t="shared" si="2434"/>
        <v>0.27166088762513207</v>
      </c>
      <c r="AJ7782">
        <f t="shared" si="2435"/>
        <v>1.4583363647249284E-3</v>
      </c>
      <c r="AO7782" s="3">
        <f t="shared" si="2423"/>
        <v>0.27175094851164716</v>
      </c>
      <c r="AQ7782">
        <f t="shared" si="2436"/>
        <v>855.15000000013231</v>
      </c>
      <c r="AR7782">
        <f t="shared" si="2437"/>
        <v>10.254201547260241</v>
      </c>
      <c r="AS7782" s="5">
        <f t="shared" si="2438"/>
        <v>8.7051628921679054</v>
      </c>
      <c r="AT7782">
        <f t="shared" si="2439"/>
        <v>2.3995207549702711</v>
      </c>
    </row>
    <row r="7783" spans="1:46" x14ac:dyDescent="0.25">
      <c r="A7783" s="1">
        <v>855.25000000013233</v>
      </c>
      <c r="B7783">
        <v>10.25615621128542</v>
      </c>
      <c r="D7783">
        <f t="shared" si="2424"/>
        <v>0.30988888446372592</v>
      </c>
      <c r="E7783">
        <f t="shared" si="2422"/>
        <v>0.31150008632441495</v>
      </c>
      <c r="G7783">
        <f t="shared" si="2440"/>
        <v>0.30988888446372592</v>
      </c>
      <c r="H7783" s="2">
        <f t="shared" si="2441"/>
        <v>0.31150008632441495</v>
      </c>
      <c r="L7783" s="16">
        <f t="shared" si="2425"/>
        <v>0.31159644383074081</v>
      </c>
      <c r="M7783">
        <f t="shared" si="2426"/>
        <v>2.9157589918802854E-6</v>
      </c>
      <c r="P7783" s="19">
        <f t="shared" si="2427"/>
        <v>0.31150074878645861</v>
      </c>
      <c r="Q7783">
        <f t="shared" si="2428"/>
        <v>2.5981065948985208E-6</v>
      </c>
      <c r="T7783" s="19"/>
      <c r="V7783" s="19">
        <f t="shared" si="2429"/>
        <v>-6.3764881536580095E-3</v>
      </c>
      <c r="Y7783" s="19">
        <f t="shared" si="2430"/>
        <v>0.45156257196634564</v>
      </c>
      <c r="Z7783" s="14">
        <f t="shared" si="2431"/>
        <v>2.0071433730589946E-2</v>
      </c>
      <c r="AB7783" s="17">
        <f t="shared" si="2432"/>
        <v>15.708976212244366</v>
      </c>
      <c r="AC7783">
        <f t="shared" si="2433"/>
        <v>29.733245962857918</v>
      </c>
      <c r="AI7783" s="19">
        <f t="shared" si="2434"/>
        <v>0.27170781842911795</v>
      </c>
      <c r="AJ7783">
        <f t="shared" si="2435"/>
        <v>1.4577938035390942E-3</v>
      </c>
      <c r="AO7783" s="3">
        <f t="shared" si="2423"/>
        <v>0.27179788919838366</v>
      </c>
      <c r="AQ7783">
        <f t="shared" si="2436"/>
        <v>855.25000000013233</v>
      </c>
      <c r="AR7783">
        <f t="shared" si="2437"/>
        <v>10.25615621128542</v>
      </c>
      <c r="AS7783" s="5">
        <f t="shared" si="2438"/>
        <v>8.7069899711709837</v>
      </c>
      <c r="AT7783">
        <f t="shared" si="2439"/>
        <v>2.3999160395102996</v>
      </c>
    </row>
    <row r="7784" spans="1:46" x14ac:dyDescent="0.25">
      <c r="A7784" s="1">
        <v>855.35000000013235</v>
      </c>
      <c r="B7784">
        <v>10.25811088091913</v>
      </c>
      <c r="D7784">
        <f t="shared" si="2424"/>
        <v>0.30992871082080903</v>
      </c>
      <c r="E7784">
        <f t="shared" si="2422"/>
        <v>0.31155029445295357</v>
      </c>
      <c r="G7784">
        <f t="shared" si="2440"/>
        <v>0.30992871082080903</v>
      </c>
      <c r="H7784" s="2">
        <f t="shared" si="2441"/>
        <v>0.31155029445295357</v>
      </c>
      <c r="L7784" s="16">
        <f t="shared" si="2425"/>
        <v>0.31164666053631151</v>
      </c>
      <c r="M7784">
        <f t="shared" si="2426"/>
        <v>2.951351224995076E-6</v>
      </c>
      <c r="P7784" s="19">
        <f t="shared" si="2427"/>
        <v>0.31155095699579266</v>
      </c>
      <c r="Q7784">
        <f t="shared" si="2428"/>
        <v>2.6316826522490267E-6</v>
      </c>
      <c r="T7784" s="19"/>
      <c r="V7784" s="19">
        <f t="shared" si="2429"/>
        <v>-6.3703593924711284E-3</v>
      </c>
      <c r="Y7784" s="19">
        <f t="shared" si="2430"/>
        <v>0.45161869404741273</v>
      </c>
      <c r="Z7784" s="14">
        <f t="shared" si="2431"/>
        <v>2.0076051346755237E-2</v>
      </c>
      <c r="AB7784" s="17">
        <f t="shared" si="2432"/>
        <v>15.711161119964199</v>
      </c>
      <c r="AC7784">
        <f t="shared" si="2433"/>
        <v>29.735756909549487</v>
      </c>
      <c r="AI7784" s="19">
        <f t="shared" si="2434"/>
        <v>0.2717547503386295</v>
      </c>
      <c r="AJ7784">
        <f t="shared" si="2435"/>
        <v>1.4572512588950041E-3</v>
      </c>
      <c r="AO7784" s="3">
        <f t="shared" si="2423"/>
        <v>0.27184483098883683</v>
      </c>
      <c r="AQ7784">
        <f t="shared" si="2436"/>
        <v>855.35000000013235</v>
      </c>
      <c r="AR7784">
        <f t="shared" si="2437"/>
        <v>10.25811088091913</v>
      </c>
      <c r="AS7784" s="5">
        <f t="shared" si="2438"/>
        <v>8.7088170932136553</v>
      </c>
      <c r="AT7784">
        <f t="shared" si="2439"/>
        <v>2.4003112406227762</v>
      </c>
    </row>
    <row r="7785" spans="1:46" x14ac:dyDescent="0.25">
      <c r="A7785" s="1">
        <v>855.45000000013238</v>
      </c>
      <c r="B7785">
        <v>10.260065556138681</v>
      </c>
      <c r="D7785">
        <f t="shared" si="2424"/>
        <v>0.30996853717789213</v>
      </c>
      <c r="E7785">
        <f t="shared" si="2422"/>
        <v>0.31160050272497153</v>
      </c>
      <c r="G7785">
        <f t="shared" si="2440"/>
        <v>0.30996853717789213</v>
      </c>
      <c r="H7785" s="2">
        <f t="shared" si="2441"/>
        <v>0.31160050272497153</v>
      </c>
      <c r="L7785" s="16">
        <f t="shared" si="2425"/>
        <v>0.31169687738313101</v>
      </c>
      <c r="M7785">
        <f t="shared" si="2426"/>
        <v>2.9871598650451612E-6</v>
      </c>
      <c r="P7785" s="19">
        <f t="shared" si="2427"/>
        <v>0.31160116534859361</v>
      </c>
      <c r="Q7785">
        <f t="shared" si="2428"/>
        <v>2.6654747437680536E-6</v>
      </c>
      <c r="T7785" s="19"/>
      <c r="V7785" s="19">
        <f t="shared" si="2429"/>
        <v>-6.3642349001146528E-3</v>
      </c>
      <c r="Y7785" s="19">
        <f t="shared" si="2430"/>
        <v>0.45167481195358594</v>
      </c>
      <c r="Z7785" s="14">
        <f t="shared" si="2431"/>
        <v>2.0080668310804434E-2</v>
      </c>
      <c r="AB7785" s="17">
        <f t="shared" si="2432"/>
        <v>15.713345865149826</v>
      </c>
      <c r="AC7785">
        <f t="shared" si="2433"/>
        <v>29.738266128648689</v>
      </c>
      <c r="AI7785" s="19">
        <f t="shared" si="2434"/>
        <v>0.27180168335310895</v>
      </c>
      <c r="AJ7785">
        <f t="shared" si="2435"/>
        <v>1.4567087308823669E-3</v>
      </c>
      <c r="AO7785" s="3">
        <f t="shared" si="2423"/>
        <v>0.27189177388248464</v>
      </c>
      <c r="AQ7785">
        <f t="shared" si="2436"/>
        <v>855.45000000013226</v>
      </c>
      <c r="AR7785">
        <f t="shared" si="2437"/>
        <v>10.260065556138681</v>
      </c>
      <c r="AS7785" s="5">
        <f t="shared" si="2438"/>
        <v>8.7106442582742059</v>
      </c>
      <c r="AT7785">
        <f t="shared" si="2439"/>
        <v>2.4007063582760342</v>
      </c>
    </row>
    <row r="7786" spans="1:46" x14ac:dyDescent="0.25">
      <c r="A7786" s="1">
        <v>855.5500000001324</v>
      </c>
      <c r="B7786">
        <v>10.262020236921391</v>
      </c>
      <c r="D7786">
        <f t="shared" si="2424"/>
        <v>0.3100083635349753</v>
      </c>
      <c r="E7786">
        <f t="shared" si="2422"/>
        <v>0.31165071113988613</v>
      </c>
      <c r="G7786">
        <f t="shared" si="2440"/>
        <v>0.3100083635349753</v>
      </c>
      <c r="H7786" s="2">
        <f t="shared" si="2441"/>
        <v>0.31165071113988613</v>
      </c>
      <c r="L7786" s="16">
        <f t="shared" si="2425"/>
        <v>0.31174709437062376</v>
      </c>
      <c r="M7786">
        <f t="shared" si="2426"/>
        <v>3.0231849188347953E-6</v>
      </c>
      <c r="P7786" s="19">
        <f t="shared" si="2427"/>
        <v>0.31165137384427904</v>
      </c>
      <c r="Q7786">
        <f t="shared" si="2428"/>
        <v>2.6994828764784028E-6</v>
      </c>
      <c r="T7786" s="19"/>
      <c r="V7786" s="19">
        <f t="shared" si="2429"/>
        <v>-6.3581146756617355E-3</v>
      </c>
      <c r="Y7786" s="19">
        <f t="shared" si="2430"/>
        <v>0.45173092568521239</v>
      </c>
      <c r="Z7786" s="14">
        <f t="shared" si="2431"/>
        <v>2.0085284622427816E-2</v>
      </c>
      <c r="AB7786" s="17">
        <f t="shared" si="2432"/>
        <v>15.715530447814761</v>
      </c>
      <c r="AC7786">
        <f t="shared" si="2433"/>
        <v>29.740773620318247</v>
      </c>
      <c r="AI7786" s="19">
        <f t="shared" si="2434"/>
        <v>0.27184861747199673</v>
      </c>
      <c r="AJ7786">
        <f t="shared" si="2435"/>
        <v>1.4561662195910078E-3</v>
      </c>
      <c r="AO7786" s="3">
        <f t="shared" si="2423"/>
        <v>0.27193871787876889</v>
      </c>
      <c r="AQ7786">
        <f t="shared" si="2436"/>
        <v>855.5500000001324</v>
      </c>
      <c r="AR7786">
        <f t="shared" si="2437"/>
        <v>10.262020236921391</v>
      </c>
      <c r="AS7786" s="5">
        <f t="shared" si="2438"/>
        <v>8.712471466330852</v>
      </c>
      <c r="AT7786">
        <f t="shared" si="2439"/>
        <v>2.4011013924386497</v>
      </c>
    </row>
    <row r="7787" spans="1:46" x14ac:dyDescent="0.25">
      <c r="A7787" s="1">
        <v>855.65000000013242</v>
      </c>
      <c r="B7787">
        <v>10.2639749232446</v>
      </c>
      <c r="D7787">
        <f t="shared" si="2424"/>
        <v>0.3100481898920584</v>
      </c>
      <c r="E7787">
        <f t="shared" si="2422"/>
        <v>0.31170091969711539</v>
      </c>
      <c r="G7787">
        <f t="shared" si="2440"/>
        <v>0.3100481898920584</v>
      </c>
      <c r="H7787" s="2">
        <f t="shared" si="2441"/>
        <v>0.31170091969711539</v>
      </c>
      <c r="L7787" s="16">
        <f t="shared" si="2425"/>
        <v>0.31179731149819645</v>
      </c>
      <c r="M7787">
        <f t="shared" si="2426"/>
        <v>3.0594263930589474E-6</v>
      </c>
      <c r="P7787" s="19">
        <f t="shared" si="2427"/>
        <v>0.31170158248226654</v>
      </c>
      <c r="Q7787">
        <f t="shared" si="2428"/>
        <v>2.7337070573551688E-6</v>
      </c>
      <c r="T7787" s="19"/>
      <c r="V7787" s="19">
        <f t="shared" si="2429"/>
        <v>-6.3519987181829838E-3</v>
      </c>
      <c r="Y7787" s="19">
        <f t="shared" si="2430"/>
        <v>0.4517870352426413</v>
      </c>
      <c r="Z7787" s="14">
        <f t="shared" si="2431"/>
        <v>2.0089900281316454E-2</v>
      </c>
      <c r="AB7787" s="17">
        <f t="shared" si="2432"/>
        <v>15.7177148679726</v>
      </c>
      <c r="AC7787">
        <f t="shared" si="2433"/>
        <v>29.743279384721763</v>
      </c>
      <c r="AI7787" s="19">
        <f t="shared" si="2434"/>
        <v>0.27189555269473464</v>
      </c>
      <c r="AJ7787">
        <f t="shared" si="2435"/>
        <v>1.4556237251106125E-3</v>
      </c>
      <c r="AO7787" s="3">
        <f t="shared" si="2423"/>
        <v>0.27198566297713067</v>
      </c>
      <c r="AQ7787">
        <f t="shared" si="2436"/>
        <v>855.65000000013242</v>
      </c>
      <c r="AR7787">
        <f t="shared" si="2437"/>
        <v>10.2639749232446</v>
      </c>
      <c r="AS7787" s="5">
        <f t="shared" si="2438"/>
        <v>8.71429871736186</v>
      </c>
      <c r="AT7787">
        <f t="shared" si="2439"/>
        <v>2.4014963430791245</v>
      </c>
    </row>
    <row r="7788" spans="1:46" x14ac:dyDescent="0.25">
      <c r="A7788" s="1">
        <v>855.75000000013245</v>
      </c>
      <c r="B7788">
        <v>10.265929615085639</v>
      </c>
      <c r="D7788">
        <f t="shared" si="2424"/>
        <v>0.31008801624914151</v>
      </c>
      <c r="E7788">
        <f t="shared" si="2422"/>
        <v>0.31175112839607699</v>
      </c>
      <c r="G7788">
        <f t="shared" si="2440"/>
        <v>0.31008801624914151</v>
      </c>
      <c r="H7788" s="2">
        <f t="shared" si="2441"/>
        <v>0.31175112839607699</v>
      </c>
      <c r="L7788" s="16">
        <f t="shared" si="2425"/>
        <v>0.31184752876527355</v>
      </c>
      <c r="M7788">
        <f t="shared" si="2426"/>
        <v>3.0958842944253184E-6</v>
      </c>
      <c r="P7788" s="19">
        <f t="shared" si="2427"/>
        <v>0.31175179126197422</v>
      </c>
      <c r="Q7788">
        <f t="shared" si="2428"/>
        <v>2.7681472933264954E-6</v>
      </c>
      <c r="T7788" s="19"/>
      <c r="V7788" s="19">
        <f t="shared" si="2429"/>
        <v>-6.3458870267465873E-3</v>
      </c>
      <c r="Y7788" s="19">
        <f t="shared" si="2430"/>
        <v>0.45184314062622422</v>
      </c>
      <c r="Z7788" s="14">
        <f t="shared" si="2431"/>
        <v>2.0094515287162187E-2</v>
      </c>
      <c r="AB7788" s="17">
        <f t="shared" si="2432"/>
        <v>15.719899125637028</v>
      </c>
      <c r="AC7788">
        <f t="shared" si="2433"/>
        <v>29.745783422024154</v>
      </c>
      <c r="AI7788" s="19">
        <f t="shared" si="2434"/>
        <v>0.27194248902080109</v>
      </c>
      <c r="AJ7788">
        <f t="shared" si="2435"/>
        <v>1.4550812475280599E-3</v>
      </c>
      <c r="AO7788" s="3">
        <f t="shared" si="2423"/>
        <v>0.27203260917701155</v>
      </c>
      <c r="AQ7788">
        <f t="shared" si="2436"/>
        <v>855.75000000013245</v>
      </c>
      <c r="AR7788">
        <f t="shared" si="2437"/>
        <v>10.265929615085639</v>
      </c>
      <c r="AS7788" s="5">
        <f t="shared" si="2438"/>
        <v>8.7161260113469243</v>
      </c>
      <c r="AT7788">
        <f t="shared" si="2439"/>
        <v>2.4018912101615073</v>
      </c>
    </row>
    <row r="7789" spans="1:46" x14ac:dyDescent="0.25">
      <c r="A7789" s="1">
        <v>855.85000000013247</v>
      </c>
      <c r="B7789">
        <v>10.26788431242184</v>
      </c>
      <c r="D7789">
        <f t="shared" si="2424"/>
        <v>0.31012784260622461</v>
      </c>
      <c r="E7789">
        <f t="shared" si="2422"/>
        <v>0.31180133723618869</v>
      </c>
      <c r="G7789">
        <f t="shared" si="2440"/>
        <v>0.31012784260622461</v>
      </c>
      <c r="H7789" s="2">
        <f t="shared" si="2441"/>
        <v>0.31180133723618869</v>
      </c>
      <c r="L7789" s="16">
        <f t="shared" si="2425"/>
        <v>0.31189774617127242</v>
      </c>
      <c r="M7789">
        <f t="shared" si="2426"/>
        <v>3.1325586295689241E-6</v>
      </c>
      <c r="P7789" s="19">
        <f t="shared" si="2427"/>
        <v>0.31180200018281962</v>
      </c>
      <c r="Q7789">
        <f t="shared" si="2428"/>
        <v>2.8028035912704547E-6</v>
      </c>
      <c r="T7789" s="19"/>
      <c r="V7789" s="19">
        <f t="shared" si="2429"/>
        <v>-6.339779600418277E-3</v>
      </c>
      <c r="Y7789" s="19">
        <f t="shared" si="2430"/>
        <v>0.45189924183631602</v>
      </c>
      <c r="Z7789" s="14">
        <f t="shared" si="2431"/>
        <v>2.0099129639657962E-2</v>
      </c>
      <c r="AB7789" s="17">
        <f t="shared" si="2432"/>
        <v>15.722083220821865</v>
      </c>
      <c r="AC7789">
        <f t="shared" si="2433"/>
        <v>29.748285732392027</v>
      </c>
      <c r="AI7789" s="19">
        <f t="shared" si="2434"/>
        <v>0.27198942644960034</v>
      </c>
      <c r="AJ7789">
        <f t="shared" si="2435"/>
        <v>1.4545387869358598E-3</v>
      </c>
      <c r="AO7789" s="3">
        <f t="shared" si="2423"/>
        <v>0.27207955647787174</v>
      </c>
      <c r="AQ7789">
        <f t="shared" si="2436"/>
        <v>855.85000000013247</v>
      </c>
      <c r="AR7789">
        <f t="shared" si="2437"/>
        <v>10.26788431242184</v>
      </c>
      <c r="AS7789" s="5">
        <f t="shared" si="2438"/>
        <v>8.7179533482628511</v>
      </c>
      <c r="AT7789">
        <f t="shared" si="2439"/>
        <v>2.402285993658813</v>
      </c>
    </row>
    <row r="7790" spans="1:46" x14ac:dyDescent="0.25">
      <c r="A7790" s="1">
        <v>855.95000000013249</v>
      </c>
      <c r="B7790">
        <v>10.26983901523055</v>
      </c>
      <c r="D7790">
        <f t="shared" si="2424"/>
        <v>0.31016766896330777</v>
      </c>
      <c r="E7790">
        <f t="shared" si="2422"/>
        <v>0.31185154621686861</v>
      </c>
      <c r="G7790">
        <f t="shared" si="2440"/>
        <v>0.31016766896330777</v>
      </c>
      <c r="H7790" s="2">
        <f t="shared" si="2441"/>
        <v>0.31185154621686861</v>
      </c>
      <c r="L7790" s="16">
        <f t="shared" si="2425"/>
        <v>0.31194796371560685</v>
      </c>
      <c r="M7790">
        <f t="shared" si="2426"/>
        <v>3.1694494050636139E-6</v>
      </c>
      <c r="P7790" s="19">
        <f t="shared" si="2427"/>
        <v>0.31185220924422097</v>
      </c>
      <c r="Q7790">
        <f t="shared" si="2428"/>
        <v>2.8376759580191016E-6</v>
      </c>
      <c r="T7790" s="19"/>
      <c r="V7790" s="19">
        <f t="shared" si="2429"/>
        <v>-6.3336764382612822E-3</v>
      </c>
      <c r="Y7790" s="19">
        <f t="shared" si="2430"/>
        <v>0.45195533887327349</v>
      </c>
      <c r="Z7790" s="14">
        <f t="shared" si="2431"/>
        <v>2.0103743338497397E-2</v>
      </c>
      <c r="AB7790" s="17">
        <f t="shared" si="2432"/>
        <v>15.724267153540996</v>
      </c>
      <c r="AC7790">
        <f t="shared" si="2433"/>
        <v>29.750786315992755</v>
      </c>
      <c r="AI7790" s="19">
        <f t="shared" si="2434"/>
        <v>0.27203636498061101</v>
      </c>
      <c r="AJ7790">
        <f t="shared" si="2435"/>
        <v>1.453996343420826E-3</v>
      </c>
      <c r="AO7790" s="3">
        <f t="shared" si="2423"/>
        <v>0.27212650487913326</v>
      </c>
      <c r="AQ7790">
        <f t="shared" si="2436"/>
        <v>855.9500000001326</v>
      </c>
      <c r="AR7790">
        <f t="shared" si="2437"/>
        <v>10.26983901523055</v>
      </c>
      <c r="AS7790" s="5">
        <f t="shared" si="2438"/>
        <v>8.7197807280893453</v>
      </c>
      <c r="AT7790">
        <f t="shared" si="2439"/>
        <v>2.4026806935351264</v>
      </c>
    </row>
    <row r="7791" spans="1:46" x14ac:dyDescent="0.25">
      <c r="A7791" s="1">
        <v>856.05000000013251</v>
      </c>
      <c r="B7791">
        <v>10.27179372348912</v>
      </c>
      <c r="D7791">
        <f t="shared" si="2424"/>
        <v>0.31020749532039088</v>
      </c>
      <c r="E7791">
        <f t="shared" si="2422"/>
        <v>0.31190175533753495</v>
      </c>
      <c r="G7791">
        <f t="shared" si="2440"/>
        <v>0.31020749532039088</v>
      </c>
      <c r="H7791" s="2">
        <f t="shared" si="2441"/>
        <v>0.31190175533753495</v>
      </c>
      <c r="L7791" s="16">
        <f t="shared" si="2425"/>
        <v>0.3119981813977013</v>
      </c>
      <c r="M7791">
        <f t="shared" si="2426"/>
        <v>3.2065566274733854E-6</v>
      </c>
      <c r="P7791" s="19">
        <f t="shared" si="2427"/>
        <v>0.3119024184455963</v>
      </c>
      <c r="Q7791">
        <f t="shared" si="2428"/>
        <v>2.8727644003560959E-6</v>
      </c>
      <c r="T7791" s="19"/>
      <c r="V7791" s="19">
        <f t="shared" si="2429"/>
        <v>-6.3275775393363785E-3</v>
      </c>
      <c r="Y7791" s="19">
        <f t="shared" si="2430"/>
        <v>0.45201143173745595</v>
      </c>
      <c r="Z7791" s="14">
        <f t="shared" si="2431"/>
        <v>2.0108356383375034E-2</v>
      </c>
      <c r="AB7791" s="17">
        <f t="shared" si="2432"/>
        <v>15.726450923808411</v>
      </c>
      <c r="AC7791">
        <f t="shared" si="2433"/>
        <v>29.753285172995085</v>
      </c>
      <c r="AI7791" s="19">
        <f t="shared" si="2434"/>
        <v>0.27208330461325514</v>
      </c>
      <c r="AJ7791">
        <f t="shared" si="2435"/>
        <v>1.4534539170740551E-3</v>
      </c>
      <c r="AO7791" s="3">
        <f t="shared" si="2423"/>
        <v>0.27217345438027496</v>
      </c>
      <c r="AQ7791">
        <f t="shared" si="2436"/>
        <v>856.05000000013251</v>
      </c>
      <c r="AR7791">
        <f t="shared" si="2437"/>
        <v>10.27179372348912</v>
      </c>
      <c r="AS7791" s="5">
        <f t="shared" si="2438"/>
        <v>8.7216081508039043</v>
      </c>
      <c r="AT7791">
        <f t="shared" si="2439"/>
        <v>2.4030753097613897</v>
      </c>
    </row>
    <row r="7792" spans="1:46" x14ac:dyDescent="0.25">
      <c r="A7792" s="1">
        <v>856.15000000013254</v>
      </c>
      <c r="B7792">
        <v>10.2737484371749</v>
      </c>
      <c r="D7792">
        <f t="shared" si="2424"/>
        <v>0.31024732167747399</v>
      </c>
      <c r="E7792">
        <f t="shared" si="2422"/>
        <v>0.31195196459760599</v>
      </c>
      <c r="G7792">
        <f t="shared" si="2440"/>
        <v>0.31024732167747399</v>
      </c>
      <c r="H7792" s="2">
        <f t="shared" si="2441"/>
        <v>0.31195196459760599</v>
      </c>
      <c r="L7792" s="16">
        <f t="shared" si="2425"/>
        <v>0.31204839921696248</v>
      </c>
      <c r="M7792">
        <f t="shared" si="2426"/>
        <v>3.2438803032499266E-6</v>
      </c>
      <c r="P7792" s="19">
        <f t="shared" si="2427"/>
        <v>0.3119526277863639</v>
      </c>
      <c r="Q7792">
        <f t="shared" si="2428"/>
        <v>2.9080689250172612E-6</v>
      </c>
      <c r="T7792" s="19"/>
      <c r="V7792" s="19">
        <f t="shared" si="2429"/>
        <v>-6.3214829027018861E-3</v>
      </c>
      <c r="Y7792" s="19">
        <f t="shared" si="2430"/>
        <v>0.45206752042922627</v>
      </c>
      <c r="Z7792" s="14">
        <f t="shared" si="2431"/>
        <v>2.0112968773986519E-2</v>
      </c>
      <c r="AB7792" s="17">
        <f t="shared" si="2432"/>
        <v>15.728634531638239</v>
      </c>
      <c r="AC7792">
        <f t="shared" si="2433"/>
        <v>29.755782303569497</v>
      </c>
      <c r="AI7792" s="19">
        <f t="shared" si="2434"/>
        <v>0.2721302453470118</v>
      </c>
      <c r="AJ7792">
        <f t="shared" si="2435"/>
        <v>1.4529115079822805E-3</v>
      </c>
      <c r="AO7792" s="3">
        <f t="shared" si="2423"/>
        <v>0.2722204049807011</v>
      </c>
      <c r="AQ7792">
        <f t="shared" si="2436"/>
        <v>856.15000000013254</v>
      </c>
      <c r="AR7792">
        <f t="shared" si="2437"/>
        <v>10.2737484371749</v>
      </c>
      <c r="AS7792" s="5">
        <f t="shared" si="2438"/>
        <v>8.7234356163862472</v>
      </c>
      <c r="AT7792">
        <f t="shared" si="2439"/>
        <v>2.40346984230167</v>
      </c>
    </row>
    <row r="7793" spans="1:46" x14ac:dyDescent="0.25">
      <c r="A7793" s="1">
        <v>856.25000000013256</v>
      </c>
      <c r="B7793">
        <v>10.27570315626525</v>
      </c>
      <c r="D7793">
        <f t="shared" si="2424"/>
        <v>0.31028714803455709</v>
      </c>
      <c r="E7793">
        <f t="shared" si="2422"/>
        <v>0.31200217399650015</v>
      </c>
      <c r="G7793">
        <f t="shared" si="2440"/>
        <v>0.31028714803455709</v>
      </c>
      <c r="H7793" s="2">
        <f t="shared" si="2441"/>
        <v>0.31200217399650015</v>
      </c>
      <c r="L7793" s="16">
        <f t="shared" si="2425"/>
        <v>0.31209861717282195</v>
      </c>
      <c r="M7793">
        <f t="shared" si="2426"/>
        <v>3.2814204388860128E-6</v>
      </c>
      <c r="P7793" s="19">
        <f t="shared" si="2427"/>
        <v>0.31200283726594236</v>
      </c>
      <c r="Q7793">
        <f t="shared" si="2428"/>
        <v>2.9435895386913598E-6</v>
      </c>
      <c r="T7793" s="19"/>
      <c r="V7793" s="19">
        <f t="shared" si="2429"/>
        <v>-6.3153925274136652E-3</v>
      </c>
      <c r="Y7793" s="19">
        <f t="shared" si="2430"/>
        <v>0.45212360494894965</v>
      </c>
      <c r="Z7793" s="14">
        <f t="shared" si="2431"/>
        <v>2.0117580510028338E-2</v>
      </c>
      <c r="AB7793" s="17">
        <f t="shared" si="2432"/>
        <v>15.730817977044694</v>
      </c>
      <c r="AC7793">
        <f t="shared" si="2433"/>
        <v>29.758277707887551</v>
      </c>
      <c r="AI7793" s="19">
        <f t="shared" si="2434"/>
        <v>0.27217718718128525</v>
      </c>
      <c r="AJ7793">
        <f t="shared" si="2435"/>
        <v>1.4523691162379121E-3</v>
      </c>
      <c r="AO7793" s="3">
        <f t="shared" si="2423"/>
        <v>0.27226735667990898</v>
      </c>
      <c r="AQ7793">
        <f t="shared" si="2436"/>
        <v>856.25000000013256</v>
      </c>
      <c r="AR7793">
        <f t="shared" si="2437"/>
        <v>10.27570315626525</v>
      </c>
      <c r="AS7793" s="5">
        <f t="shared" si="2438"/>
        <v>8.7252631248131802</v>
      </c>
      <c r="AT7793">
        <f t="shared" si="2439"/>
        <v>2.4038642911290942</v>
      </c>
    </row>
    <row r="7794" spans="1:46" x14ac:dyDescent="0.25">
      <c r="A7794" s="1">
        <v>856.35000000013258</v>
      </c>
      <c r="B7794">
        <v>10.277657880737539</v>
      </c>
      <c r="D7794">
        <f t="shared" si="2424"/>
        <v>0.3103269743916402</v>
      </c>
      <c r="E7794">
        <f t="shared" si="2422"/>
        <v>0.31205238353363612</v>
      </c>
      <c r="G7794">
        <f t="shared" si="2440"/>
        <v>0.3103269743916402</v>
      </c>
      <c r="H7794" s="2">
        <f t="shared" si="2441"/>
        <v>0.31205238353363612</v>
      </c>
      <c r="L7794" s="16">
        <f t="shared" si="2425"/>
        <v>0.3121488352646935</v>
      </c>
      <c r="M7794">
        <f t="shared" si="2426"/>
        <v>3.3191770407625499E-6</v>
      </c>
      <c r="P7794" s="19">
        <f t="shared" si="2427"/>
        <v>0.31205304688375024</v>
      </c>
      <c r="Q7794">
        <f t="shared" si="2428"/>
        <v>2.9793262480189722E-6</v>
      </c>
      <c r="T7794" s="19"/>
      <c r="V7794" s="19">
        <f t="shared" si="2429"/>
        <v>-6.3093064125251145E-3</v>
      </c>
      <c r="Y7794" s="19">
        <f t="shared" si="2430"/>
        <v>0.45217968529699293</v>
      </c>
      <c r="Z7794" s="14">
        <f t="shared" si="2431"/>
        <v>2.0122191591197578E-2</v>
      </c>
      <c r="AB7794" s="17">
        <f t="shared" si="2432"/>
        <v>15.733001260042062</v>
      </c>
      <c r="AC7794">
        <f t="shared" si="2433"/>
        <v>29.760771386121693</v>
      </c>
      <c r="AI7794" s="19">
        <f t="shared" si="2434"/>
        <v>0.27222413011555391</v>
      </c>
      <c r="AJ7794">
        <f t="shared" si="2435"/>
        <v>1.4518267419276816E-3</v>
      </c>
      <c r="AO7794" s="3">
        <f t="shared" si="2423"/>
        <v>0.27231430947730217</v>
      </c>
      <c r="AQ7794">
        <f t="shared" si="2436"/>
        <v>856.35000000013247</v>
      </c>
      <c r="AR7794">
        <f t="shared" si="2437"/>
        <v>10.277657880737539</v>
      </c>
      <c r="AS7794" s="5">
        <f t="shared" si="2438"/>
        <v>8.7270906760643996</v>
      </c>
      <c r="AT7794">
        <f t="shared" si="2439"/>
        <v>2.4042586562078747</v>
      </c>
    </row>
    <row r="7795" spans="1:46" x14ac:dyDescent="0.25">
      <c r="A7795" s="1">
        <v>856.4500000001326</v>
      </c>
      <c r="B7795">
        <v>10.27961261056914</v>
      </c>
      <c r="D7795">
        <f t="shared" si="2424"/>
        <v>0.31036680074872336</v>
      </c>
      <c r="E7795">
        <f t="shared" si="2422"/>
        <v>0.3121025932084327</v>
      </c>
      <c r="G7795">
        <f t="shared" si="2440"/>
        <v>0.31036680074872336</v>
      </c>
      <c r="H7795" s="2">
        <f t="shared" si="2441"/>
        <v>0.3121025932084327</v>
      </c>
      <c r="L7795" s="16">
        <f t="shared" si="2425"/>
        <v>0.3121990534919945</v>
      </c>
      <c r="M7795">
        <f t="shared" si="2426"/>
        <v>3.3571501152246384E-6</v>
      </c>
      <c r="P7795" s="19">
        <f t="shared" si="2427"/>
        <v>0.31210325663920646</v>
      </c>
      <c r="Q7795">
        <f t="shared" si="2428"/>
        <v>3.0152790595934619E-6</v>
      </c>
      <c r="T7795" s="19"/>
      <c r="V7795" s="19">
        <f t="shared" si="2429"/>
        <v>-6.3032245570871694E-3</v>
      </c>
      <c r="Y7795" s="19">
        <f t="shared" si="2430"/>
        <v>0.45223576147372657</v>
      </c>
      <c r="Z7795" s="14">
        <f t="shared" si="2431"/>
        <v>2.0126802017192504E-2</v>
      </c>
      <c r="AB7795" s="17">
        <f t="shared" si="2432"/>
        <v>15.735184380644764</v>
      </c>
      <c r="AC7795">
        <f t="shared" si="2433"/>
        <v>29.763263338446073</v>
      </c>
      <c r="AI7795" s="19">
        <f t="shared" si="2434"/>
        <v>0.27227107414924023</v>
      </c>
      <c r="AJ7795">
        <f t="shared" si="2435"/>
        <v>1.4512843851425662E-3</v>
      </c>
      <c r="AO7795" s="3">
        <f t="shared" si="2423"/>
        <v>0.27236126337234068</v>
      </c>
      <c r="AQ7795">
        <f t="shared" si="2436"/>
        <v>856.4500000001326</v>
      </c>
      <c r="AR7795">
        <f t="shared" si="2437"/>
        <v>10.27961261056914</v>
      </c>
      <c r="AS7795" s="5">
        <f t="shared" si="2438"/>
        <v>8.7289182701174202</v>
      </c>
      <c r="AT7795">
        <f t="shared" si="2439"/>
        <v>2.4046529375089953</v>
      </c>
    </row>
    <row r="7796" spans="1:46" x14ac:dyDescent="0.25">
      <c r="A7796" s="1">
        <v>856.55000000013263</v>
      </c>
      <c r="B7796">
        <v>10.28156734573742</v>
      </c>
      <c r="D7796">
        <f t="shared" si="2424"/>
        <v>0.31040662710580647</v>
      </c>
      <c r="E7796">
        <f t="shared" si="2422"/>
        <v>0.31215280302030857</v>
      </c>
      <c r="G7796">
        <f t="shared" si="2440"/>
        <v>0.31040662710580647</v>
      </c>
      <c r="H7796" s="2">
        <f t="shared" si="2441"/>
        <v>0.31215280302030857</v>
      </c>
      <c r="L7796" s="16">
        <f t="shared" si="2425"/>
        <v>0.31224927185414586</v>
      </c>
      <c r="M7796">
        <f t="shared" si="2426"/>
        <v>3.3953396685827517E-6</v>
      </c>
      <c r="P7796" s="19">
        <f t="shared" si="2427"/>
        <v>0.31215346653172954</v>
      </c>
      <c r="Q7796">
        <f t="shared" si="2428"/>
        <v>3.051447979959257E-6</v>
      </c>
      <c r="T7796" s="19"/>
      <c r="V7796" s="19">
        <f t="shared" si="2429"/>
        <v>-6.2971469601483653E-3</v>
      </c>
      <c r="Y7796" s="19">
        <f t="shared" si="2430"/>
        <v>0.45229183347952356</v>
      </c>
      <c r="Z7796" s="14">
        <f t="shared" si="2431"/>
        <v>2.013141178771229E-2</v>
      </c>
      <c r="AB7796" s="17">
        <f t="shared" si="2432"/>
        <v>15.737367338867323</v>
      </c>
      <c r="AC7796">
        <f t="shared" si="2433"/>
        <v>29.765753565036245</v>
      </c>
      <c r="AI7796" s="19">
        <f t="shared" si="2434"/>
        <v>0.27231801928182287</v>
      </c>
      <c r="AJ7796">
        <f t="shared" si="2435"/>
        <v>1.4507420459692246E-3</v>
      </c>
      <c r="AO7796" s="3">
        <f t="shared" si="2423"/>
        <v>0.27240821836448514</v>
      </c>
      <c r="AQ7796">
        <f t="shared" si="2436"/>
        <v>856.55000000013263</v>
      </c>
      <c r="AR7796">
        <f t="shared" si="2437"/>
        <v>10.281567345737422</v>
      </c>
      <c r="AS7796" s="5">
        <f t="shared" si="2438"/>
        <v>8.7307459069519453</v>
      </c>
      <c r="AT7796">
        <f t="shared" si="2439"/>
        <v>2.4050471349966553</v>
      </c>
    </row>
    <row r="7797" spans="1:46" x14ac:dyDescent="0.25">
      <c r="A7797" s="1">
        <v>856.65000000013265</v>
      </c>
      <c r="B7797">
        <v>10.283522086219749</v>
      </c>
      <c r="D7797">
        <f t="shared" si="2424"/>
        <v>0.31044645346288957</v>
      </c>
      <c r="E7797">
        <f t="shared" si="2422"/>
        <v>0.31220301296868236</v>
      </c>
      <c r="G7797">
        <f t="shared" si="2440"/>
        <v>0.31044645346288957</v>
      </c>
      <c r="H7797" s="2">
        <f t="shared" si="2441"/>
        <v>0.31220301296868236</v>
      </c>
      <c r="L7797" s="16">
        <f t="shared" si="2425"/>
        <v>0.31229949035056137</v>
      </c>
      <c r="M7797">
        <f t="shared" si="2426"/>
        <v>3.4337457070723893E-6</v>
      </c>
      <c r="P7797" s="19">
        <f t="shared" si="2427"/>
        <v>0.31220367656073811</v>
      </c>
      <c r="Q7797">
        <f t="shared" si="2428"/>
        <v>3.087833015612409E-6</v>
      </c>
      <c r="T7797" s="19"/>
      <c r="V7797" s="19">
        <f t="shared" si="2429"/>
        <v>-6.2910736207547995E-3</v>
      </c>
      <c r="Y7797" s="19">
        <f t="shared" si="2430"/>
        <v>0.45234790131475811</v>
      </c>
      <c r="Z7797" s="14">
        <f t="shared" si="2431"/>
        <v>2.0136020902456565E-2</v>
      </c>
      <c r="AB7797" s="17">
        <f t="shared" si="2432"/>
        <v>15.739550134724301</v>
      </c>
      <c r="AC7797">
        <f t="shared" si="2433"/>
        <v>29.768242066068382</v>
      </c>
      <c r="AI7797" s="19">
        <f t="shared" si="2434"/>
        <v>0.27236496551272493</v>
      </c>
      <c r="AJ7797">
        <f t="shared" si="2435"/>
        <v>1.4501997244985346E-3</v>
      </c>
      <c r="AO7797" s="3">
        <f t="shared" si="2423"/>
        <v>0.27245517445315759</v>
      </c>
      <c r="AQ7797">
        <f t="shared" si="2436"/>
        <v>856.65000000013265</v>
      </c>
      <c r="AR7797">
        <f t="shared" si="2437"/>
        <v>10.283522086219749</v>
      </c>
      <c r="AS7797" s="5">
        <f t="shared" si="2438"/>
        <v>8.7325735865455147</v>
      </c>
      <c r="AT7797">
        <f t="shared" si="2439"/>
        <v>2.4054412486417589</v>
      </c>
    </row>
    <row r="7798" spans="1:46" x14ac:dyDescent="0.25">
      <c r="A7798" s="1">
        <v>856.75000000013267</v>
      </c>
      <c r="B7798">
        <v>10.285476831993529</v>
      </c>
      <c r="D7798">
        <f t="shared" si="2424"/>
        <v>0.31048627981997268</v>
      </c>
      <c r="E7798">
        <f t="shared" si="2422"/>
        <v>0.31225322305297371</v>
      </c>
      <c r="G7798">
        <f t="shared" si="2440"/>
        <v>0.31048627981997268</v>
      </c>
      <c r="H7798" s="2">
        <f t="shared" si="2441"/>
        <v>0.31225322305297371</v>
      </c>
      <c r="L7798" s="16">
        <f t="shared" si="2425"/>
        <v>0.3123497089806655</v>
      </c>
      <c r="M7798">
        <f t="shared" si="2426"/>
        <v>3.4723682369203474E-6</v>
      </c>
      <c r="P7798" s="19">
        <f t="shared" si="2427"/>
        <v>0.31225388672565196</v>
      </c>
      <c r="Q7798">
        <f t="shared" si="2428"/>
        <v>3.124434173005102E-6</v>
      </c>
      <c r="T7798" s="19"/>
      <c r="V7798" s="19">
        <f t="shared" si="2429"/>
        <v>-6.2850045379500398E-3</v>
      </c>
      <c r="Y7798" s="19">
        <f t="shared" si="2430"/>
        <v>0.45240396497980878</v>
      </c>
      <c r="Z7798" s="14">
        <f t="shared" si="2431"/>
        <v>2.0140629361126365E-2</v>
      </c>
      <c r="AB7798" s="17">
        <f t="shared" si="2432"/>
        <v>15.741732768230442</v>
      </c>
      <c r="AC7798">
        <f t="shared" si="2433"/>
        <v>29.770728841720548</v>
      </c>
      <c r="AI7798" s="19">
        <f t="shared" si="2434"/>
        <v>0.27241191284138755</v>
      </c>
      <c r="AJ7798">
        <f t="shared" si="2435"/>
        <v>1.4496574208199735E-3</v>
      </c>
      <c r="AO7798" s="3">
        <f t="shared" si="2423"/>
        <v>0.27250213163781778</v>
      </c>
      <c r="AQ7798">
        <f t="shared" si="2436"/>
        <v>856.75000000013267</v>
      </c>
      <c r="AR7798">
        <f t="shared" si="2437"/>
        <v>10.285476831993529</v>
      </c>
      <c r="AS7798" s="5">
        <f t="shared" si="2438"/>
        <v>8.7344013088763717</v>
      </c>
      <c r="AT7798">
        <f t="shared" si="2439"/>
        <v>2.4058352784131638</v>
      </c>
    </row>
    <row r="7799" spans="1:46" x14ac:dyDescent="0.25">
      <c r="A7799" s="1">
        <v>856.8500000001327</v>
      </c>
      <c r="B7799">
        <v>10.287431583036151</v>
      </c>
      <c r="D7799">
        <f t="shared" si="2424"/>
        <v>0.31052610617705584</v>
      </c>
      <c r="E7799">
        <f t="shared" si="2422"/>
        <v>0.31230343327260185</v>
      </c>
      <c r="G7799">
        <f t="shared" si="2440"/>
        <v>0.31052610617705584</v>
      </c>
      <c r="H7799" s="2">
        <f t="shared" si="2441"/>
        <v>0.31230343327260185</v>
      </c>
      <c r="L7799" s="16">
        <f t="shared" si="2425"/>
        <v>0.31239992774387915</v>
      </c>
      <c r="M7799">
        <f t="shared" si="2426"/>
        <v>3.5112072642921578E-6</v>
      </c>
      <c r="P7799" s="19">
        <f t="shared" si="2427"/>
        <v>0.31230409702589018</v>
      </c>
      <c r="Q7799">
        <f t="shared" si="2428"/>
        <v>3.1612514585386685E-6</v>
      </c>
      <c r="T7799" s="19"/>
      <c r="V7799" s="19">
        <f t="shared" si="2429"/>
        <v>-6.2789397107752666E-3</v>
      </c>
      <c r="Y7799" s="19">
        <f t="shared" si="2430"/>
        <v>0.45246002447505612</v>
      </c>
      <c r="Z7799" s="14">
        <f t="shared" si="2431"/>
        <v>2.014523716342342E-2</v>
      </c>
      <c r="AB7799" s="17">
        <f t="shared" si="2432"/>
        <v>15.743915239400557</v>
      </c>
      <c r="AC7799">
        <f t="shared" si="2433"/>
        <v>29.773213892171885</v>
      </c>
      <c r="AI7799" s="19">
        <f t="shared" si="2434"/>
        <v>0.27245886126727004</v>
      </c>
      <c r="AJ7799">
        <f t="shared" si="2435"/>
        <v>1.449115135021613E-3</v>
      </c>
      <c r="AO7799" s="3">
        <f t="shared" si="2423"/>
        <v>0.27254908991792637</v>
      </c>
      <c r="AQ7799">
        <f t="shared" si="2436"/>
        <v>856.8500000001327</v>
      </c>
      <c r="AR7799">
        <f t="shared" si="2437"/>
        <v>10.287431583036151</v>
      </c>
      <c r="AS7799" s="5">
        <f t="shared" si="2438"/>
        <v>8.736229073923468</v>
      </c>
      <c r="AT7799">
        <f t="shared" si="2439"/>
        <v>2.4062292242774821</v>
      </c>
    </row>
    <row r="7800" spans="1:46" x14ac:dyDescent="0.25">
      <c r="A7800" s="1">
        <v>856.95000000013272</v>
      </c>
      <c r="B7800">
        <v>10.289386339325</v>
      </c>
      <c r="D7800">
        <f t="shared" si="2424"/>
        <v>0.31056593253413894</v>
      </c>
      <c r="E7800">
        <f t="shared" si="2422"/>
        <v>0.31235364362698587</v>
      </c>
      <c r="G7800">
        <f t="shared" si="2440"/>
        <v>0.31056593253413894</v>
      </c>
      <c r="H7800" s="2">
        <f t="shared" si="2441"/>
        <v>0.31235364362698587</v>
      </c>
      <c r="L7800" s="16">
        <f t="shared" si="2425"/>
        <v>0.31245014663960902</v>
      </c>
      <c r="M7800">
        <f t="shared" si="2426"/>
        <v>3.5502627952523849E-6</v>
      </c>
      <c r="P7800" s="19">
        <f t="shared" si="2427"/>
        <v>0.31235430746087195</v>
      </c>
      <c r="Q7800">
        <f t="shared" si="2428"/>
        <v>3.1982848785672816E-6</v>
      </c>
      <c r="T7800" s="19"/>
      <c r="V7800" s="19">
        <f t="shared" si="2429"/>
        <v>-6.2728791382692713E-3</v>
      </c>
      <c r="Y7800" s="19">
        <f t="shared" si="2430"/>
        <v>0.45251607980088332</v>
      </c>
      <c r="Z7800" s="14">
        <f t="shared" si="2431"/>
        <v>2.0149844309050417E-2</v>
      </c>
      <c r="AB7800" s="17">
        <f t="shared" si="2432"/>
        <v>15.746097548249569</v>
      </c>
      <c r="AC7800">
        <f t="shared" si="2433"/>
        <v>29.775697217603028</v>
      </c>
      <c r="AI7800" s="19">
        <f t="shared" si="2434"/>
        <v>0.27250581078983305</v>
      </c>
      <c r="AJ7800">
        <f t="shared" si="2435"/>
        <v>1.4485728671913866E-3</v>
      </c>
      <c r="AO7800" s="3">
        <f t="shared" si="2423"/>
        <v>0.27259604929290604</v>
      </c>
      <c r="AQ7800">
        <f t="shared" si="2436"/>
        <v>856.95000000013272</v>
      </c>
      <c r="AR7800">
        <f t="shared" si="2437"/>
        <v>10.289386339325</v>
      </c>
      <c r="AS7800" s="5">
        <f t="shared" si="2438"/>
        <v>8.738056881665802</v>
      </c>
      <c r="AT7800">
        <f t="shared" si="2439"/>
        <v>2.4066230862011828</v>
      </c>
    </row>
    <row r="7801" spans="1:46" x14ac:dyDescent="0.25">
      <c r="A7801" s="1">
        <v>857.05000000013274</v>
      </c>
      <c r="B7801">
        <v>10.29134110083748</v>
      </c>
      <c r="D7801">
        <f t="shared" si="2424"/>
        <v>0.31060575889122205</v>
      </c>
      <c r="E7801">
        <f t="shared" si="2422"/>
        <v>0.31240385411554533</v>
      </c>
      <c r="G7801">
        <f t="shared" si="2440"/>
        <v>0.31060575889122205</v>
      </c>
      <c r="H7801" s="2">
        <f t="shared" si="2441"/>
        <v>0.31240385411554533</v>
      </c>
      <c r="L7801" s="16">
        <f t="shared" si="2425"/>
        <v>0.31250036566728667</v>
      </c>
      <c r="M7801">
        <f t="shared" si="2426"/>
        <v>3.5895348359099823E-6</v>
      </c>
      <c r="P7801" s="19">
        <f t="shared" si="2427"/>
        <v>0.31240451803001673</v>
      </c>
      <c r="Q7801">
        <f t="shared" si="2428"/>
        <v>3.2355344393973828E-6</v>
      </c>
      <c r="T7801" s="19"/>
      <c r="V7801" s="19">
        <f t="shared" si="2429"/>
        <v>-6.2668228194683638E-3</v>
      </c>
      <c r="Y7801" s="19">
        <f t="shared" si="2430"/>
        <v>0.45257213095767584</v>
      </c>
      <c r="Z7801" s="14">
        <f t="shared" si="2431"/>
        <v>2.0154450797710791E-2</v>
      </c>
      <c r="AB7801" s="17">
        <f t="shared" si="2432"/>
        <v>15.74827969479248</v>
      </c>
      <c r="AC7801">
        <f t="shared" si="2433"/>
        <v>29.77817881819557</v>
      </c>
      <c r="AI7801" s="19">
        <f t="shared" si="2434"/>
        <v>0.27255276140849927</v>
      </c>
      <c r="AJ7801">
        <f t="shared" si="2435"/>
        <v>1.4480306174201065E-3</v>
      </c>
      <c r="AO7801" s="3">
        <f t="shared" si="2423"/>
        <v>0.27264300976221589</v>
      </c>
      <c r="AQ7801">
        <f t="shared" si="2436"/>
        <v>857.05000000013274</v>
      </c>
      <c r="AR7801">
        <f t="shared" si="2437"/>
        <v>10.29134110083748</v>
      </c>
      <c r="AS7801" s="5">
        <f t="shared" si="2438"/>
        <v>8.7398847320809026</v>
      </c>
      <c r="AT7801">
        <f t="shared" si="2439"/>
        <v>2.4070168641553447</v>
      </c>
    </row>
    <row r="7802" spans="1:46" x14ac:dyDescent="0.25">
      <c r="A7802" s="1">
        <v>857.15000000013276</v>
      </c>
      <c r="B7802">
        <v>10.293295867551</v>
      </c>
      <c r="D7802">
        <f t="shared" si="2424"/>
        <v>0.31064558524830516</v>
      </c>
      <c r="E7802">
        <f t="shared" si="2422"/>
        <v>0.31245406473770004</v>
      </c>
      <c r="G7802">
        <f t="shared" si="2440"/>
        <v>0.31064558524830516</v>
      </c>
      <c r="H7802" s="2">
        <f t="shared" si="2441"/>
        <v>0.31245406473770004</v>
      </c>
      <c r="L7802" s="16">
        <f t="shared" si="2425"/>
        <v>0.31255058482632592</v>
      </c>
      <c r="M7802">
        <f t="shared" si="2426"/>
        <v>3.6290233922592764E-6</v>
      </c>
      <c r="P7802" s="19">
        <f t="shared" si="2427"/>
        <v>0.31245472873274432</v>
      </c>
      <c r="Q7802">
        <f t="shared" si="2428"/>
        <v>3.273000147288696E-6</v>
      </c>
      <c r="T7802" s="19"/>
      <c r="V7802" s="19">
        <f t="shared" si="2429"/>
        <v>-6.2607707534064203E-3</v>
      </c>
      <c r="Y7802" s="19">
        <f t="shared" si="2430"/>
        <v>0.45262817794582161</v>
      </c>
      <c r="Z7802" s="14">
        <f t="shared" si="2431"/>
        <v>2.0159056629108853E-2</v>
      </c>
      <c r="AB7802" s="17">
        <f t="shared" si="2432"/>
        <v>15.750461679044395</v>
      </c>
      <c r="AC7802">
        <f t="shared" si="2433"/>
        <v>29.780658694132363</v>
      </c>
      <c r="AI7802" s="19">
        <f t="shared" si="2434"/>
        <v>0.27259971312272846</v>
      </c>
      <c r="AJ7802">
        <f t="shared" si="2435"/>
        <v>1.4474883857957339E-3</v>
      </c>
      <c r="AO7802" s="3">
        <f t="shared" si="2423"/>
        <v>0.27268997132527928</v>
      </c>
      <c r="AQ7802">
        <f t="shared" si="2436"/>
        <v>857.15000000013276</v>
      </c>
      <c r="AR7802">
        <f t="shared" si="2437"/>
        <v>10.293295867551</v>
      </c>
      <c r="AS7802" s="5">
        <f t="shared" si="2438"/>
        <v>8.7417126251477359</v>
      </c>
      <c r="AT7802">
        <f t="shared" si="2439"/>
        <v>2.4074105581066276</v>
      </c>
    </row>
    <row r="7803" spans="1:46" x14ac:dyDescent="0.25">
      <c r="A7803" s="1">
        <v>857.25000000013279</v>
      </c>
      <c r="B7803">
        <v>10.29525063944296</v>
      </c>
      <c r="D7803">
        <f t="shared" si="2424"/>
        <v>0.31068541160538832</v>
      </c>
      <c r="E7803">
        <f t="shared" si="2422"/>
        <v>0.31250427549286941</v>
      </c>
      <c r="G7803">
        <f t="shared" si="2440"/>
        <v>0.31068541160538832</v>
      </c>
      <c r="H7803" s="2">
        <f t="shared" si="2441"/>
        <v>0.31250427549286941</v>
      </c>
      <c r="L7803" s="16">
        <f t="shared" si="2425"/>
        <v>0.31260080411615832</v>
      </c>
      <c r="M7803">
        <f t="shared" si="2426"/>
        <v>3.6687284703137955E-6</v>
      </c>
      <c r="P7803" s="19">
        <f t="shared" si="2427"/>
        <v>0.31250493956847436</v>
      </c>
      <c r="Q7803">
        <f t="shared" si="2428"/>
        <v>3.310682008452044E-6</v>
      </c>
      <c r="T7803" s="19"/>
      <c r="V7803" s="19">
        <f t="shared" si="2429"/>
        <v>-6.2547229391149576E-3</v>
      </c>
      <c r="Y7803" s="19">
        <f t="shared" si="2430"/>
        <v>0.45268422076571108</v>
      </c>
      <c r="Z7803" s="14">
        <f t="shared" si="2431"/>
        <v>2.0163661802949762E-2</v>
      </c>
      <c r="AB7803" s="17">
        <f t="shared" si="2432"/>
        <v>15.752643501020515</v>
      </c>
      <c r="AC7803">
        <f t="shared" si="2433"/>
        <v>29.78313684559765</v>
      </c>
      <c r="AI7803" s="19">
        <f t="shared" si="2434"/>
        <v>0.27264666593196174</v>
      </c>
      <c r="AJ7803">
        <f t="shared" si="2435"/>
        <v>1.4469461724076291E-3</v>
      </c>
      <c r="AO7803" s="3">
        <f t="shared" si="2423"/>
        <v>0.27273693398159349</v>
      </c>
      <c r="AQ7803">
        <f t="shared" si="2436"/>
        <v>857.2500000001329</v>
      </c>
      <c r="AR7803">
        <f t="shared" si="2437"/>
        <v>10.295250639442958</v>
      </c>
      <c r="AS7803" s="5">
        <f t="shared" si="2438"/>
        <v>8.7435405608445436</v>
      </c>
      <c r="AT7803">
        <f t="shared" si="2439"/>
        <v>2.4078041680238988</v>
      </c>
    </row>
    <row r="7804" spans="1:46" x14ac:dyDescent="0.25">
      <c r="A7804" s="1">
        <v>857.35000000013281</v>
      </c>
      <c r="B7804">
        <v>10.29720541649079</v>
      </c>
      <c r="D7804">
        <f t="shared" si="2424"/>
        <v>0.31072523796247142</v>
      </c>
      <c r="E7804">
        <f t="shared" si="2422"/>
        <v>0.31255448638047378</v>
      </c>
      <c r="G7804">
        <f t="shared" si="2440"/>
        <v>0.31072523796247142</v>
      </c>
      <c r="H7804" s="2">
        <f t="shared" si="2441"/>
        <v>0.31255448638047378</v>
      </c>
      <c r="L7804" s="16">
        <f t="shared" si="2425"/>
        <v>0.31265102353618346</v>
      </c>
      <c r="M7804">
        <f t="shared" si="2426"/>
        <v>3.7086500759173939E-6</v>
      </c>
      <c r="P7804" s="19">
        <f t="shared" si="2427"/>
        <v>0.31255515053662691</v>
      </c>
      <c r="Q7804">
        <f t="shared" si="2428"/>
        <v>3.3485800290523719E-6</v>
      </c>
      <c r="T7804" s="19"/>
      <c r="V7804" s="19">
        <f t="shared" si="2429"/>
        <v>-6.2486793756229677E-3</v>
      </c>
      <c r="Y7804" s="19">
        <f t="shared" si="2430"/>
        <v>0.45274025941773843</v>
      </c>
      <c r="Z7804" s="14">
        <f t="shared" si="2431"/>
        <v>2.0168266318939948E-2</v>
      </c>
      <c r="AB7804" s="17">
        <f t="shared" si="2432"/>
        <v>15.754825160736182</v>
      </c>
      <c r="AC7804">
        <f t="shared" si="2433"/>
        <v>29.785613272777134</v>
      </c>
      <c r="AI7804" s="19">
        <f t="shared" si="2434"/>
        <v>0.2726936198356591</v>
      </c>
      <c r="AJ7804">
        <f t="shared" si="2435"/>
        <v>1.4464039773436801E-3</v>
      </c>
      <c r="AO7804" s="3">
        <f t="shared" si="2423"/>
        <v>0.27278389773056189</v>
      </c>
      <c r="AQ7804">
        <f t="shared" si="2436"/>
        <v>857.35000000013281</v>
      </c>
      <c r="AR7804">
        <f t="shared" si="2437"/>
        <v>10.29720541649079</v>
      </c>
      <c r="AS7804" s="5">
        <f t="shared" si="2438"/>
        <v>8.7453685391503022</v>
      </c>
      <c r="AT7804">
        <f t="shared" si="2439"/>
        <v>2.4081976938738769</v>
      </c>
    </row>
    <row r="7805" spans="1:46" x14ac:dyDescent="0.25">
      <c r="A7805" s="1">
        <v>857.45000000013283</v>
      </c>
      <c r="B7805">
        <v>10.29916019867191</v>
      </c>
      <c r="D7805">
        <f t="shared" si="2424"/>
        <v>0.31076506431955453</v>
      </c>
      <c r="E7805">
        <f t="shared" si="2422"/>
        <v>0.31260469739993307</v>
      </c>
      <c r="G7805">
        <f t="shared" si="2440"/>
        <v>0.31076506431955453</v>
      </c>
      <c r="H7805" s="2">
        <f t="shared" si="2441"/>
        <v>0.31260469739993307</v>
      </c>
      <c r="L7805" s="16">
        <f t="shared" si="2425"/>
        <v>0.31270124308583291</v>
      </c>
      <c r="M7805">
        <f t="shared" si="2426"/>
        <v>3.7487882149872879E-6</v>
      </c>
      <c r="P7805" s="19">
        <f t="shared" si="2427"/>
        <v>0.312605361636622</v>
      </c>
      <c r="Q7805">
        <f t="shared" si="2428"/>
        <v>3.3866942152057434E-6</v>
      </c>
      <c r="T7805" s="19"/>
      <c r="V7805" s="19">
        <f t="shared" si="2429"/>
        <v>-6.242640061957099E-3</v>
      </c>
      <c r="Y7805" s="19">
        <f t="shared" si="2430"/>
        <v>0.45279629390229931</v>
      </c>
      <c r="Z7805" s="14">
        <f t="shared" si="2431"/>
        <v>2.0172870176786355E-2</v>
      </c>
      <c r="AB7805" s="17">
        <f t="shared" si="2432"/>
        <v>15.757006658206805</v>
      </c>
      <c r="AC7805">
        <f t="shared" si="2433"/>
        <v>29.788087975857593</v>
      </c>
      <c r="AI7805" s="19">
        <f t="shared" si="2434"/>
        <v>0.27274057483324388</v>
      </c>
      <c r="AJ7805">
        <f t="shared" si="2435"/>
        <v>1.4458618006945494E-3</v>
      </c>
      <c r="AO7805" s="3">
        <f t="shared" si="2423"/>
        <v>0.27283086257164535</v>
      </c>
      <c r="AQ7805">
        <f t="shared" si="2436"/>
        <v>857.45000000013283</v>
      </c>
      <c r="AR7805">
        <f t="shared" si="2437"/>
        <v>10.29916019867191</v>
      </c>
      <c r="AS7805" s="5">
        <f t="shared" si="2438"/>
        <v>8.7471965600425605</v>
      </c>
      <c r="AT7805">
        <f t="shared" si="2439"/>
        <v>2.408591135627649</v>
      </c>
    </row>
    <row r="7806" spans="1:46" x14ac:dyDescent="0.25">
      <c r="A7806" s="1">
        <v>857.55000000013285</v>
      </c>
      <c r="B7806">
        <v>10.301114985963739</v>
      </c>
      <c r="D7806">
        <f t="shared" si="2424"/>
        <v>0.31080489067663764</v>
      </c>
      <c r="E7806">
        <f t="shared" si="2422"/>
        <v>0.3126549085506673</v>
      </c>
      <c r="G7806">
        <f t="shared" si="2440"/>
        <v>0.31080489067663764</v>
      </c>
      <c r="H7806" s="2">
        <f t="shared" si="2441"/>
        <v>0.3126549085506673</v>
      </c>
      <c r="L7806" s="16">
        <f t="shared" si="2425"/>
        <v>0.31275146276453114</v>
      </c>
      <c r="M7806">
        <f t="shared" si="2426"/>
        <v>3.7891428933660816E-6</v>
      </c>
      <c r="P7806" s="19">
        <f t="shared" si="2427"/>
        <v>0.31265557286787954</v>
      </c>
      <c r="Q7806">
        <f t="shared" si="2428"/>
        <v>3.4250245729799337E-6</v>
      </c>
      <c r="T7806" s="19"/>
      <c r="V7806" s="19">
        <f t="shared" si="2429"/>
        <v>-6.2366049971415852E-3</v>
      </c>
      <c r="Y7806" s="19">
        <f t="shared" si="2430"/>
        <v>0.45285232421979194</v>
      </c>
      <c r="Z7806" s="14">
        <f t="shared" si="2431"/>
        <v>2.0177473376196839E-2</v>
      </c>
      <c r="AB7806" s="17">
        <f t="shared" si="2432"/>
        <v>15.759187993447885</v>
      </c>
      <c r="AC7806">
        <f t="shared" si="2433"/>
        <v>29.790560955027026</v>
      </c>
      <c r="AI7806" s="19">
        <f t="shared" si="2434"/>
        <v>0.27278753092419361</v>
      </c>
      <c r="AJ7806">
        <f t="shared" si="2435"/>
        <v>1.4453196425467509E-3</v>
      </c>
      <c r="AO7806" s="3">
        <f t="shared" si="2423"/>
        <v>0.2728778285043032</v>
      </c>
      <c r="AQ7806">
        <f t="shared" si="2436"/>
        <v>857.55000000013285</v>
      </c>
      <c r="AR7806">
        <f t="shared" si="2437"/>
        <v>10.301114985963737</v>
      </c>
      <c r="AS7806" s="5">
        <f t="shared" si="2438"/>
        <v>8.749024623500981</v>
      </c>
      <c r="AT7806">
        <f t="shared" si="2439"/>
        <v>2.4089844932497706</v>
      </c>
    </row>
    <row r="7807" spans="1:46" x14ac:dyDescent="0.25">
      <c r="A7807" s="1">
        <v>857.65000000013288</v>
      </c>
      <c r="B7807">
        <v>10.303069778343721</v>
      </c>
      <c r="D7807">
        <f t="shared" si="2424"/>
        <v>0.31084471703372074</v>
      </c>
      <c r="E7807">
        <f t="shared" si="2422"/>
        <v>0.31270511983209709</v>
      </c>
      <c r="G7807">
        <f t="shared" si="2440"/>
        <v>0.31084471703372074</v>
      </c>
      <c r="H7807" s="2">
        <f t="shared" si="2441"/>
        <v>0.31270511983209709</v>
      </c>
      <c r="L7807" s="16">
        <f t="shared" si="2425"/>
        <v>0.31280168257169194</v>
      </c>
      <c r="M7807">
        <f t="shared" si="2426"/>
        <v>3.8297141168069097E-6</v>
      </c>
      <c r="P7807" s="19">
        <f t="shared" si="2427"/>
        <v>0.31270578422982037</v>
      </c>
      <c r="Q7807">
        <f t="shared" si="2428"/>
        <v>3.4635711083981406E-6</v>
      </c>
      <c r="T7807" s="19"/>
      <c r="V7807" s="19">
        <f t="shared" si="2429"/>
        <v>-6.2305741801981975E-3</v>
      </c>
      <c r="Y7807" s="19">
        <f t="shared" si="2430"/>
        <v>0.4529083503706175</v>
      </c>
      <c r="Z7807" s="14">
        <f t="shared" si="2431"/>
        <v>2.0182075916880243E-2</v>
      </c>
      <c r="AB7807" s="17">
        <f t="shared" si="2432"/>
        <v>15.761369166475038</v>
      </c>
      <c r="AC7807">
        <f t="shared" si="2433"/>
        <v>29.793032210474717</v>
      </c>
      <c r="AI7807" s="19">
        <f t="shared" si="2434"/>
        <v>0.27283448810793209</v>
      </c>
      <c r="AJ7807">
        <f t="shared" si="2435"/>
        <v>1.4447775029908601E-3</v>
      </c>
      <c r="AO7807" s="3">
        <f t="shared" si="2423"/>
        <v>0.27292479552795879</v>
      </c>
      <c r="AQ7807">
        <f t="shared" si="2436"/>
        <v>857.65000000013288</v>
      </c>
      <c r="AR7807">
        <f t="shared" si="2437"/>
        <v>10.303069778343719</v>
      </c>
      <c r="AS7807" s="5">
        <f t="shared" si="2438"/>
        <v>8.75085272950313</v>
      </c>
      <c r="AT7807">
        <f t="shared" si="2439"/>
        <v>2.4093777667113878</v>
      </c>
    </row>
    <row r="7808" spans="1:46" x14ac:dyDescent="0.25">
      <c r="A7808" s="1">
        <v>857.7500000001329</v>
      </c>
      <c r="B7808">
        <v>10.305024575789281</v>
      </c>
      <c r="D7808">
        <f t="shared" si="2424"/>
        <v>0.3108845433908039</v>
      </c>
      <c r="E7808">
        <f t="shared" si="2422"/>
        <v>0.31275533124364258</v>
      </c>
      <c r="G7808">
        <f t="shared" si="2440"/>
        <v>0.3108845433908039</v>
      </c>
      <c r="H7808" s="2">
        <f t="shared" si="2441"/>
        <v>0.31275533124364258</v>
      </c>
      <c r="L7808" s="16">
        <f t="shared" si="2425"/>
        <v>0.31285190250673622</v>
      </c>
      <c r="M7808">
        <f t="shared" si="2426"/>
        <v>3.8705018910420042E-6</v>
      </c>
      <c r="P7808" s="19">
        <f t="shared" si="2427"/>
        <v>0.31275599572186441</v>
      </c>
      <c r="Q7808">
        <f t="shared" si="2428"/>
        <v>3.5023338274318093E-6</v>
      </c>
      <c r="T7808" s="19"/>
      <c r="V7808" s="19">
        <f t="shared" si="2429"/>
        <v>-6.2245476101463739E-3</v>
      </c>
      <c r="Y7808" s="19">
        <f t="shared" si="2430"/>
        <v>0.45296437235517911</v>
      </c>
      <c r="Z7808" s="14">
        <f t="shared" si="2431"/>
        <v>2.0186677798546111E-2</v>
      </c>
      <c r="AB7808" s="17">
        <f t="shared" si="2432"/>
        <v>15.763550177303962</v>
      </c>
      <c r="AC7808">
        <f t="shared" si="2433"/>
        <v>29.795501742391217</v>
      </c>
      <c r="AI7808" s="19">
        <f t="shared" si="2434"/>
        <v>0.27288144638391865</v>
      </c>
      <c r="AJ7808">
        <f t="shared" si="2435"/>
        <v>1.444235382114731E-3</v>
      </c>
      <c r="AO7808" s="3">
        <f t="shared" si="2423"/>
        <v>0.27297176364207143</v>
      </c>
      <c r="AQ7808">
        <f t="shared" si="2436"/>
        <v>857.7500000001329</v>
      </c>
      <c r="AR7808">
        <f t="shared" si="2437"/>
        <v>10.305024575789281</v>
      </c>
      <c r="AS7808" s="5">
        <f t="shared" si="2438"/>
        <v>8.7526808780279577</v>
      </c>
      <c r="AT7808">
        <f t="shared" si="2439"/>
        <v>2.4097709559792975</v>
      </c>
    </row>
    <row r="7809" spans="1:46" x14ac:dyDescent="0.25">
      <c r="A7809" s="1">
        <v>857.85000000013292</v>
      </c>
      <c r="B7809">
        <v>10.306979378277861</v>
      </c>
      <c r="D7809">
        <f t="shared" si="2424"/>
        <v>0.31092436974788701</v>
      </c>
      <c r="E7809">
        <f t="shared" si="2422"/>
        <v>0.31280554278472433</v>
      </c>
      <c r="G7809">
        <f t="shared" si="2440"/>
        <v>0.31092436974788701</v>
      </c>
      <c r="H7809" s="2">
        <f t="shared" si="2441"/>
        <v>0.31280554278472433</v>
      </c>
      <c r="L7809" s="16">
        <f t="shared" si="2425"/>
        <v>0.31290212256908134</v>
      </c>
      <c r="M7809">
        <f t="shared" si="2426"/>
        <v>3.9115062217421476E-6</v>
      </c>
      <c r="P7809" s="19">
        <f t="shared" si="2427"/>
        <v>0.31280620734343229</v>
      </c>
      <c r="Q7809">
        <f t="shared" si="2428"/>
        <v>3.54131273600763E-6</v>
      </c>
      <c r="T7809" s="19"/>
      <c r="V7809" s="19">
        <f t="shared" si="2429"/>
        <v>-6.2185252860031074E-3</v>
      </c>
      <c r="Y7809" s="19">
        <f t="shared" si="2430"/>
        <v>0.45302039017388346</v>
      </c>
      <c r="Z7809" s="14">
        <f t="shared" si="2431"/>
        <v>2.0191279020905201E-2</v>
      </c>
      <c r="AB7809" s="17">
        <f t="shared" si="2432"/>
        <v>15.765731025950487</v>
      </c>
      <c r="AC7809">
        <f t="shared" si="2433"/>
        <v>29.79796955096861</v>
      </c>
      <c r="AI7809" s="19">
        <f t="shared" si="2434"/>
        <v>0.27292840575159438</v>
      </c>
      <c r="AJ7809">
        <f t="shared" si="2435"/>
        <v>1.4436932800075655E-3</v>
      </c>
      <c r="AO7809" s="3">
        <f t="shared" si="2423"/>
        <v>0.27301873284610134</v>
      </c>
      <c r="AQ7809">
        <f t="shared" si="2436"/>
        <v>857.85000000013292</v>
      </c>
      <c r="AR7809">
        <f t="shared" si="2437"/>
        <v>10.306979378277861</v>
      </c>
      <c r="AS7809" s="5">
        <f t="shared" si="2438"/>
        <v>8.7545090690537073</v>
      </c>
      <c r="AT7809">
        <f t="shared" si="2439"/>
        <v>2.4101640610225386</v>
      </c>
    </row>
    <row r="7810" spans="1:46" x14ac:dyDescent="0.25">
      <c r="A7810" s="1">
        <v>857.95000000013295</v>
      </c>
      <c r="B7810">
        <v>10.30893418578691</v>
      </c>
      <c r="D7810">
        <f t="shared" si="2424"/>
        <v>0.31096419610497011</v>
      </c>
      <c r="E7810">
        <f t="shared" ref="E7810:E7873" si="2442">(B7810-$B$2)/($B$25111-$B$2)</f>
        <v>0.3128557544547631</v>
      </c>
      <c r="G7810">
        <f t="shared" si="2440"/>
        <v>0.31096419610497011</v>
      </c>
      <c r="H7810" s="2">
        <f t="shared" si="2441"/>
        <v>0.3128557544547631</v>
      </c>
      <c r="L7810" s="16">
        <f t="shared" si="2425"/>
        <v>0.31295234275815531</v>
      </c>
      <c r="M7810">
        <f t="shared" si="2426"/>
        <v>3.9527271145714984E-6</v>
      </c>
      <c r="P7810" s="19">
        <f t="shared" si="2427"/>
        <v>0.31285641909394485</v>
      </c>
      <c r="Q7810">
        <f t="shared" si="2428"/>
        <v>3.5805078400044778E-6</v>
      </c>
      <c r="T7810" s="19"/>
      <c r="V7810" s="19">
        <f t="shared" si="2429"/>
        <v>-6.2125072067829856E-3</v>
      </c>
      <c r="Y7810" s="19">
        <f t="shared" si="2430"/>
        <v>0.4530764038271381</v>
      </c>
      <c r="Z7810" s="14">
        <f t="shared" si="2431"/>
        <v>2.019587958366862E-2</v>
      </c>
      <c r="AB7810" s="17">
        <f t="shared" si="2432"/>
        <v>15.767911712430482</v>
      </c>
      <c r="AC7810">
        <f t="shared" si="2433"/>
        <v>29.800435636399573</v>
      </c>
      <c r="AI7810" s="19">
        <f t="shared" si="2434"/>
        <v>0.27297536621041973</v>
      </c>
      <c r="AJ7810">
        <f t="shared" si="2435"/>
        <v>1.4431511967570847E-3</v>
      </c>
      <c r="AO7810" s="3">
        <f t="shared" ref="AO7810:AO7873" si="2443">$AH$6*LOG(((1+L7810)*$AH$2)^$AH$5+$AH$4)/LOG($AH$7)+$AH$3</f>
        <v>0.27306570313947098</v>
      </c>
      <c r="AQ7810">
        <f t="shared" si="2436"/>
        <v>857.95000000013295</v>
      </c>
      <c r="AR7810">
        <f t="shared" si="2437"/>
        <v>10.30893418578691</v>
      </c>
      <c r="AS7810" s="5">
        <f t="shared" si="2438"/>
        <v>8.7563373025593698</v>
      </c>
      <c r="AT7810">
        <f t="shared" si="2439"/>
        <v>2.4105570818078723</v>
      </c>
    </row>
    <row r="7811" spans="1:46" x14ac:dyDescent="0.25">
      <c r="A7811" s="1">
        <v>858.05000000013297</v>
      </c>
      <c r="B7811">
        <v>10.31088899829389</v>
      </c>
      <c r="D7811">
        <f t="shared" ref="D7811:D7874" si="2444">(A7811-$A$2)/($A$25111-$A$2)</f>
        <v>0.31100402246205322</v>
      </c>
      <c r="E7811">
        <f t="shared" si="2442"/>
        <v>0.31290596625318001</v>
      </c>
      <c r="G7811">
        <f t="shared" si="2440"/>
        <v>0.31100402246205322</v>
      </c>
      <c r="H7811" s="2">
        <f t="shared" si="2441"/>
        <v>0.31290596625318001</v>
      </c>
      <c r="L7811" s="16">
        <f t="shared" ref="L7811:L7874" si="2445">$K$4*_xlfn.ERF.PRECISE($K$2*H7811+$K$3)+$K$5</f>
        <v>0.31300256307336838</v>
      </c>
      <c r="M7811">
        <f t="shared" ref="M7811:M7874" si="2446">(G7811-L7811)^2</f>
        <v>3.9941645750759667E-6</v>
      </c>
      <c r="P7811" s="19">
        <f t="shared" ref="P7811:P7874" si="2447">$O$4*TANH($O$2*H7811+$O$3)+$O$5</f>
        <v>0.31290663097282317</v>
      </c>
      <c r="Q7811">
        <f t="shared" ref="Q7811:Q7874" si="2448">(G7811-P7811)^2</f>
        <v>3.6199191452542629E-6</v>
      </c>
      <c r="T7811" s="19"/>
      <c r="V7811" s="19">
        <f t="shared" ref="V7811:V7874" si="2449">($X$11*EXP(-((E7811-$X$13)^2)/(2*$X$12*$X$12))/SQRT(2*PI()*$X$12*$X$12))</f>
        <v>-6.2064933714981721E-3</v>
      </c>
      <c r="Y7811" s="19">
        <f t="shared" ref="Y7811:Y7874" si="2450">($X$4*TANH($X$2*H7811+$X$3))+($X$9*LOG(((1+H7811)*$X$5)^$X$8+$X$7,$X$10)+$X$6) +($X$11*EXP(-((H7811-$X$13)^2)/(2*$X$12*$X$12))/SQRT(2*PI()*$X$12*$X$12))+($X$14*EXP(-((H7811-$X$16)^2)/(2*$X$15*$X$15))/SQRT(2*PI()*$X$15*$X$15))</f>
        <v>0.4531324133153562</v>
      </c>
      <c r="Z7811" s="14">
        <f t="shared" ref="Z7811:Z7874" si="2451">(G7811-Y7811)^2</f>
        <v>2.0200479486549256E-2</v>
      </c>
      <c r="AB7811" s="17">
        <f t="shared" ref="AB7811:AB7874" si="2452">( Y7811-$J$2)*($B$25111-$B$2)/($I$2-$J$2)+$B$2</f>
        <v>15.770092236760028</v>
      </c>
      <c r="AC7811">
        <f t="shared" ref="AC7811:AC7874" si="2453">(B7811-AB7811)^2</f>
        <v>29.80289999887917</v>
      </c>
      <c r="AI7811" s="19">
        <f t="shared" ref="AI7811:AI7874" si="2454">$AH$6*LOG(((1+H7811)*$AH$2)^$AH$5+$AH$4,$AH$7)+$AH$3</f>
        <v>0.27302232775981738</v>
      </c>
      <c r="AJ7811">
        <f t="shared" ref="AJ7811:AJ7874" si="2455">(G7811-AI7811)^2</f>
        <v>1.4426091324538496E-3</v>
      </c>
      <c r="AO7811" s="3">
        <f t="shared" si="2443"/>
        <v>0.27311267452165944</v>
      </c>
      <c r="AQ7811">
        <f t="shared" ref="AQ7811:AQ7874" si="2456">( G7811-$J$2)*($A$25111-$A$2)/($I$2-$J$2)+$A$2</f>
        <v>858.05000000013297</v>
      </c>
      <c r="AR7811">
        <f t="shared" ref="AR7811:AR7874" si="2457">( H7811-$J$2)*($B$25111-$B$2)/($I$2-$J$2)+$B$2</f>
        <v>10.31088899829389</v>
      </c>
      <c r="AS7811" s="5">
        <f t="shared" ref="AS7811:AS7874" si="2458">( AI7811-$J$2)*($B$25111-$B$2)/($I$2-$J$2)+$B$2</f>
        <v>8.7581655785224726</v>
      </c>
      <c r="AT7811">
        <f t="shared" ref="AT7811:AT7874" si="2459">(AR7811-AS7811)^2</f>
        <v>2.410950018306647</v>
      </c>
    </row>
    <row r="7812" spans="1:46" x14ac:dyDescent="0.25">
      <c r="A7812" s="1">
        <v>858.15000000013299</v>
      </c>
      <c r="B7812">
        <v>10.312843815776249</v>
      </c>
      <c r="D7812">
        <f t="shared" si="2444"/>
        <v>0.31104384881913638</v>
      </c>
      <c r="E7812">
        <f t="shared" si="2442"/>
        <v>0.31295617817939564</v>
      </c>
      <c r="G7812">
        <f t="shared" si="2440"/>
        <v>0.31104384881913638</v>
      </c>
      <c r="H7812" s="2">
        <f t="shared" si="2441"/>
        <v>0.31295617817939564</v>
      </c>
      <c r="L7812" s="16">
        <f t="shared" si="2445"/>
        <v>0.31305278351415211</v>
      </c>
      <c r="M7812">
        <f t="shared" si="2446"/>
        <v>4.0358186088379419E-6</v>
      </c>
      <c r="P7812" s="19">
        <f t="shared" si="2447"/>
        <v>0.31295684297948778</v>
      </c>
      <c r="Q7812">
        <f t="shared" si="2448"/>
        <v>3.659546657538558E-6</v>
      </c>
      <c r="T7812" s="19"/>
      <c r="V7812" s="19">
        <f t="shared" si="2449"/>
        <v>-6.2004837791585178E-3</v>
      </c>
      <c r="Y7812" s="19">
        <f t="shared" si="2450"/>
        <v>0.45318841863894976</v>
      </c>
      <c r="Z7812" s="14">
        <f t="shared" si="2451"/>
        <v>2.02050787292598E-2</v>
      </c>
      <c r="AB7812" s="17">
        <f t="shared" si="2452"/>
        <v>15.772272598955169</v>
      </c>
      <c r="AC7812">
        <f t="shared" si="2453"/>
        <v>29.80536263860246</v>
      </c>
      <c r="AI7812" s="19">
        <f t="shared" si="2454"/>
        <v>0.27306929039926597</v>
      </c>
      <c r="AJ7812">
        <f t="shared" si="2455"/>
        <v>1.4420670871841505E-3</v>
      </c>
      <c r="AO7812" s="3">
        <f t="shared" si="2443"/>
        <v>0.27315964699207029</v>
      </c>
      <c r="AQ7812">
        <f t="shared" si="2456"/>
        <v>858.1500000001331</v>
      </c>
      <c r="AR7812">
        <f t="shared" si="2457"/>
        <v>10.312843815776249</v>
      </c>
      <c r="AS7812" s="5">
        <f t="shared" si="2458"/>
        <v>8.7599938969227171</v>
      </c>
      <c r="AT7812">
        <f t="shared" si="2459"/>
        <v>2.4113428704834212</v>
      </c>
    </row>
    <row r="7813" spans="1:46" x14ac:dyDescent="0.25">
      <c r="A7813" s="1">
        <v>858.25000000013301</v>
      </c>
      <c r="B7813">
        <v>10.31479863821145</v>
      </c>
      <c r="D7813">
        <f t="shared" si="2444"/>
        <v>0.31108367517621949</v>
      </c>
      <c r="E7813">
        <f t="shared" si="2442"/>
        <v>0.31300639023283122</v>
      </c>
      <c r="G7813">
        <f t="shared" si="2440"/>
        <v>0.31108367517621949</v>
      </c>
      <c r="H7813" s="2">
        <f t="shared" si="2441"/>
        <v>0.31300639023283122</v>
      </c>
      <c r="L7813" s="16">
        <f t="shared" si="2445"/>
        <v>0.31310300407992742</v>
      </c>
      <c r="M7813">
        <f t="shared" si="2446"/>
        <v>4.0776892213502656E-6</v>
      </c>
      <c r="P7813" s="19">
        <f t="shared" si="2447"/>
        <v>0.31300705511335986</v>
      </c>
      <c r="Q7813">
        <f t="shared" si="2448"/>
        <v>3.6993903825940866E-6</v>
      </c>
      <c r="T7813" s="19"/>
      <c r="V7813" s="19">
        <f t="shared" si="2449"/>
        <v>-6.1944784287714192E-3</v>
      </c>
      <c r="Y7813" s="19">
        <f t="shared" si="2450"/>
        <v>0.45324441979833568</v>
      </c>
      <c r="Z7813" s="14">
        <f t="shared" si="2451"/>
        <v>2.0209677311514539E-2</v>
      </c>
      <c r="AB7813" s="17">
        <f t="shared" si="2452"/>
        <v>15.774452799032137</v>
      </c>
      <c r="AC7813">
        <f t="shared" si="2453"/>
        <v>29.807823555766639</v>
      </c>
      <c r="AI7813" s="19">
        <f t="shared" si="2454"/>
        <v>0.27311625412820595</v>
      </c>
      <c r="AJ7813">
        <f t="shared" si="2455"/>
        <v>1.4415250610371414E-3</v>
      </c>
      <c r="AO7813" s="3">
        <f t="shared" si="2443"/>
        <v>0.27320662055020084</v>
      </c>
      <c r="AQ7813">
        <f t="shared" si="2456"/>
        <v>858.25000000013301</v>
      </c>
      <c r="AR7813">
        <f t="shared" si="2457"/>
        <v>10.31479863821145</v>
      </c>
      <c r="AS7813" s="5">
        <f t="shared" si="2458"/>
        <v>8.76182225773832</v>
      </c>
      <c r="AT7813">
        <f t="shared" si="2459"/>
        <v>2.4117356383074227</v>
      </c>
    </row>
    <row r="7814" spans="1:46" x14ac:dyDescent="0.25">
      <c r="A7814" s="1">
        <v>858.35000000013304</v>
      </c>
      <c r="B7814">
        <v>10.31675346557696</v>
      </c>
      <c r="D7814">
        <f t="shared" si="2444"/>
        <v>0.31112350153330259</v>
      </c>
      <c r="E7814">
        <f t="shared" si="2442"/>
        <v>0.313056602412908</v>
      </c>
      <c r="G7814">
        <f t="shared" ref="G7814:G7877" si="2460">($I$2-$J$2)*D7814+$J$2</f>
        <v>0.31112350153330259</v>
      </c>
      <c r="H7814" s="2">
        <f t="shared" si="2441"/>
        <v>0.313056602412908</v>
      </c>
      <c r="L7814" s="16">
        <f t="shared" si="2445"/>
        <v>0.31315322477010454</v>
      </c>
      <c r="M7814">
        <f t="shared" si="2446"/>
        <v>4.119776418013786E-6</v>
      </c>
      <c r="P7814" s="19">
        <f t="shared" si="2447"/>
        <v>0.31305726737386075</v>
      </c>
      <c r="Q7814">
        <f t="shared" si="2448"/>
        <v>3.739450326109587E-6</v>
      </c>
      <c r="T7814" s="19"/>
      <c r="V7814" s="19">
        <f t="shared" si="2449"/>
        <v>-6.1884773193419005E-3</v>
      </c>
      <c r="Y7814" s="19">
        <f t="shared" si="2450"/>
        <v>0.45330041679393257</v>
      </c>
      <c r="Z7814" s="14">
        <f t="shared" si="2451"/>
        <v>2.0214275233028357E-2</v>
      </c>
      <c r="AB7814" s="17">
        <f t="shared" si="2452"/>
        <v>15.77663283700722</v>
      </c>
      <c r="AC7814">
        <f t="shared" si="2453"/>
        <v>29.810282750569687</v>
      </c>
      <c r="AI7814" s="19">
        <f t="shared" si="2454"/>
        <v>0.27316321894606133</v>
      </c>
      <c r="AJ7814">
        <f t="shared" si="2455"/>
        <v>1.4409830541032126E-3</v>
      </c>
      <c r="AO7814" s="3">
        <f t="shared" si="2443"/>
        <v>0.27325359519547421</v>
      </c>
      <c r="AQ7814">
        <f t="shared" si="2456"/>
        <v>858.35000000013304</v>
      </c>
      <c r="AR7814">
        <f t="shared" si="2457"/>
        <v>10.31675346557696</v>
      </c>
      <c r="AS7814" s="5">
        <f t="shared" si="2458"/>
        <v>8.7636506609468547</v>
      </c>
      <c r="AT7814">
        <f t="shared" si="2459"/>
        <v>2.4121283217499001</v>
      </c>
    </row>
    <row r="7815" spans="1:46" x14ac:dyDescent="0.25">
      <c r="A7815" s="1">
        <v>858.45000000013306</v>
      </c>
      <c r="B7815">
        <v>10.318708297850259</v>
      </c>
      <c r="D7815">
        <f t="shared" si="2444"/>
        <v>0.3111633278903857</v>
      </c>
      <c r="E7815">
        <f t="shared" si="2442"/>
        <v>0.31310681471904744</v>
      </c>
      <c r="G7815">
        <f t="shared" si="2460"/>
        <v>0.3111633278903857</v>
      </c>
      <c r="H7815" s="2">
        <f t="shared" ref="H7815:H7878" si="2461">($I$2-$J$2)*E7815+$J$2</f>
        <v>0.31310681471904744</v>
      </c>
      <c r="L7815" s="16">
        <f t="shared" si="2445"/>
        <v>0.31320344558411506</v>
      </c>
      <c r="M7815">
        <f t="shared" si="2446"/>
        <v>4.1620802042676015E-6</v>
      </c>
      <c r="P7815" s="19">
        <f t="shared" si="2447"/>
        <v>0.31310747976041187</v>
      </c>
      <c r="Q7815">
        <f t="shared" si="2448"/>
        <v>3.7797264937262434E-6</v>
      </c>
      <c r="T7815" s="19"/>
      <c r="V7815" s="19">
        <f t="shared" si="2449"/>
        <v>-6.1824804498725903E-3</v>
      </c>
      <c r="Y7815" s="19">
        <f t="shared" si="2450"/>
        <v>0.45335640962616208</v>
      </c>
      <c r="Z7815" s="14">
        <f t="shared" si="2451"/>
        <v>2.0218872493517184E-2</v>
      </c>
      <c r="AB7815" s="17">
        <f t="shared" si="2452"/>
        <v>15.778812712896844</v>
      </c>
      <c r="AC7815">
        <f t="shared" si="2453"/>
        <v>29.812740223211211</v>
      </c>
      <c r="AI7815" s="19">
        <f t="shared" si="2454"/>
        <v>0.27321018485230986</v>
      </c>
      <c r="AJ7815">
        <f t="shared" si="2455"/>
        <v>1.4404410664686448E-3</v>
      </c>
      <c r="AO7815" s="3">
        <f t="shared" si="2443"/>
        <v>0.27330057092733107</v>
      </c>
      <c r="AQ7815">
        <f t="shared" si="2456"/>
        <v>858.45000000013306</v>
      </c>
      <c r="AR7815">
        <f t="shared" si="2457"/>
        <v>10.318708297850261</v>
      </c>
      <c r="AS7815" s="5">
        <f t="shared" si="2458"/>
        <v>8.7654791065279927</v>
      </c>
      <c r="AT7815">
        <f t="shared" si="2459"/>
        <v>2.4125209207756275</v>
      </c>
    </row>
    <row r="7816" spans="1:46" x14ac:dyDescent="0.25">
      <c r="A7816" s="1">
        <v>858.55000000013308</v>
      </c>
      <c r="B7816">
        <v>10.32066313500882</v>
      </c>
      <c r="D7816">
        <f t="shared" si="2444"/>
        <v>0.31120315424746881</v>
      </c>
      <c r="E7816">
        <f t="shared" si="2442"/>
        <v>0.3131570271506709</v>
      </c>
      <c r="G7816">
        <f t="shared" si="2460"/>
        <v>0.31120315424746881</v>
      </c>
      <c r="H7816" s="2">
        <f t="shared" si="2461"/>
        <v>0.3131570271506709</v>
      </c>
      <c r="L7816" s="16">
        <f t="shared" si="2445"/>
        <v>0.31325366652137276</v>
      </c>
      <c r="M7816">
        <f t="shared" si="2446"/>
        <v>4.204600585430786E-6</v>
      </c>
      <c r="P7816" s="19">
        <f t="shared" si="2447"/>
        <v>0.31315769227243467</v>
      </c>
      <c r="Q7816">
        <f t="shared" si="2448"/>
        <v>3.8202188910374773E-6</v>
      </c>
      <c r="T7816" s="19"/>
      <c r="V7816" s="19">
        <f t="shared" si="2449"/>
        <v>-6.1764878193637648E-3</v>
      </c>
      <c r="Y7816" s="19">
        <f t="shared" si="2450"/>
        <v>0.45341239829544777</v>
      </c>
      <c r="Z7816" s="14">
        <f t="shared" si="2451"/>
        <v>2.0223469092697642E-2</v>
      </c>
      <c r="AB7816" s="17">
        <f t="shared" si="2452"/>
        <v>15.780992426717493</v>
      </c>
      <c r="AC7816">
        <f t="shared" si="2453"/>
        <v>29.81519597389174</v>
      </c>
      <c r="AI7816" s="19">
        <f t="shared" si="2454"/>
        <v>0.27325715184637467</v>
      </c>
      <c r="AJ7816">
        <f t="shared" si="2455"/>
        <v>1.4398990982238419E-3</v>
      </c>
      <c r="AO7816" s="3">
        <f t="shared" si="2443"/>
        <v>0.27334754774521297</v>
      </c>
      <c r="AQ7816">
        <f t="shared" si="2456"/>
        <v>858.55000000013297</v>
      </c>
      <c r="AR7816">
        <f t="shared" si="2457"/>
        <v>10.32066313500882</v>
      </c>
      <c r="AS7816" s="5">
        <f t="shared" si="2458"/>
        <v>8.7673075944592735</v>
      </c>
      <c r="AT7816">
        <f t="shared" si="2459"/>
        <v>2.4129134353559731</v>
      </c>
    </row>
    <row r="7817" spans="1:46" x14ac:dyDescent="0.25">
      <c r="A7817" s="1">
        <v>858.6500000001331</v>
      </c>
      <c r="B7817">
        <v>10.322617977030131</v>
      </c>
      <c r="D7817">
        <f t="shared" si="2444"/>
        <v>0.31124298060455197</v>
      </c>
      <c r="E7817">
        <f t="shared" si="2442"/>
        <v>0.31320723970720016</v>
      </c>
      <c r="G7817">
        <f t="shared" si="2460"/>
        <v>0.31124298060455197</v>
      </c>
      <c r="H7817" s="2">
        <f t="shared" si="2461"/>
        <v>0.31320723970720016</v>
      </c>
      <c r="L7817" s="16">
        <f t="shared" si="2445"/>
        <v>0.31330388758130567</v>
      </c>
      <c r="M7817">
        <f t="shared" si="2446"/>
        <v>4.2473375668321041E-6</v>
      </c>
      <c r="P7817" s="19">
        <f t="shared" si="2447"/>
        <v>0.31320790490935069</v>
      </c>
      <c r="Q7817">
        <f t="shared" si="2448"/>
        <v>3.8609275235887359E-6</v>
      </c>
      <c r="T7817" s="19"/>
      <c r="V7817" s="19">
        <f t="shared" si="2449"/>
        <v>-6.1704994268132899E-3</v>
      </c>
      <c r="Y7817" s="19">
        <f t="shared" si="2450"/>
        <v>0.45346838280221602</v>
      </c>
      <c r="Z7817" s="14">
        <f t="shared" si="2451"/>
        <v>2.0228065030287304E-2</v>
      </c>
      <c r="AB7817" s="17">
        <f t="shared" si="2452"/>
        <v>15.783171978485765</v>
      </c>
      <c r="AC7817">
        <f t="shared" si="2453"/>
        <v>29.817650002813135</v>
      </c>
      <c r="AI7817" s="19">
        <f t="shared" si="2454"/>
        <v>0.27330411992773396</v>
      </c>
      <c r="AJ7817">
        <f t="shared" si="2455"/>
        <v>1.4393571494550079E-3</v>
      </c>
      <c r="AO7817" s="3">
        <f t="shared" si="2443"/>
        <v>0.27339452564859901</v>
      </c>
      <c r="AQ7817">
        <f t="shared" si="2456"/>
        <v>858.6500000001331</v>
      </c>
      <c r="AR7817">
        <f t="shared" si="2457"/>
        <v>10.322617977030131</v>
      </c>
      <c r="AS7817" s="5">
        <f t="shared" si="2458"/>
        <v>8.7691361247203847</v>
      </c>
      <c r="AT7817">
        <f t="shared" si="2459"/>
        <v>2.4133058654557193</v>
      </c>
    </row>
    <row r="7818" spans="1:46" x14ac:dyDescent="0.25">
      <c r="A7818" s="1">
        <v>858.75000000013313</v>
      </c>
      <c r="B7818">
        <v>10.324572823891669</v>
      </c>
      <c r="D7818">
        <f t="shared" si="2444"/>
        <v>0.31128280696163507</v>
      </c>
      <c r="E7818">
        <f t="shared" si="2442"/>
        <v>0.31325745238805675</v>
      </c>
      <c r="G7818">
        <f t="shared" si="2460"/>
        <v>0.31128280696163507</v>
      </c>
      <c r="H7818" s="2">
        <f t="shared" si="2461"/>
        <v>0.31325745238805675</v>
      </c>
      <c r="L7818" s="16">
        <f t="shared" si="2445"/>
        <v>0.31335410876333469</v>
      </c>
      <c r="M7818">
        <f t="shared" si="2446"/>
        <v>4.2902911537240961E-6</v>
      </c>
      <c r="P7818" s="19">
        <f t="shared" si="2447"/>
        <v>0.3132581176705817</v>
      </c>
      <c r="Q7818">
        <f t="shared" si="2448"/>
        <v>3.9018523968792443E-6</v>
      </c>
      <c r="T7818" s="19"/>
      <c r="V7818" s="19">
        <f t="shared" si="2449"/>
        <v>-6.1645152712166999E-3</v>
      </c>
      <c r="Y7818" s="19">
        <f t="shared" si="2450"/>
        <v>0.45352436314689643</v>
      </c>
      <c r="Z7818" s="14">
        <f t="shared" si="2451"/>
        <v>2.0232660306004863E-2</v>
      </c>
      <c r="AB7818" s="17">
        <f t="shared" si="2452"/>
        <v>15.785351368218389</v>
      </c>
      <c r="AC7818">
        <f t="shared" si="2453"/>
        <v>29.820102310179053</v>
      </c>
      <c r="AI7818" s="19">
        <f t="shared" si="2454"/>
        <v>0.27335108909581041</v>
      </c>
      <c r="AJ7818">
        <f t="shared" si="2455"/>
        <v>1.4388152202525221E-3</v>
      </c>
      <c r="AO7818" s="3">
        <f t="shared" si="2443"/>
        <v>0.27344150463693007</v>
      </c>
      <c r="AQ7818">
        <f t="shared" si="2456"/>
        <v>858.75000000013313</v>
      </c>
      <c r="AR7818">
        <f t="shared" si="2457"/>
        <v>10.324572823891671</v>
      </c>
      <c r="AS7818" s="5">
        <f t="shared" si="2458"/>
        <v>8.7709646972888482</v>
      </c>
      <c r="AT7818">
        <f t="shared" si="2459"/>
        <v>2.4136982110463334</v>
      </c>
    </row>
    <row r="7819" spans="1:46" x14ac:dyDescent="0.25">
      <c r="A7819" s="1">
        <v>858.85000000013315</v>
      </c>
      <c r="B7819">
        <v>10.326527675570951</v>
      </c>
      <c r="D7819">
        <f t="shared" si="2444"/>
        <v>0.31132263331871818</v>
      </c>
      <c r="E7819">
        <f t="shared" si="2442"/>
        <v>0.31330766519266301</v>
      </c>
      <c r="G7819">
        <f t="shared" si="2460"/>
        <v>0.31132263331871818</v>
      </c>
      <c r="H7819" s="2">
        <f t="shared" si="2461"/>
        <v>0.31330766519266301</v>
      </c>
      <c r="L7819" s="16">
        <f t="shared" si="2445"/>
        <v>0.31340433006687363</v>
      </c>
      <c r="M7819">
        <f t="shared" si="2446"/>
        <v>4.3334613512809678E-6</v>
      </c>
      <c r="P7819" s="19">
        <f t="shared" si="2447"/>
        <v>0.31330833055554991</v>
      </c>
      <c r="Q7819">
        <f t="shared" si="2448"/>
        <v>3.9429935163611655E-6</v>
      </c>
      <c r="T7819" s="19"/>
      <c r="V7819" s="19">
        <f t="shared" si="2449"/>
        <v>-6.1585353515670807E-3</v>
      </c>
      <c r="Y7819" s="19">
        <f t="shared" si="2450"/>
        <v>0.4535803393299197</v>
      </c>
      <c r="Z7819" s="14">
        <f t="shared" si="2451"/>
        <v>2.0237254919569441E-2</v>
      </c>
      <c r="AB7819" s="17">
        <f t="shared" si="2452"/>
        <v>15.787530595932132</v>
      </c>
      <c r="AC7819">
        <f t="shared" si="2453"/>
        <v>29.822552896193354</v>
      </c>
      <c r="AI7819" s="19">
        <f t="shared" si="2454"/>
        <v>0.27339805935006445</v>
      </c>
      <c r="AJ7819">
        <f t="shared" si="2455"/>
        <v>1.4382733107038881E-3</v>
      </c>
      <c r="AO7819" s="3">
        <f t="shared" si="2443"/>
        <v>0.27348848470964726</v>
      </c>
      <c r="AQ7819">
        <f t="shared" si="2456"/>
        <v>858.85000000013315</v>
      </c>
      <c r="AR7819">
        <f t="shared" si="2457"/>
        <v>10.326527675570951</v>
      </c>
      <c r="AS7819" s="5">
        <f t="shared" si="2458"/>
        <v>8.7727933121436585</v>
      </c>
      <c r="AT7819">
        <f t="shared" si="2459"/>
        <v>2.4140904720948129</v>
      </c>
    </row>
    <row r="7820" spans="1:46" x14ac:dyDescent="0.25">
      <c r="A7820" s="1">
        <v>858.95000000013317</v>
      </c>
      <c r="B7820">
        <v>10.328482532045451</v>
      </c>
      <c r="D7820">
        <f t="shared" si="2444"/>
        <v>0.31136245967580128</v>
      </c>
      <c r="E7820">
        <f t="shared" si="2442"/>
        <v>0.31335787812044047</v>
      </c>
      <c r="G7820">
        <f t="shared" si="2460"/>
        <v>0.31136245967580128</v>
      </c>
      <c r="H7820" s="2">
        <f t="shared" si="2461"/>
        <v>0.31335787812044047</v>
      </c>
      <c r="L7820" s="16">
        <f t="shared" si="2445"/>
        <v>0.31345455149135404</v>
      </c>
      <c r="M7820">
        <f t="shared" si="2446"/>
        <v>4.3768481647028213E-6</v>
      </c>
      <c r="P7820" s="19">
        <f t="shared" si="2447"/>
        <v>0.31335854356367693</v>
      </c>
      <c r="Q7820">
        <f t="shared" si="2448"/>
        <v>3.9843508874367452E-6</v>
      </c>
      <c r="T7820" s="19"/>
      <c r="V7820" s="19">
        <f t="shared" si="2449"/>
        <v>-6.152559666855263E-3</v>
      </c>
      <c r="Y7820" s="19">
        <f t="shared" si="2450"/>
        <v>0.45363631135171967</v>
      </c>
      <c r="Z7820" s="14">
        <f t="shared" si="2451"/>
        <v>2.0241848870701223E-2</v>
      </c>
      <c r="AB7820" s="17">
        <f t="shared" si="2452"/>
        <v>15.789709661643883</v>
      </c>
      <c r="AC7820">
        <f t="shared" si="2453"/>
        <v>29.825001761061934</v>
      </c>
      <c r="AI7820" s="19">
        <f t="shared" si="2454"/>
        <v>0.2734450306899554</v>
      </c>
      <c r="AJ7820">
        <f t="shared" si="2455"/>
        <v>1.4377314208966654E-3</v>
      </c>
      <c r="AO7820" s="3">
        <f t="shared" si="2443"/>
        <v>0.27353546586617372</v>
      </c>
      <c r="AQ7820">
        <f t="shared" si="2456"/>
        <v>858.95000000013317</v>
      </c>
      <c r="AR7820">
        <f t="shared" si="2457"/>
        <v>10.328482532045451</v>
      </c>
      <c r="AS7820" s="5">
        <f t="shared" si="2458"/>
        <v>8.7746219692637677</v>
      </c>
      <c r="AT7820">
        <f t="shared" si="2459"/>
        <v>2.414482648568208</v>
      </c>
    </row>
    <row r="7821" spans="1:46" x14ac:dyDescent="0.25">
      <c r="A7821" s="1">
        <v>859.0500000001332</v>
      </c>
      <c r="B7821">
        <v>10.33043739329268</v>
      </c>
      <c r="D7821">
        <f t="shared" si="2444"/>
        <v>0.31140228603288445</v>
      </c>
      <c r="E7821">
        <f t="shared" si="2442"/>
        <v>0.31340809117081148</v>
      </c>
      <c r="G7821">
        <f t="shared" si="2460"/>
        <v>0.31140228603288445</v>
      </c>
      <c r="H7821" s="2">
        <f t="shared" si="2461"/>
        <v>0.31340809117081148</v>
      </c>
      <c r="L7821" s="16">
        <f t="shared" si="2445"/>
        <v>0.31350477303619328</v>
      </c>
      <c r="M7821">
        <f t="shared" si="2446"/>
        <v>4.4204515990825837E-6</v>
      </c>
      <c r="P7821" s="19">
        <f t="shared" si="2447"/>
        <v>0.31340875669438506</v>
      </c>
      <c r="Q7821">
        <f t="shared" si="2448"/>
        <v>4.0259245154627137E-6</v>
      </c>
      <c r="T7821" s="19"/>
      <c r="V7821" s="19">
        <f t="shared" si="2449"/>
        <v>-6.1465882160696315E-3</v>
      </c>
      <c r="Y7821" s="19">
        <f t="shared" si="2450"/>
        <v>0.45369227921273297</v>
      </c>
      <c r="Z7821" s="14">
        <f t="shared" si="2451"/>
        <v>2.0246442159121341E-2</v>
      </c>
      <c r="AB7821" s="17">
        <f t="shared" si="2452"/>
        <v>15.791888565370645</v>
      </c>
      <c r="AC7821">
        <f t="shared" si="2453"/>
        <v>29.827448904991773</v>
      </c>
      <c r="AI7821" s="19">
        <f t="shared" si="2454"/>
        <v>0.27349200311490685</v>
      </c>
      <c r="AJ7821">
        <f t="shared" si="2455"/>
        <v>1.4371895509211043E-3</v>
      </c>
      <c r="AO7821" s="3">
        <f t="shared" si="2443"/>
        <v>0.27358244810600674</v>
      </c>
      <c r="AQ7821">
        <f t="shared" si="2456"/>
        <v>859.05000000013331</v>
      </c>
      <c r="AR7821">
        <f t="shared" si="2457"/>
        <v>10.33043739329268</v>
      </c>
      <c r="AS7821" s="5">
        <f t="shared" si="2458"/>
        <v>8.7764506686267332</v>
      </c>
      <c r="AT7821">
        <f t="shared" si="2459"/>
        <v>2.4148747404379973</v>
      </c>
    </row>
    <row r="7822" spans="1:46" x14ac:dyDescent="0.25">
      <c r="A7822" s="1">
        <v>859.15000000013322</v>
      </c>
      <c r="B7822">
        <v>10.332392259290151</v>
      </c>
      <c r="D7822">
        <f t="shared" si="2444"/>
        <v>0.31144211238996755</v>
      </c>
      <c r="E7822">
        <f t="shared" si="2442"/>
        <v>0.31345830434319832</v>
      </c>
      <c r="G7822">
        <f t="shared" si="2460"/>
        <v>0.31144211238996755</v>
      </c>
      <c r="H7822" s="2">
        <f t="shared" si="2461"/>
        <v>0.31345830434319832</v>
      </c>
      <c r="L7822" s="16">
        <f t="shared" si="2445"/>
        <v>0.31355499470081583</v>
      </c>
      <c r="M7822">
        <f t="shared" si="2446"/>
        <v>4.4642716594955426E-6</v>
      </c>
      <c r="P7822" s="19">
        <f t="shared" si="2447"/>
        <v>0.31345896994709654</v>
      </c>
      <c r="Q7822">
        <f t="shared" si="2448"/>
        <v>4.0677144057483279E-6</v>
      </c>
      <c r="T7822" s="19"/>
      <c r="V7822" s="19">
        <f t="shared" si="2449"/>
        <v>-6.1406209981962265E-3</v>
      </c>
      <c r="Y7822" s="19">
        <f t="shared" si="2450"/>
        <v>0.45374824291339821</v>
      </c>
      <c r="Z7822" s="14">
        <f t="shared" si="2451"/>
        <v>2.0251034784551685E-2</v>
      </c>
      <c r="AB7822" s="17">
        <f t="shared" si="2452"/>
        <v>15.794067307129485</v>
      </c>
      <c r="AC7822">
        <f t="shared" si="2453"/>
        <v>29.82989432819079</v>
      </c>
      <c r="AI7822" s="19">
        <f t="shared" si="2454"/>
        <v>0.27353897662437765</v>
      </c>
      <c r="AJ7822">
        <f t="shared" si="2455"/>
        <v>1.4366477008647405E-3</v>
      </c>
      <c r="AO7822" s="3">
        <f t="shared" si="2443"/>
        <v>0.27362943142855034</v>
      </c>
      <c r="AQ7822">
        <f t="shared" si="2456"/>
        <v>859.15000000013322</v>
      </c>
      <c r="AR7822">
        <f t="shared" si="2457"/>
        <v>10.332392259290151</v>
      </c>
      <c r="AS7822" s="5">
        <f t="shared" si="2458"/>
        <v>8.7782794102114892</v>
      </c>
      <c r="AT7822">
        <f t="shared" si="2459"/>
        <v>2.4152667476713945</v>
      </c>
    </row>
    <row r="7823" spans="1:46" x14ac:dyDescent="0.25">
      <c r="A7823" s="1">
        <v>859.25000000013324</v>
      </c>
      <c r="B7823">
        <v>10.33434713001539</v>
      </c>
      <c r="D7823">
        <f t="shared" si="2444"/>
        <v>0.31148193874705066</v>
      </c>
      <c r="E7823">
        <f t="shared" si="2442"/>
        <v>0.31350851763702381</v>
      </c>
      <c r="G7823">
        <f t="shared" si="2460"/>
        <v>0.31148193874705066</v>
      </c>
      <c r="H7823" s="2">
        <f t="shared" si="2461"/>
        <v>0.31350851763702381</v>
      </c>
      <c r="L7823" s="16">
        <f t="shared" si="2445"/>
        <v>0.31360521648464612</v>
      </c>
      <c r="M7823">
        <f t="shared" si="2446"/>
        <v>4.5083083509685107E-6</v>
      </c>
      <c r="P7823" s="19">
        <f t="shared" si="2447"/>
        <v>0.31350918332123417</v>
      </c>
      <c r="Q7823">
        <f t="shared" si="2448"/>
        <v>4.1097205635565116E-6</v>
      </c>
      <c r="T7823" s="19"/>
      <c r="V7823" s="19">
        <f t="shared" si="2449"/>
        <v>-6.1346580122186951E-3</v>
      </c>
      <c r="Y7823" s="19">
        <f t="shared" si="2450"/>
        <v>0.45380420245415776</v>
      </c>
      <c r="Z7823" s="14">
        <f t="shared" si="2451"/>
        <v>2.0255626746715334E-2</v>
      </c>
      <c r="AB7823" s="17">
        <f t="shared" si="2452"/>
        <v>15.79624588693763</v>
      </c>
      <c r="AC7823">
        <f t="shared" si="2453"/>
        <v>29.832338030868712</v>
      </c>
      <c r="AI7823" s="19">
        <f t="shared" si="2454"/>
        <v>0.27358595121781049</v>
      </c>
      <c r="AJ7823">
        <f t="shared" si="2455"/>
        <v>1.4361058708163266E-3</v>
      </c>
      <c r="AO7823" s="3">
        <f t="shared" si="2443"/>
        <v>0.2736764158332825</v>
      </c>
      <c r="AQ7823">
        <f t="shared" si="2456"/>
        <v>859.25000000013324</v>
      </c>
      <c r="AR7823">
        <f t="shared" si="2457"/>
        <v>10.33434713001539</v>
      </c>
      <c r="AS7823" s="5">
        <f t="shared" si="2458"/>
        <v>8.7801081939963375</v>
      </c>
      <c r="AT7823">
        <f t="shared" si="2459"/>
        <v>2.4156586702376357</v>
      </c>
    </row>
    <row r="7824" spans="1:46" x14ac:dyDescent="0.25">
      <c r="A7824" s="1">
        <v>859.35000000013326</v>
      </c>
      <c r="B7824">
        <v>10.336302005445891</v>
      </c>
      <c r="D7824">
        <f t="shared" si="2444"/>
        <v>0.31152176510413376</v>
      </c>
      <c r="E7824">
        <f t="shared" si="2442"/>
        <v>0.31355873105170978</v>
      </c>
      <c r="G7824">
        <f t="shared" si="2460"/>
        <v>0.31152176510413376</v>
      </c>
      <c r="H7824" s="2">
        <f t="shared" si="2461"/>
        <v>0.31355873105170978</v>
      </c>
      <c r="L7824" s="16">
        <f t="shared" si="2445"/>
        <v>0.31365543838710153</v>
      </c>
      <c r="M7824">
        <f t="shared" si="2446"/>
        <v>4.5525616784504313E-6</v>
      </c>
      <c r="P7824" s="19">
        <f t="shared" si="2447"/>
        <v>0.31355939681621992</v>
      </c>
      <c r="Q7824">
        <f t="shared" si="2448"/>
        <v>4.1519429940991434E-6</v>
      </c>
      <c r="T7824" s="19"/>
      <c r="V7824" s="19">
        <f t="shared" si="2449"/>
        <v>-6.1286992571184546E-3</v>
      </c>
      <c r="Y7824" s="19">
        <f t="shared" si="2450"/>
        <v>0.45386015783545514</v>
      </c>
      <c r="Z7824" s="14">
        <f t="shared" si="2451"/>
        <v>2.0260218045335881E-2</v>
      </c>
      <c r="AB7824" s="17">
        <f t="shared" si="2452"/>
        <v>15.798424304812347</v>
      </c>
      <c r="AC7824">
        <f t="shared" si="2453"/>
        <v>29.834780013236301</v>
      </c>
      <c r="AI7824" s="19">
        <f t="shared" si="2454"/>
        <v>0.27363292689468222</v>
      </c>
      <c r="AJ7824">
        <f t="shared" si="2455"/>
        <v>1.4355640608619956E-3</v>
      </c>
      <c r="AO7824" s="3">
        <f t="shared" si="2443"/>
        <v>0.27372340131964501</v>
      </c>
      <c r="AQ7824">
        <f t="shared" si="2456"/>
        <v>859.35000000013326</v>
      </c>
      <c r="AR7824">
        <f t="shared" si="2457"/>
        <v>10.336302005445889</v>
      </c>
      <c r="AS7824" s="5">
        <f t="shared" si="2458"/>
        <v>8.7819370199609104</v>
      </c>
      <c r="AT7824">
        <f t="shared" si="2459"/>
        <v>2.4160505081017178</v>
      </c>
    </row>
    <row r="7825" spans="1:46" x14ac:dyDescent="0.25">
      <c r="A7825" s="1">
        <v>859.45000000013329</v>
      </c>
      <c r="B7825">
        <v>10.338256885559201</v>
      </c>
      <c r="D7825">
        <f t="shared" si="2444"/>
        <v>0.31156159146121687</v>
      </c>
      <c r="E7825">
        <f t="shared" si="2442"/>
        <v>0.31360894458667959</v>
      </c>
      <c r="G7825">
        <f t="shared" si="2460"/>
        <v>0.31156159146121687</v>
      </c>
      <c r="H7825" s="2">
        <f t="shared" si="2461"/>
        <v>0.31360894458667959</v>
      </c>
      <c r="L7825" s="16">
        <f t="shared" si="2445"/>
        <v>0.31370566040761005</v>
      </c>
      <c r="M7825">
        <f t="shared" si="2446"/>
        <v>4.5970316468875821E-6</v>
      </c>
      <c r="P7825" s="19">
        <f t="shared" si="2447"/>
        <v>0.313609610431477</v>
      </c>
      <c r="Q7825">
        <f t="shared" si="2448"/>
        <v>4.1943817025453833E-6</v>
      </c>
      <c r="T7825" s="19"/>
      <c r="V7825" s="19">
        <f t="shared" si="2449"/>
        <v>-6.1227447318744077E-3</v>
      </c>
      <c r="Y7825" s="19">
        <f t="shared" si="2450"/>
        <v>0.45391610905773661</v>
      </c>
      <c r="Z7825" s="14">
        <f t="shared" si="2451"/>
        <v>2.0264808680137848E-2</v>
      </c>
      <c r="AB7825" s="17">
        <f t="shared" si="2452"/>
        <v>15.800602560771008</v>
      </c>
      <c r="AC7825">
        <f t="shared" si="2453"/>
        <v>29.837220275505135</v>
      </c>
      <c r="AI7825" s="19">
        <f t="shared" si="2454"/>
        <v>0.27367990365441708</v>
      </c>
      <c r="AJ7825">
        <f t="shared" si="2455"/>
        <v>1.4350222710918438E-3</v>
      </c>
      <c r="AO7825" s="3">
        <f t="shared" si="2443"/>
        <v>0.27377038788709784</v>
      </c>
      <c r="AQ7825">
        <f t="shared" si="2456"/>
        <v>859.45000000013317</v>
      </c>
      <c r="AR7825">
        <f t="shared" si="2457"/>
        <v>10.338256885559201</v>
      </c>
      <c r="AS7825" s="5">
        <f t="shared" si="2458"/>
        <v>8.7837658880827956</v>
      </c>
      <c r="AT7825">
        <f t="shared" si="2459"/>
        <v>2.4164422612351886</v>
      </c>
    </row>
    <row r="7826" spans="1:46" x14ac:dyDescent="0.25">
      <c r="A7826" s="1">
        <v>859.55000000013331</v>
      </c>
      <c r="B7826">
        <v>10.340211770332839</v>
      </c>
      <c r="D7826">
        <f t="shared" si="2444"/>
        <v>0.31160141781830003</v>
      </c>
      <c r="E7826">
        <f t="shared" si="2442"/>
        <v>0.31365915824135576</v>
      </c>
      <c r="G7826">
        <f t="shared" si="2460"/>
        <v>0.31160141781830003</v>
      </c>
      <c r="H7826" s="2">
        <f t="shared" si="2461"/>
        <v>0.31365915824135576</v>
      </c>
      <c r="L7826" s="16">
        <f t="shared" si="2445"/>
        <v>0.3137558825455784</v>
      </c>
      <c r="M7826">
        <f t="shared" si="2446"/>
        <v>4.6417182610866667E-6</v>
      </c>
      <c r="P7826" s="19">
        <f t="shared" si="2447"/>
        <v>0.31365982416642807</v>
      </c>
      <c r="Q7826">
        <f t="shared" si="2448"/>
        <v>4.2370366940138098E-6</v>
      </c>
      <c r="T7826" s="19"/>
      <c r="V7826" s="19">
        <f t="shared" si="2449"/>
        <v>-6.116794435463228E-3</v>
      </c>
      <c r="Y7826" s="19">
        <f t="shared" si="2450"/>
        <v>0.45397205612145081</v>
      </c>
      <c r="Z7826" s="14">
        <f t="shared" si="2451"/>
        <v>2.0269398650846582E-2</v>
      </c>
      <c r="AB7826" s="17">
        <f t="shared" si="2452"/>
        <v>15.802780654831079</v>
      </c>
      <c r="AC7826">
        <f t="shared" si="2453"/>
        <v>29.839658817888338</v>
      </c>
      <c r="AI7826" s="19">
        <f t="shared" si="2454"/>
        <v>0.27372688149645596</v>
      </c>
      <c r="AJ7826">
        <f t="shared" si="2455"/>
        <v>1.4344805015946854E-3</v>
      </c>
      <c r="AO7826" s="3">
        <f t="shared" si="2443"/>
        <v>0.27381737553504548</v>
      </c>
      <c r="AQ7826">
        <f t="shared" si="2456"/>
        <v>859.55000000013331</v>
      </c>
      <c r="AR7826">
        <f t="shared" si="2457"/>
        <v>10.340211770332839</v>
      </c>
      <c r="AS7826" s="5">
        <f t="shared" si="2458"/>
        <v>8.7855947983402256</v>
      </c>
      <c r="AT7826">
        <f t="shared" si="2459"/>
        <v>2.416833929607483</v>
      </c>
    </row>
    <row r="7827" spans="1:46" x14ac:dyDescent="0.25">
      <c r="A7827" s="1">
        <v>859.65000000013333</v>
      </c>
      <c r="B7827">
        <v>10.34216665974434</v>
      </c>
      <c r="D7827">
        <f t="shared" si="2444"/>
        <v>0.31164124417538314</v>
      </c>
      <c r="E7827">
        <f t="shared" si="2442"/>
        <v>0.31370937201516119</v>
      </c>
      <c r="G7827">
        <f t="shared" si="2460"/>
        <v>0.31164124417538314</v>
      </c>
      <c r="H7827" s="2">
        <f t="shared" si="2461"/>
        <v>0.31370937201516119</v>
      </c>
      <c r="L7827" s="16">
        <f t="shared" si="2445"/>
        <v>0.31380610480044879</v>
      </c>
      <c r="M7827">
        <f t="shared" si="2446"/>
        <v>4.6866215259596657E-6</v>
      </c>
      <c r="P7827" s="19">
        <f t="shared" si="2447"/>
        <v>0.3137100380204958</v>
      </c>
      <c r="Q7827">
        <f t="shared" si="2448"/>
        <v>4.2799079735760234E-6</v>
      </c>
      <c r="T7827" s="19"/>
      <c r="V7827" s="19">
        <f t="shared" si="2449"/>
        <v>-6.1108483668592083E-3</v>
      </c>
      <c r="Y7827" s="19">
        <f t="shared" si="2450"/>
        <v>0.45402799902704932</v>
      </c>
      <c r="Z7827" s="14">
        <f t="shared" si="2451"/>
        <v>2.0273987957188485E-2</v>
      </c>
      <c r="AB7827" s="17">
        <f t="shared" si="2452"/>
        <v>15.804958587010145</v>
      </c>
      <c r="AC7827">
        <f t="shared" si="2453"/>
        <v>29.842095640600444</v>
      </c>
      <c r="AI7827" s="19">
        <f t="shared" si="2454"/>
        <v>0.27377386042027707</v>
      </c>
      <c r="AJ7827">
        <f t="shared" si="2455"/>
        <v>1.4339387524564707E-3</v>
      </c>
      <c r="AO7827" s="3">
        <f t="shared" si="2443"/>
        <v>0.27386436426298455</v>
      </c>
      <c r="AQ7827">
        <f t="shared" si="2456"/>
        <v>859.65000000013333</v>
      </c>
      <c r="AR7827">
        <f t="shared" si="2457"/>
        <v>10.34216665974434</v>
      </c>
      <c r="AS7827" s="5">
        <f t="shared" si="2458"/>
        <v>8.7874237507128825</v>
      </c>
      <c r="AT7827">
        <f t="shared" si="2459"/>
        <v>2.4172255131835985</v>
      </c>
    </row>
    <row r="7828" spans="1:46" x14ac:dyDescent="0.25">
      <c r="A7828" s="1">
        <v>859.75000000013335</v>
      </c>
      <c r="B7828">
        <v>10.344121553771251</v>
      </c>
      <c r="D7828">
        <f t="shared" si="2444"/>
        <v>0.31168107053246624</v>
      </c>
      <c r="E7828">
        <f t="shared" si="2442"/>
        <v>0.31375958590751918</v>
      </c>
      <c r="G7828">
        <f t="shared" si="2460"/>
        <v>0.31168107053246624</v>
      </c>
      <c r="H7828" s="2">
        <f t="shared" si="2461"/>
        <v>0.31375958590751918</v>
      </c>
      <c r="L7828" s="16">
        <f t="shared" si="2445"/>
        <v>0.31385632717164214</v>
      </c>
      <c r="M7828">
        <f t="shared" si="2446"/>
        <v>4.7317414462788023E-6</v>
      </c>
      <c r="P7828" s="19">
        <f t="shared" si="2447"/>
        <v>0.31376025199310376</v>
      </c>
      <c r="Q7828">
        <f t="shared" si="2448"/>
        <v>4.3229955462587445E-6</v>
      </c>
      <c r="T7828" s="19"/>
      <c r="V7828" s="19">
        <f t="shared" si="2449"/>
        <v>-6.1049065250342776E-3</v>
      </c>
      <c r="Y7828" s="19">
        <f t="shared" si="2450"/>
        <v>0.45408393777498707</v>
      </c>
      <c r="Z7828" s="14">
        <f t="shared" si="2451"/>
        <v>2.0278576598891009E-2</v>
      </c>
      <c r="AB7828" s="17">
        <f t="shared" si="2452"/>
        <v>15.807136357325913</v>
      </c>
      <c r="AC7828">
        <f t="shared" si="2453"/>
        <v>29.844530743857383</v>
      </c>
      <c r="AI7828" s="19">
        <f t="shared" si="2454"/>
        <v>0.27382084042532195</v>
      </c>
      <c r="AJ7828">
        <f t="shared" si="2455"/>
        <v>1.4333970237659149E-3</v>
      </c>
      <c r="AO7828" s="3">
        <f t="shared" si="2443"/>
        <v>0.27391135407035616</v>
      </c>
      <c r="AQ7828">
        <f t="shared" si="2456"/>
        <v>859.75000000013335</v>
      </c>
      <c r="AR7828">
        <f t="shared" si="2457"/>
        <v>10.344121553771251</v>
      </c>
      <c r="AS7828" s="5">
        <f t="shared" si="2458"/>
        <v>8.7892527451790308</v>
      </c>
      <c r="AT7828">
        <f t="shared" si="2459"/>
        <v>2.4176170119329887</v>
      </c>
    </row>
    <row r="7829" spans="1:46" x14ac:dyDescent="0.25">
      <c r="A7829" s="1">
        <v>859.85000000013338</v>
      </c>
      <c r="B7829">
        <v>10.34607645239111</v>
      </c>
      <c r="D7829">
        <f t="shared" si="2444"/>
        <v>0.31172089688954935</v>
      </c>
      <c r="E7829">
        <f t="shared" si="2442"/>
        <v>0.31380979991785279</v>
      </c>
      <c r="G7829">
        <f t="shared" si="2460"/>
        <v>0.31172089688954935</v>
      </c>
      <c r="H7829" s="2">
        <f t="shared" si="2461"/>
        <v>0.31380979991785279</v>
      </c>
      <c r="L7829" s="16">
        <f t="shared" si="2445"/>
        <v>0.31390654965857223</v>
      </c>
      <c r="M7829">
        <f t="shared" si="2446"/>
        <v>4.7770780267373973E-6</v>
      </c>
      <c r="P7829" s="19">
        <f t="shared" si="2447"/>
        <v>0.3138104660836748</v>
      </c>
      <c r="Q7829">
        <f t="shared" si="2448"/>
        <v>4.3662994170380876E-6</v>
      </c>
      <c r="T7829" s="19"/>
      <c r="V7829" s="19">
        <f t="shared" si="2449"/>
        <v>-6.0989689089580648E-3</v>
      </c>
      <c r="Y7829" s="19">
        <f t="shared" si="2450"/>
        <v>0.45413987236571923</v>
      </c>
      <c r="Z7829" s="14">
        <f t="shared" si="2451"/>
        <v>2.028316457568188E-2</v>
      </c>
      <c r="AB7829" s="17">
        <f t="shared" si="2452"/>
        <v>15.8093139657961</v>
      </c>
      <c r="AC7829">
        <f t="shared" si="2453"/>
        <v>29.846964127875548</v>
      </c>
      <c r="AI7829" s="19">
        <f t="shared" si="2454"/>
        <v>0.27386782151101352</v>
      </c>
      <c r="AJ7829">
        <f t="shared" si="2455"/>
        <v>1.4328553156131153E-3</v>
      </c>
      <c r="AO7829" s="3">
        <f t="shared" si="2443"/>
        <v>0.27395834495658367</v>
      </c>
      <c r="AQ7829">
        <f t="shared" si="2456"/>
        <v>859.85000000013338</v>
      </c>
      <c r="AR7829">
        <f t="shared" si="2457"/>
        <v>10.34607645239111</v>
      </c>
      <c r="AS7829" s="5">
        <f t="shared" si="2458"/>
        <v>8.7910817817161995</v>
      </c>
      <c r="AT7829">
        <f t="shared" si="2459"/>
        <v>2.418008425827372</v>
      </c>
    </row>
    <row r="7830" spans="1:46" x14ac:dyDescent="0.25">
      <c r="A7830" s="1">
        <v>859.9500000001334</v>
      </c>
      <c r="B7830">
        <v>10.348031355581471</v>
      </c>
      <c r="D7830">
        <f t="shared" si="2444"/>
        <v>0.31176072324663251</v>
      </c>
      <c r="E7830">
        <f t="shared" si="2442"/>
        <v>0.31386001404558544</v>
      </c>
      <c r="G7830">
        <f t="shared" si="2460"/>
        <v>0.31176072324663251</v>
      </c>
      <c r="H7830" s="2">
        <f t="shared" si="2461"/>
        <v>0.31386001404558544</v>
      </c>
      <c r="L7830" s="16">
        <f t="shared" si="2445"/>
        <v>0.31395677226066709</v>
      </c>
      <c r="M7830">
        <f t="shared" si="2446"/>
        <v>4.8226312720422705E-6</v>
      </c>
      <c r="P7830" s="19">
        <f t="shared" si="2447"/>
        <v>0.3138606802916325</v>
      </c>
      <c r="Q7830">
        <f t="shared" si="2448"/>
        <v>4.4098195908450871E-6</v>
      </c>
      <c r="T7830" s="19"/>
      <c r="V7830" s="19">
        <f t="shared" si="2449"/>
        <v>-6.0930355175978423E-3</v>
      </c>
      <c r="Y7830" s="19">
        <f t="shared" si="2450"/>
        <v>0.45419580279970523</v>
      </c>
      <c r="Z7830" s="14">
        <f t="shared" si="2451"/>
        <v>2.0287751887290154E-2</v>
      </c>
      <c r="AB7830" s="17">
        <f t="shared" si="2452"/>
        <v>15.811491412438603</v>
      </c>
      <c r="AC7830">
        <f t="shared" si="2453"/>
        <v>29.849395792873334</v>
      </c>
      <c r="AI7830" s="19">
        <f t="shared" si="2454"/>
        <v>0.27391480367683019</v>
      </c>
      <c r="AJ7830">
        <f t="shared" si="2455"/>
        <v>1.4323136280839463E-3</v>
      </c>
      <c r="AO7830" s="3">
        <f t="shared" si="2443"/>
        <v>0.27400533692114548</v>
      </c>
      <c r="AQ7830">
        <f t="shared" si="2456"/>
        <v>859.95000000013351</v>
      </c>
      <c r="AR7830">
        <f t="shared" si="2457"/>
        <v>10.348031355581471</v>
      </c>
      <c r="AS7830" s="5">
        <f t="shared" si="2458"/>
        <v>8.7929108603040831</v>
      </c>
      <c r="AT7830">
        <f t="shared" si="2459"/>
        <v>2.4183997548317873</v>
      </c>
    </row>
    <row r="7831" spans="1:46" x14ac:dyDescent="0.25">
      <c r="A7831" s="1">
        <v>860.05000000013342</v>
      </c>
      <c r="B7831">
        <v>10.349986263319879</v>
      </c>
      <c r="D7831">
        <f t="shared" si="2444"/>
        <v>0.31180054960371562</v>
      </c>
      <c r="E7831">
        <f t="shared" si="2442"/>
        <v>0.31391022829014037</v>
      </c>
      <c r="G7831">
        <f t="shared" si="2460"/>
        <v>0.31180054960371562</v>
      </c>
      <c r="H7831" s="2">
        <f t="shared" si="2461"/>
        <v>0.31391022829014037</v>
      </c>
      <c r="L7831" s="16">
        <f t="shared" si="2445"/>
        <v>0.31400699497735118</v>
      </c>
      <c r="M7831">
        <f t="shared" si="2446"/>
        <v>4.8684011868378025E-6</v>
      </c>
      <c r="P7831" s="19">
        <f t="shared" si="2447"/>
        <v>0.31391089461639987</v>
      </c>
      <c r="Q7831">
        <f t="shared" si="2448"/>
        <v>4.4535560725613126E-6</v>
      </c>
      <c r="T7831" s="19"/>
      <c r="V7831" s="19">
        <f t="shared" si="2449"/>
        <v>-6.0871063499185847E-3</v>
      </c>
      <c r="Y7831" s="19">
        <f t="shared" si="2450"/>
        <v>0.45425172907740552</v>
      </c>
      <c r="Z7831" s="14">
        <f t="shared" si="2451"/>
        <v>2.0292338533445413E-2</v>
      </c>
      <c r="AB7831" s="17">
        <f t="shared" si="2452"/>
        <v>15.813668697271336</v>
      </c>
      <c r="AC7831">
        <f t="shared" si="2453"/>
        <v>29.85182573906971</v>
      </c>
      <c r="AI7831" s="19">
        <f t="shared" si="2454"/>
        <v>0.27396178692221307</v>
      </c>
      <c r="AJ7831">
        <f t="shared" si="2455"/>
        <v>1.4317719612670697E-3</v>
      </c>
      <c r="AO7831" s="3">
        <f t="shared" si="2443"/>
        <v>0.27405232996346451</v>
      </c>
      <c r="AQ7831">
        <f t="shared" si="2456"/>
        <v>860.05000000013342</v>
      </c>
      <c r="AR7831">
        <f t="shared" si="2457"/>
        <v>10.349986263319879</v>
      </c>
      <c r="AS7831" s="5">
        <f t="shared" si="2458"/>
        <v>8.7947399809209248</v>
      </c>
      <c r="AT7831">
        <f t="shared" si="2459"/>
        <v>2.4187909989157679</v>
      </c>
    </row>
    <row r="7832" spans="1:46" x14ac:dyDescent="0.25">
      <c r="A7832" s="1">
        <v>860.15000000013345</v>
      </c>
      <c r="B7832">
        <v>10.351941175583921</v>
      </c>
      <c r="D7832">
        <f t="shared" si="2444"/>
        <v>0.31184037596079872</v>
      </c>
      <c r="E7832">
        <f t="shared" si="2442"/>
        <v>0.31396044265094181</v>
      </c>
      <c r="G7832">
        <f t="shared" si="2460"/>
        <v>0.31184037596079872</v>
      </c>
      <c r="H7832" s="2">
        <f t="shared" si="2461"/>
        <v>0.31396044265094181</v>
      </c>
      <c r="L7832" s="16">
        <f t="shared" si="2445"/>
        <v>0.31405721780804186</v>
      </c>
      <c r="M7832">
        <f t="shared" si="2446"/>
        <v>4.9143877756883508E-6</v>
      </c>
      <c r="P7832" s="19">
        <f t="shared" si="2447"/>
        <v>0.31396110905740132</v>
      </c>
      <c r="Q7832">
        <f t="shared" si="2448"/>
        <v>4.4975088670256547E-6</v>
      </c>
      <c r="T7832" s="19"/>
      <c r="V7832" s="19">
        <f t="shared" si="2449"/>
        <v>-6.0811814048828379E-3</v>
      </c>
      <c r="Y7832" s="19">
        <f t="shared" si="2450"/>
        <v>0.45430765119928601</v>
      </c>
      <c r="Z7832" s="14">
        <f t="shared" si="2451"/>
        <v>2.0296924513878895E-2</v>
      </c>
      <c r="AB7832" s="17">
        <f t="shared" si="2452"/>
        <v>15.815845820312447</v>
      </c>
      <c r="AC7832">
        <f t="shared" si="2453"/>
        <v>29.85425396668596</v>
      </c>
      <c r="AI7832" s="19">
        <f t="shared" si="2454"/>
        <v>0.27400877124660417</v>
      </c>
      <c r="AJ7832">
        <f t="shared" si="2455"/>
        <v>1.4312303152510678E-3</v>
      </c>
      <c r="AO7832" s="3">
        <f t="shared" si="2443"/>
        <v>0.27409932408301874</v>
      </c>
      <c r="AQ7832">
        <f t="shared" si="2456"/>
        <v>860.15000000013345</v>
      </c>
      <c r="AR7832">
        <f t="shared" si="2457"/>
        <v>10.351941175583921</v>
      </c>
      <c r="AS7832" s="5">
        <f t="shared" si="2458"/>
        <v>8.7965691435449997</v>
      </c>
      <c r="AT7832">
        <f t="shared" si="2459"/>
        <v>2.4191821580488826</v>
      </c>
    </row>
    <row r="7833" spans="1:46" x14ac:dyDescent="0.25">
      <c r="A7833" s="1">
        <v>860.25000000013347</v>
      </c>
      <c r="B7833">
        <v>10.353896092351141</v>
      </c>
      <c r="D7833">
        <f t="shared" si="2444"/>
        <v>0.31188020231788183</v>
      </c>
      <c r="E7833">
        <f t="shared" si="2442"/>
        <v>0.31401065712741305</v>
      </c>
      <c r="G7833">
        <f t="shared" si="2460"/>
        <v>0.31188020231788183</v>
      </c>
      <c r="H7833" s="2">
        <f t="shared" si="2461"/>
        <v>0.31401065712741305</v>
      </c>
      <c r="L7833" s="16">
        <f t="shared" si="2445"/>
        <v>0.31410744075217067</v>
      </c>
      <c r="M7833">
        <f t="shared" si="2446"/>
        <v>4.9605910431734361E-6</v>
      </c>
      <c r="P7833" s="19">
        <f t="shared" si="2447"/>
        <v>0.31401132361406009</v>
      </c>
      <c r="Q7833">
        <f t="shared" si="2448"/>
        <v>4.5416779790245164E-6</v>
      </c>
      <c r="T7833" s="19"/>
      <c r="V7833" s="19">
        <f t="shared" si="2449"/>
        <v>-6.075260681450952E-3</v>
      </c>
      <c r="Y7833" s="19">
        <f t="shared" si="2450"/>
        <v>0.45436356916581072</v>
      </c>
      <c r="Z7833" s="14">
        <f t="shared" si="2451"/>
        <v>2.0301509828321483E-2</v>
      </c>
      <c r="AB7833" s="17">
        <f t="shared" si="2452"/>
        <v>15.818022781579991</v>
      </c>
      <c r="AC7833">
        <f t="shared" si="2453"/>
        <v>29.856680475943037</v>
      </c>
      <c r="AI7833" s="19">
        <f t="shared" si="2454"/>
        <v>0.27405575664946302</v>
      </c>
      <c r="AJ7833">
        <f t="shared" si="2455"/>
        <v>1.4306886901231661E-3</v>
      </c>
      <c r="AO7833" s="3">
        <f t="shared" si="2443"/>
        <v>0.2741463192792315</v>
      </c>
      <c r="AQ7833">
        <f t="shared" si="2456"/>
        <v>860.25000000013347</v>
      </c>
      <c r="AR7833">
        <f t="shared" si="2457"/>
        <v>10.353896092351141</v>
      </c>
      <c r="AS7833" s="5">
        <f t="shared" si="2458"/>
        <v>8.7983983481552688</v>
      </c>
      <c r="AT7833">
        <f t="shared" si="2459"/>
        <v>2.4195732321984464</v>
      </c>
    </row>
    <row r="7834" spans="1:46" x14ac:dyDescent="0.25">
      <c r="A7834" s="1">
        <v>860.35000000013349</v>
      </c>
      <c r="B7834">
        <v>10.35585101359912</v>
      </c>
      <c r="D7834">
        <f t="shared" si="2444"/>
        <v>0.31192002867496493</v>
      </c>
      <c r="E7834">
        <f t="shared" si="2442"/>
        <v>0.31406087171897812</v>
      </c>
      <c r="G7834">
        <f t="shared" si="2460"/>
        <v>0.31192002867496493</v>
      </c>
      <c r="H7834" s="2">
        <f t="shared" si="2461"/>
        <v>0.31406087171897812</v>
      </c>
      <c r="L7834" s="16">
        <f t="shared" si="2445"/>
        <v>0.31415766380915855</v>
      </c>
      <c r="M7834">
        <f t="shared" si="2446"/>
        <v>5.007010993777683E-6</v>
      </c>
      <c r="P7834" s="19">
        <f t="shared" si="2447"/>
        <v>0.3140615382858003</v>
      </c>
      <c r="Q7834">
        <f t="shared" si="2448"/>
        <v>4.5860634133002496E-6</v>
      </c>
      <c r="T7834" s="19"/>
      <c r="V7834" s="19">
        <f t="shared" si="2449"/>
        <v>-6.069344178580887E-3</v>
      </c>
      <c r="Y7834" s="19">
        <f t="shared" si="2450"/>
        <v>0.45441948297744988</v>
      </c>
      <c r="Z7834" s="14">
        <f t="shared" si="2451"/>
        <v>2.0306094476505998E-2</v>
      </c>
      <c r="AB7834" s="17">
        <f t="shared" si="2452"/>
        <v>15.820199581092286</v>
      </c>
      <c r="AC7834">
        <f t="shared" si="2453"/>
        <v>29.859105267064621</v>
      </c>
      <c r="AI7834" s="19">
        <f t="shared" si="2454"/>
        <v>0.27410274313023053</v>
      </c>
      <c r="AJ7834">
        <f t="shared" si="2455"/>
        <v>1.4301470859719777E-3</v>
      </c>
      <c r="AO7834" s="3">
        <f t="shared" si="2443"/>
        <v>0.27419331555156234</v>
      </c>
      <c r="AQ7834">
        <f t="shared" si="2456"/>
        <v>860.35000000013338</v>
      </c>
      <c r="AR7834">
        <f t="shared" si="2457"/>
        <v>10.35585101359912</v>
      </c>
      <c r="AS7834" s="5">
        <f t="shared" si="2458"/>
        <v>8.8002275947299626</v>
      </c>
      <c r="AT7834">
        <f t="shared" si="2459"/>
        <v>2.4199642213341646</v>
      </c>
    </row>
    <row r="7835" spans="1:46" x14ac:dyDescent="0.25">
      <c r="A7835" s="1">
        <v>860.45000000013351</v>
      </c>
      <c r="B7835">
        <v>10.357805939305431</v>
      </c>
      <c r="D7835">
        <f t="shared" si="2444"/>
        <v>0.31195985503204809</v>
      </c>
      <c r="E7835">
        <f t="shared" si="2442"/>
        <v>0.31411108642506108</v>
      </c>
      <c r="G7835">
        <f t="shared" si="2460"/>
        <v>0.31195985503204809</v>
      </c>
      <c r="H7835" s="2">
        <f t="shared" si="2461"/>
        <v>0.31411108642506108</v>
      </c>
      <c r="L7835" s="16">
        <f t="shared" si="2445"/>
        <v>0.31420788697842639</v>
      </c>
      <c r="M7835">
        <f t="shared" si="2446"/>
        <v>5.0536476319373748E-6</v>
      </c>
      <c r="P7835" s="19">
        <f t="shared" si="2447"/>
        <v>0.31411175307204586</v>
      </c>
      <c r="Q7835">
        <f t="shared" si="2448"/>
        <v>4.6306651745462368E-6</v>
      </c>
      <c r="T7835" s="19"/>
      <c r="V7835" s="19">
        <f t="shared" si="2449"/>
        <v>-6.0634318952282875E-3</v>
      </c>
      <c r="Y7835" s="19">
        <f t="shared" si="2450"/>
        <v>0.45447539263467412</v>
      </c>
      <c r="Z7835" s="14">
        <f t="shared" si="2451"/>
        <v>2.0310678458165515E-2</v>
      </c>
      <c r="AB7835" s="17">
        <f t="shared" si="2452"/>
        <v>15.822376218867646</v>
      </c>
      <c r="AC7835">
        <f t="shared" si="2453"/>
        <v>29.861528340274667</v>
      </c>
      <c r="AI7835" s="19">
        <f t="shared" si="2454"/>
        <v>0.27414973068836734</v>
      </c>
      <c r="AJ7835">
        <f t="shared" si="2455"/>
        <v>1.4296055028845997E-3</v>
      </c>
      <c r="AO7835" s="3">
        <f t="shared" si="2443"/>
        <v>0.27424031289947126</v>
      </c>
      <c r="AQ7835">
        <f t="shared" si="2456"/>
        <v>860.45000000013351</v>
      </c>
      <c r="AR7835">
        <f t="shared" si="2457"/>
        <v>10.357805939305432</v>
      </c>
      <c r="AS7835" s="5">
        <f t="shared" si="2458"/>
        <v>8.8020568832480865</v>
      </c>
      <c r="AT7835">
        <f t="shared" si="2459"/>
        <v>2.4203551254233231</v>
      </c>
    </row>
    <row r="7836" spans="1:46" x14ac:dyDescent="0.25">
      <c r="A7836" s="1">
        <v>860.55000000013354</v>
      </c>
      <c r="B7836">
        <v>10.35976086944765</v>
      </c>
      <c r="D7836">
        <f t="shared" si="2444"/>
        <v>0.3119996813891312</v>
      </c>
      <c r="E7836">
        <f t="shared" si="2442"/>
        <v>0.31416130124508579</v>
      </c>
      <c r="G7836">
        <f t="shared" si="2460"/>
        <v>0.3119996813891312</v>
      </c>
      <c r="H7836" s="2">
        <f t="shared" si="2461"/>
        <v>0.31416130124508579</v>
      </c>
      <c r="L7836" s="16">
        <f t="shared" si="2445"/>
        <v>0.31425811025939865</v>
      </c>
      <c r="M7836">
        <f t="shared" si="2446"/>
        <v>5.1005009620575021E-6</v>
      </c>
      <c r="P7836" s="19">
        <f t="shared" si="2447"/>
        <v>0.31416196797222062</v>
      </c>
      <c r="Q7836">
        <f t="shared" si="2448"/>
        <v>4.6754832674085341E-6</v>
      </c>
      <c r="T7836" s="19"/>
      <c r="V7836" s="19">
        <f t="shared" si="2449"/>
        <v>-6.0575238303465393E-3</v>
      </c>
      <c r="Y7836" s="19">
        <f t="shared" si="2450"/>
        <v>0.45453129813795712</v>
      </c>
      <c r="Z7836" s="14">
        <f t="shared" si="2451"/>
        <v>2.0315261773034193E-2</v>
      </c>
      <c r="AB7836" s="17">
        <f t="shared" si="2452"/>
        <v>15.824552694924513</v>
      </c>
      <c r="AC7836">
        <f t="shared" si="2453"/>
        <v>29.863949695798752</v>
      </c>
      <c r="AI7836" s="19">
        <f t="shared" si="2454"/>
        <v>0.27419671932331457</v>
      </c>
      <c r="AJ7836">
        <f t="shared" si="2455"/>
        <v>1.4290639409495708E-3</v>
      </c>
      <c r="AO7836" s="3">
        <f t="shared" si="2443"/>
        <v>0.27428731132240003</v>
      </c>
      <c r="AQ7836">
        <f t="shared" si="2456"/>
        <v>860.55000000013354</v>
      </c>
      <c r="AR7836">
        <f t="shared" si="2457"/>
        <v>10.35976086944765</v>
      </c>
      <c r="AS7836" s="5">
        <f t="shared" si="2458"/>
        <v>8.8038862136878819</v>
      </c>
      <c r="AT7836">
        <f t="shared" si="2459"/>
        <v>2.4207459444355752</v>
      </c>
    </row>
    <row r="7837" spans="1:46" x14ac:dyDescent="0.25">
      <c r="A7837" s="1">
        <v>860.65000000013356</v>
      </c>
      <c r="B7837">
        <v>10.36171580400338</v>
      </c>
      <c r="D7837">
        <f t="shared" si="2444"/>
        <v>0.31203950774621431</v>
      </c>
      <c r="E7837">
        <f t="shared" si="2442"/>
        <v>0.31421151617847709</v>
      </c>
      <c r="G7837">
        <f t="shared" si="2460"/>
        <v>0.31203950774621431</v>
      </c>
      <c r="H7837" s="2">
        <f t="shared" si="2461"/>
        <v>0.31421151617847709</v>
      </c>
      <c r="L7837" s="16">
        <f t="shared" si="2445"/>
        <v>0.31430833365151045</v>
      </c>
      <c r="M7837">
        <f t="shared" si="2446"/>
        <v>5.1475709885428751E-6</v>
      </c>
      <c r="P7837" s="19">
        <f t="shared" si="2447"/>
        <v>0.31421218298574954</v>
      </c>
      <c r="Q7837">
        <f t="shared" si="2448"/>
        <v>4.7205176964895026E-6</v>
      </c>
      <c r="T7837" s="19"/>
      <c r="V7837" s="19">
        <f t="shared" si="2449"/>
        <v>-6.0516199828866005E-3</v>
      </c>
      <c r="Y7837" s="19">
        <f t="shared" si="2450"/>
        <v>0.45458719948777526</v>
      </c>
      <c r="Z7837" s="14">
        <f t="shared" si="2451"/>
        <v>2.0319844420847086E-2</v>
      </c>
      <c r="AB7837" s="17">
        <f t="shared" si="2452"/>
        <v>15.82672900928144</v>
      </c>
      <c r="AC7837">
        <f t="shared" si="2453"/>
        <v>29.866369333863577</v>
      </c>
      <c r="AI7837" s="19">
        <f t="shared" si="2454"/>
        <v>0.27424370903453243</v>
      </c>
      <c r="AJ7837">
        <f t="shared" si="2455"/>
        <v>1.428522400253973E-3</v>
      </c>
      <c r="AO7837" s="3">
        <f t="shared" si="2443"/>
        <v>0.27433431081978932</v>
      </c>
      <c r="AQ7837">
        <f t="shared" si="2456"/>
        <v>860.65000000013356</v>
      </c>
      <c r="AR7837">
        <f t="shared" si="2457"/>
        <v>10.36171580400338</v>
      </c>
      <c r="AS7837" s="5">
        <f t="shared" si="2458"/>
        <v>8.8057155860283309</v>
      </c>
      <c r="AT7837">
        <f t="shared" si="2459"/>
        <v>2.421136678338399</v>
      </c>
    </row>
    <row r="7838" spans="1:46" x14ac:dyDescent="0.25">
      <c r="A7838" s="1">
        <v>860.75000000013358</v>
      </c>
      <c r="B7838">
        <v>10.363670742950189</v>
      </c>
      <c r="D7838">
        <f t="shared" si="2444"/>
        <v>0.31207933410329741</v>
      </c>
      <c r="E7838">
        <f t="shared" si="2442"/>
        <v>0.31426173122465872</v>
      </c>
      <c r="G7838">
        <f t="shared" si="2460"/>
        <v>0.31207933410329741</v>
      </c>
      <c r="H7838" s="2">
        <f t="shared" si="2461"/>
        <v>0.31426173122465872</v>
      </c>
      <c r="L7838" s="16">
        <f t="shared" si="2445"/>
        <v>0.31435855715417205</v>
      </c>
      <c r="M7838">
        <f t="shared" si="2446"/>
        <v>5.1948577156382775E-6</v>
      </c>
      <c r="P7838" s="19">
        <f t="shared" si="2447"/>
        <v>0.31426239811205625</v>
      </c>
      <c r="Q7838">
        <f t="shared" si="2448"/>
        <v>4.7657684663382134E-6</v>
      </c>
      <c r="T7838" s="19"/>
      <c r="V7838" s="19">
        <f t="shared" si="2449"/>
        <v>-6.0457203517972754E-3</v>
      </c>
      <c r="Y7838" s="19">
        <f t="shared" si="2450"/>
        <v>0.45464309668460662</v>
      </c>
      <c r="Z7838" s="14">
        <f t="shared" si="2451"/>
        <v>2.0324426401339898E-2</v>
      </c>
      <c r="AB7838" s="17">
        <f t="shared" si="2452"/>
        <v>15.828905161957028</v>
      </c>
      <c r="AC7838">
        <f t="shared" si="2453"/>
        <v>29.868787254697018</v>
      </c>
      <c r="AI7838" s="19">
        <f t="shared" si="2454"/>
        <v>0.27429069982146137</v>
      </c>
      <c r="AJ7838">
        <f t="shared" si="2455"/>
        <v>1.4279808808863542E-3</v>
      </c>
      <c r="AO7838" s="3">
        <f t="shared" si="2443"/>
        <v>0.2743813113911</v>
      </c>
      <c r="AQ7838">
        <f t="shared" si="2456"/>
        <v>860.75000000013358</v>
      </c>
      <c r="AR7838">
        <f t="shared" si="2457"/>
        <v>10.363670742950188</v>
      </c>
      <c r="AS7838" s="5">
        <f t="shared" si="2458"/>
        <v>8.8075450002476536</v>
      </c>
      <c r="AT7838">
        <f t="shared" si="2459"/>
        <v>2.4215273271015127</v>
      </c>
    </row>
    <row r="7839" spans="1:46" x14ac:dyDescent="0.25">
      <c r="A7839" s="1">
        <v>860.8500000001336</v>
      </c>
      <c r="B7839">
        <v>10.3656256862657</v>
      </c>
      <c r="D7839">
        <f t="shared" si="2444"/>
        <v>0.31211916046038057</v>
      </c>
      <c r="E7839">
        <f t="shared" si="2442"/>
        <v>0.31431194638305593</v>
      </c>
      <c r="G7839">
        <f t="shared" si="2460"/>
        <v>0.31211916046038057</v>
      </c>
      <c r="H7839" s="2">
        <f t="shared" si="2461"/>
        <v>0.31431194638305593</v>
      </c>
      <c r="L7839" s="16">
        <f t="shared" si="2445"/>
        <v>0.31440878076680789</v>
      </c>
      <c r="M7839">
        <f t="shared" si="2446"/>
        <v>5.2423611476043357E-6</v>
      </c>
      <c r="P7839" s="19">
        <f t="shared" si="2447"/>
        <v>0.31431261335056615</v>
      </c>
      <c r="Q7839">
        <f t="shared" si="2448"/>
        <v>4.8112355814634592E-6</v>
      </c>
      <c r="T7839" s="19"/>
      <c r="V7839" s="19">
        <f t="shared" si="2449"/>
        <v>-6.0398249360249017E-3</v>
      </c>
      <c r="Y7839" s="19">
        <f t="shared" si="2450"/>
        <v>0.45469898972893258</v>
      </c>
      <c r="Z7839" s="14">
        <f t="shared" si="2451"/>
        <v>2.032900771424944E-2</v>
      </c>
      <c r="AB7839" s="17">
        <f t="shared" si="2452"/>
        <v>15.831081152970029</v>
      </c>
      <c r="AC7839">
        <f t="shared" si="2453"/>
        <v>29.871203458528235</v>
      </c>
      <c r="AI7839" s="19">
        <f t="shared" si="2454"/>
        <v>0.27433769168354383</v>
      </c>
      <c r="AJ7839">
        <f t="shared" si="2455"/>
        <v>1.4274393829350899E-3</v>
      </c>
      <c r="AO7839" s="3">
        <f t="shared" si="2443"/>
        <v>0.27442831303577253</v>
      </c>
      <c r="AQ7839">
        <f t="shared" si="2456"/>
        <v>860.85000000013372</v>
      </c>
      <c r="AR7839">
        <f t="shared" si="2457"/>
        <v>10.3656256862657</v>
      </c>
      <c r="AS7839" s="5">
        <f t="shared" si="2458"/>
        <v>8.8093744563241394</v>
      </c>
      <c r="AT7839">
        <f t="shared" si="2459"/>
        <v>2.4219178906946199</v>
      </c>
    </row>
    <row r="7840" spans="1:46" x14ac:dyDescent="0.25">
      <c r="A7840" s="1">
        <v>860.95000000013363</v>
      </c>
      <c r="B7840">
        <v>10.36758063392749</v>
      </c>
      <c r="D7840">
        <f t="shared" si="2444"/>
        <v>0.31215898681746368</v>
      </c>
      <c r="E7840">
        <f t="shared" si="2442"/>
        <v>0.31436216165309272</v>
      </c>
      <c r="G7840">
        <f t="shared" si="2460"/>
        <v>0.31215898681746368</v>
      </c>
      <c r="H7840" s="2">
        <f t="shared" si="2461"/>
        <v>0.31436216165309272</v>
      </c>
      <c r="L7840" s="16">
        <f t="shared" si="2445"/>
        <v>0.31445900448885666</v>
      </c>
      <c r="M7840">
        <f t="shared" si="2446"/>
        <v>5.2900812887200062E-6</v>
      </c>
      <c r="P7840" s="19">
        <f t="shared" si="2447"/>
        <v>0.31436282870070309</v>
      </c>
      <c r="Q7840">
        <f t="shared" si="2448"/>
        <v>4.85691904632023E-6</v>
      </c>
      <c r="T7840" s="19"/>
      <c r="V7840" s="19">
        <f t="shared" si="2449"/>
        <v>-6.0339337345136782E-3</v>
      </c>
      <c r="Y7840" s="19">
        <f t="shared" si="2450"/>
        <v>0.45475487862123709</v>
      </c>
      <c r="Z7840" s="14">
        <f t="shared" si="2451"/>
        <v>2.0333588359313454E-2</v>
      </c>
      <c r="AB7840" s="17">
        <f t="shared" si="2452"/>
        <v>15.833256982339275</v>
      </c>
      <c r="AC7840">
        <f t="shared" si="2453"/>
        <v>29.873617945587984</v>
      </c>
      <c r="AI7840" s="19">
        <f t="shared" si="2454"/>
        <v>0.27438468462025778</v>
      </c>
      <c r="AJ7840">
        <f t="shared" si="2455"/>
        <v>1.4268979064858344E-3</v>
      </c>
      <c r="AO7840" s="3">
        <f t="shared" si="2443"/>
        <v>0.27447531575328621</v>
      </c>
      <c r="AQ7840">
        <f t="shared" si="2456"/>
        <v>860.95000000013363</v>
      </c>
      <c r="AR7840">
        <f t="shared" si="2457"/>
        <v>10.36758063392749</v>
      </c>
      <c r="AS7840" s="5">
        <f t="shared" si="2458"/>
        <v>8.8112039542374703</v>
      </c>
      <c r="AT7840">
        <f t="shared" si="2459"/>
        <v>2.422308369082931</v>
      </c>
    </row>
    <row r="7841" spans="1:46" x14ac:dyDescent="0.25">
      <c r="A7841" s="1">
        <v>861.05000000013365</v>
      </c>
      <c r="B7841">
        <v>10.36953558591318</v>
      </c>
      <c r="D7841">
        <f t="shared" si="2444"/>
        <v>0.31219881317454679</v>
      </c>
      <c r="E7841">
        <f t="shared" si="2442"/>
        <v>0.31441237703419428</v>
      </c>
      <c r="G7841">
        <f t="shared" si="2460"/>
        <v>0.31219881317454679</v>
      </c>
      <c r="H7841" s="2">
        <f t="shared" si="2461"/>
        <v>0.31441237703419428</v>
      </c>
      <c r="L7841" s="16">
        <f t="shared" si="2445"/>
        <v>0.31450922831973216</v>
      </c>
      <c r="M7841">
        <f t="shared" si="2446"/>
        <v>5.3380181431019521E-6</v>
      </c>
      <c r="P7841" s="19">
        <f t="shared" si="2447"/>
        <v>0.31441304416189225</v>
      </c>
      <c r="Q7841">
        <f t="shared" si="2448"/>
        <v>4.9028188653208807E-6</v>
      </c>
      <c r="T7841" s="19"/>
      <c r="V7841" s="19">
        <f t="shared" si="2449"/>
        <v>-6.0280467462053766E-3</v>
      </c>
      <c r="Y7841" s="19">
        <f t="shared" si="2450"/>
        <v>0.45481076336200532</v>
      </c>
      <c r="Z7841" s="14">
        <f t="shared" si="2451"/>
        <v>2.0338168336270154E-2</v>
      </c>
      <c r="AB7841" s="17">
        <f t="shared" si="2452"/>
        <v>15.835432650083661</v>
      </c>
      <c r="AC7841">
        <f t="shared" si="2453"/>
        <v>29.876030716107479</v>
      </c>
      <c r="AI7841" s="19">
        <f t="shared" si="2454"/>
        <v>0.27443167863102635</v>
      </c>
      <c r="AJ7841">
        <f t="shared" si="2455"/>
        <v>1.4263564516283742E-3</v>
      </c>
      <c r="AO7841" s="3">
        <f t="shared" si="2443"/>
        <v>0.2745223195430444</v>
      </c>
      <c r="AQ7841">
        <f t="shared" si="2456"/>
        <v>861.05000000013365</v>
      </c>
      <c r="AR7841">
        <f t="shared" si="2457"/>
        <v>10.36953558591318</v>
      </c>
      <c r="AS7841" s="5">
        <f t="shared" si="2458"/>
        <v>8.8130334939651824</v>
      </c>
      <c r="AT7841">
        <f t="shared" si="2459"/>
        <v>2.4226987622384932</v>
      </c>
    </row>
    <row r="7842" spans="1:46" x14ac:dyDescent="0.25">
      <c r="A7842" s="1">
        <v>861.15000000013367</v>
      </c>
      <c r="B7842">
        <v>10.371490542200389</v>
      </c>
      <c r="D7842">
        <f t="shared" si="2444"/>
        <v>0.31223863953162989</v>
      </c>
      <c r="E7842">
        <f t="shared" si="2442"/>
        <v>0.31446259252578573</v>
      </c>
      <c r="G7842">
        <f t="shared" si="2460"/>
        <v>0.31223863953162989</v>
      </c>
      <c r="H7842" s="2">
        <f t="shared" si="2461"/>
        <v>0.31446259252578573</v>
      </c>
      <c r="L7842" s="16">
        <f t="shared" si="2445"/>
        <v>0.31455945225885529</v>
      </c>
      <c r="M7842">
        <f t="shared" si="2446"/>
        <v>5.3861717148513823E-6</v>
      </c>
      <c r="P7842" s="19">
        <f t="shared" si="2447"/>
        <v>0.31446325973355882</v>
      </c>
      <c r="Q7842">
        <f t="shared" si="2448"/>
        <v>4.9489350428303066E-6</v>
      </c>
      <c r="T7842" s="19"/>
      <c r="V7842" s="19">
        <f t="shared" si="2449"/>
        <v>-6.0221639700395093E-3</v>
      </c>
      <c r="Y7842" s="19">
        <f t="shared" si="2450"/>
        <v>0.45486664395172599</v>
      </c>
      <c r="Z7842" s="14">
        <f t="shared" si="2451"/>
        <v>2.0342747644858952E-2</v>
      </c>
      <c r="AB7842" s="17">
        <f t="shared" si="2452"/>
        <v>15.837608156222206</v>
      </c>
      <c r="AC7842">
        <f t="shared" si="2453"/>
        <v>29.878441770319561</v>
      </c>
      <c r="AI7842" s="19">
        <f t="shared" si="2454"/>
        <v>0.2744786737153091</v>
      </c>
      <c r="AJ7842">
        <f t="shared" si="2455"/>
        <v>1.425815018449715E-3</v>
      </c>
      <c r="AO7842" s="3">
        <f t="shared" si="2443"/>
        <v>0.27456932440452619</v>
      </c>
      <c r="AQ7842">
        <f t="shared" si="2456"/>
        <v>861.15000000013367</v>
      </c>
      <c r="AR7842">
        <f t="shared" si="2457"/>
        <v>10.371490542200389</v>
      </c>
      <c r="AS7842" s="5">
        <f t="shared" si="2458"/>
        <v>8.8148630754862385</v>
      </c>
      <c r="AT7842">
        <f t="shared" si="2459"/>
        <v>2.4230890701289143</v>
      </c>
    </row>
    <row r="7843" spans="1:46" x14ac:dyDescent="0.25">
      <c r="A7843" s="1">
        <v>861.2500000001337</v>
      </c>
      <c r="B7843">
        <v>10.373445502766719</v>
      </c>
      <c r="D7843">
        <f t="shared" si="2444"/>
        <v>0.312278465888713</v>
      </c>
      <c r="E7843">
        <f t="shared" si="2442"/>
        <v>0.31451280812729177</v>
      </c>
      <c r="G7843">
        <f t="shared" si="2460"/>
        <v>0.312278465888713</v>
      </c>
      <c r="H7843" s="2">
        <f t="shared" si="2461"/>
        <v>0.31451280812729177</v>
      </c>
      <c r="L7843" s="16">
        <f t="shared" si="2445"/>
        <v>0.31460967630566117</v>
      </c>
      <c r="M7843">
        <f t="shared" si="2446"/>
        <v>5.4345420080876638E-6</v>
      </c>
      <c r="P7843" s="19">
        <f t="shared" si="2447"/>
        <v>0.31451347541512742</v>
      </c>
      <c r="Q7843">
        <f t="shared" si="2448"/>
        <v>4.9952675831632191E-6</v>
      </c>
      <c r="T7843" s="19"/>
      <c r="V7843" s="19">
        <f t="shared" si="2449"/>
        <v>-6.0162854049533492E-3</v>
      </c>
      <c r="Y7843" s="19">
        <f t="shared" si="2450"/>
        <v>0.45492252039088982</v>
      </c>
      <c r="Z7843" s="14">
        <f t="shared" si="2451"/>
        <v>2.0347326284819993E-2</v>
      </c>
      <c r="AB7843" s="17">
        <f t="shared" si="2452"/>
        <v>15.839783500774022</v>
      </c>
      <c r="AC7843">
        <f t="shared" si="2453"/>
        <v>29.880851108458486</v>
      </c>
      <c r="AI7843" s="19">
        <f t="shared" si="2454"/>
        <v>0.27452566987254756</v>
      </c>
      <c r="AJ7843">
        <f t="shared" si="2455"/>
        <v>1.4252736070381967E-3</v>
      </c>
      <c r="AO7843" s="3">
        <f t="shared" si="2443"/>
        <v>0.27461633033717248</v>
      </c>
      <c r="AQ7843">
        <f t="shared" si="2456"/>
        <v>861.25000000013358</v>
      </c>
      <c r="AR7843">
        <f t="shared" si="2457"/>
        <v>10.373445502766719</v>
      </c>
      <c r="AS7843" s="5">
        <f t="shared" si="2458"/>
        <v>8.8166926987788976</v>
      </c>
      <c r="AT7843">
        <f t="shared" si="2459"/>
        <v>2.4234792927239446</v>
      </c>
    </row>
    <row r="7844" spans="1:46" x14ac:dyDescent="0.25">
      <c r="A7844" s="1">
        <v>861.35000000013372</v>
      </c>
      <c r="B7844">
        <v>10.375400467589809</v>
      </c>
      <c r="D7844">
        <f t="shared" si="2444"/>
        <v>0.31231829224579616</v>
      </c>
      <c r="E7844">
        <f t="shared" si="2442"/>
        <v>0.31456302383813795</v>
      </c>
      <c r="G7844">
        <f t="shared" si="2460"/>
        <v>0.31231829224579616</v>
      </c>
      <c r="H7844" s="2">
        <f t="shared" si="2461"/>
        <v>0.31456302383813795</v>
      </c>
      <c r="L7844" s="16">
        <f t="shared" si="2445"/>
        <v>0.31465990045957071</v>
      </c>
      <c r="M7844">
        <f t="shared" si="2446"/>
        <v>5.4831290268164323E-6</v>
      </c>
      <c r="P7844" s="19">
        <f t="shared" si="2447"/>
        <v>0.31456369120602368</v>
      </c>
      <c r="Q7844">
        <f t="shared" si="2448"/>
        <v>5.0418164905908199E-6</v>
      </c>
      <c r="T7844" s="19"/>
      <c r="V7844" s="19">
        <f t="shared" si="2449"/>
        <v>-6.0104110498818081E-3</v>
      </c>
      <c r="Y7844" s="19">
        <f t="shared" si="2450"/>
        <v>0.45497839267999041</v>
      </c>
      <c r="Z7844" s="14">
        <f t="shared" si="2451"/>
        <v>2.035190425589439E-2</v>
      </c>
      <c r="AB7844" s="17">
        <f t="shared" si="2452"/>
        <v>15.841958683758321</v>
      </c>
      <c r="AC7844">
        <f t="shared" si="2453"/>
        <v>29.883258730759458</v>
      </c>
      <c r="AI7844" s="19">
        <f t="shared" si="2454"/>
        <v>0.27457266710221995</v>
      </c>
      <c r="AJ7844">
        <f t="shared" si="2455"/>
        <v>1.4247322174793728E-3</v>
      </c>
      <c r="AO7844" s="3">
        <f t="shared" si="2443"/>
        <v>0.27466333734046278</v>
      </c>
      <c r="AQ7844">
        <f t="shared" si="2456"/>
        <v>861.35000000013372</v>
      </c>
      <c r="AR7844">
        <f t="shared" si="2457"/>
        <v>10.375400467589809</v>
      </c>
      <c r="AS7844" s="5">
        <f t="shared" si="2458"/>
        <v>8.8185223638228436</v>
      </c>
      <c r="AT7844">
        <f t="shared" si="2459"/>
        <v>2.4238694299890233</v>
      </c>
    </row>
    <row r="7845" spans="1:46" x14ac:dyDescent="0.25">
      <c r="A7845" s="1">
        <v>861.45000000013374</v>
      </c>
      <c r="B7845">
        <v>10.37735543664728</v>
      </c>
      <c r="D7845">
        <f t="shared" si="2444"/>
        <v>0.31235811860287926</v>
      </c>
      <c r="E7845">
        <f t="shared" si="2442"/>
        <v>0.31461323965774951</v>
      </c>
      <c r="G7845">
        <f t="shared" si="2460"/>
        <v>0.31235811860287926</v>
      </c>
      <c r="H7845" s="2">
        <f t="shared" si="2461"/>
        <v>0.31461323965774951</v>
      </c>
      <c r="L7845" s="16">
        <f t="shared" si="2445"/>
        <v>0.31471012472001192</v>
      </c>
      <c r="M7845">
        <f t="shared" si="2446"/>
        <v>5.5319327750294263E-6</v>
      </c>
      <c r="P7845" s="19">
        <f t="shared" si="2447"/>
        <v>0.31461390710567289</v>
      </c>
      <c r="Q7845">
        <f t="shared" si="2448"/>
        <v>5.088581769335886E-6</v>
      </c>
      <c r="T7845" s="19"/>
      <c r="V7845" s="19">
        <f t="shared" si="2449"/>
        <v>-6.0045409037575567E-3</v>
      </c>
      <c r="Y7845" s="19">
        <f t="shared" si="2450"/>
        <v>0.45503426081952331</v>
      </c>
      <c r="Z7845" s="14">
        <f t="shared" si="2451"/>
        <v>2.0356481557824036E-2</v>
      </c>
      <c r="AB7845" s="17">
        <f t="shared" si="2452"/>
        <v>15.844133705194398</v>
      </c>
      <c r="AC7845">
        <f t="shared" si="2453"/>
        <v>29.88566463745903</v>
      </c>
      <c r="AI7845" s="19">
        <f t="shared" si="2454"/>
        <v>0.2746196654037496</v>
      </c>
      <c r="AJ7845">
        <f t="shared" si="2455"/>
        <v>1.4241908498628998E-3</v>
      </c>
      <c r="AO7845" s="3">
        <f t="shared" si="2443"/>
        <v>0.27471034541380046</v>
      </c>
      <c r="AQ7845">
        <f t="shared" si="2456"/>
        <v>861.45000000013374</v>
      </c>
      <c r="AR7845">
        <f t="shared" si="2457"/>
        <v>10.37735543664728</v>
      </c>
      <c r="AS7845" s="5">
        <f t="shared" si="2458"/>
        <v>8.8203520705956269</v>
      </c>
      <c r="AT7845">
        <f t="shared" si="2459"/>
        <v>2.4242594818961773</v>
      </c>
    </row>
    <row r="7846" spans="1:46" x14ac:dyDescent="0.25">
      <c r="A7846" s="1">
        <v>861.55000000013376</v>
      </c>
      <c r="B7846">
        <v>10.37931040991676</v>
      </c>
      <c r="D7846">
        <f t="shared" si="2444"/>
        <v>0.31239794495996237</v>
      </c>
      <c r="E7846">
        <f t="shared" si="2442"/>
        <v>0.31466345558555175</v>
      </c>
      <c r="G7846">
        <f t="shared" si="2460"/>
        <v>0.31239794495996237</v>
      </c>
      <c r="H7846" s="2">
        <f t="shared" si="2461"/>
        <v>0.31466345558555175</v>
      </c>
      <c r="L7846" s="16">
        <f t="shared" si="2445"/>
        <v>0.31476034908640571</v>
      </c>
      <c r="M7846">
        <f t="shared" si="2446"/>
        <v>5.5809532566365227E-6</v>
      </c>
      <c r="P7846" s="19">
        <f t="shared" si="2447"/>
        <v>0.31466412311350023</v>
      </c>
      <c r="Q7846">
        <f t="shared" si="2448"/>
        <v>5.1355634235722491E-6</v>
      </c>
      <c r="T7846" s="19"/>
      <c r="V7846" s="19">
        <f t="shared" si="2449"/>
        <v>-5.9986749655110043E-3</v>
      </c>
      <c r="Y7846" s="19">
        <f t="shared" si="2450"/>
        <v>0.4550901248099864</v>
      </c>
      <c r="Z7846" s="14">
        <f t="shared" si="2451"/>
        <v>2.0361058190351604E-2</v>
      </c>
      <c r="AB7846" s="17">
        <f t="shared" si="2452"/>
        <v>15.846308565101634</v>
      </c>
      <c r="AC7846">
        <f t="shared" si="2453"/>
        <v>29.888068828794808</v>
      </c>
      <c r="AI7846" s="19">
        <f t="shared" si="2454"/>
        <v>0.27466666477661472</v>
      </c>
      <c r="AJ7846">
        <f t="shared" si="2455"/>
        <v>1.4236495042742831E-3</v>
      </c>
      <c r="AO7846" s="3">
        <f t="shared" si="2443"/>
        <v>0.27475735455666395</v>
      </c>
      <c r="AQ7846">
        <f t="shared" si="2456"/>
        <v>861.55000000013376</v>
      </c>
      <c r="AR7846">
        <f t="shared" si="2457"/>
        <v>10.37931040991676</v>
      </c>
      <c r="AS7846" s="5">
        <f t="shared" si="2458"/>
        <v>8.8221818190769348</v>
      </c>
      <c r="AT7846">
        <f t="shared" si="2459"/>
        <v>2.424649448410821</v>
      </c>
    </row>
    <row r="7847" spans="1:46" x14ac:dyDescent="0.25">
      <c r="A7847" s="1">
        <v>861.65000000013379</v>
      </c>
      <c r="B7847">
        <v>10.38126538737589</v>
      </c>
      <c r="D7847">
        <f t="shared" si="2444"/>
        <v>0.31243777131704548</v>
      </c>
      <c r="E7847">
        <f t="shared" si="2442"/>
        <v>0.31471367162097041</v>
      </c>
      <c r="G7847">
        <f t="shared" si="2460"/>
        <v>0.31243777131704548</v>
      </c>
      <c r="H7847" s="2">
        <f t="shared" si="2461"/>
        <v>0.31471367162097041</v>
      </c>
      <c r="L7847" s="16">
        <f t="shared" si="2445"/>
        <v>0.31481057355817654</v>
      </c>
      <c r="M7847">
        <f t="shared" si="2446"/>
        <v>5.6301904755166132E-6</v>
      </c>
      <c r="P7847" s="19">
        <f t="shared" si="2447"/>
        <v>0.31471433922893138</v>
      </c>
      <c r="Q7847">
        <f t="shared" si="2448"/>
        <v>5.1827614574285597E-6</v>
      </c>
      <c r="T7847" s="19"/>
      <c r="V7847" s="19">
        <f t="shared" si="2449"/>
        <v>-5.9928132340702324E-3</v>
      </c>
      <c r="Y7847" s="19">
        <f t="shared" si="2450"/>
        <v>0.4551459846518795</v>
      </c>
      <c r="Z7847" s="14">
        <f t="shared" si="2451"/>
        <v>2.0365634153220499E-2</v>
      </c>
      <c r="AB7847" s="17">
        <f t="shared" si="2452"/>
        <v>15.848483263499489</v>
      </c>
      <c r="AC7847">
        <f t="shared" si="2453"/>
        <v>29.89047130500543</v>
      </c>
      <c r="AI7847" s="19">
        <f t="shared" si="2454"/>
        <v>0.27471366522023843</v>
      </c>
      <c r="AJ7847">
        <f t="shared" si="2455"/>
        <v>1.4231081808031543E-3</v>
      </c>
      <c r="AO7847" s="3">
        <f t="shared" si="2443"/>
        <v>0.27480436476849501</v>
      </c>
      <c r="AQ7847">
        <f t="shared" si="2456"/>
        <v>861.65000000013379</v>
      </c>
      <c r="AR7847">
        <f t="shared" si="2457"/>
        <v>10.38126538737589</v>
      </c>
      <c r="AS7847" s="5">
        <f t="shared" si="2458"/>
        <v>8.8240116092443071</v>
      </c>
      <c r="AT7847">
        <f t="shared" si="2459"/>
        <v>2.4250393295050907</v>
      </c>
    </row>
    <row r="7848" spans="1:46" x14ac:dyDescent="0.25">
      <c r="A7848" s="1">
        <v>861.75000000013381</v>
      </c>
      <c r="B7848">
        <v>10.383220369002309</v>
      </c>
      <c r="D7848">
        <f t="shared" si="2444"/>
        <v>0.31247759767412864</v>
      </c>
      <c r="E7848">
        <f t="shared" si="2442"/>
        <v>0.31476388776343112</v>
      </c>
      <c r="G7848">
        <f t="shared" si="2460"/>
        <v>0.31247759767412864</v>
      </c>
      <c r="H7848" s="2">
        <f t="shared" si="2461"/>
        <v>0.31476388776343112</v>
      </c>
      <c r="L7848" s="16">
        <f t="shared" si="2445"/>
        <v>0.31486079813475243</v>
      </c>
      <c r="M7848">
        <f t="shared" si="2446"/>
        <v>5.67964443551745E-6</v>
      </c>
      <c r="P7848" s="19">
        <f t="shared" si="2447"/>
        <v>0.31476455545139209</v>
      </c>
      <c r="Q7848">
        <f t="shared" si="2448"/>
        <v>5.2301758749857988E-6</v>
      </c>
      <c r="T7848" s="19"/>
      <c r="V7848" s="19">
        <f t="shared" si="2449"/>
        <v>-5.9869557083610898E-3</v>
      </c>
      <c r="Y7848" s="19">
        <f t="shared" si="2450"/>
        <v>0.45520184034570677</v>
      </c>
      <c r="Z7848" s="14">
        <f t="shared" si="2451"/>
        <v>2.0370209446175524E-2</v>
      </c>
      <c r="AB7848" s="17">
        <f t="shared" si="2452"/>
        <v>15.850657800407589</v>
      </c>
      <c r="AC7848">
        <f t="shared" si="2453"/>
        <v>29.892872066331563</v>
      </c>
      <c r="AI7848" s="19">
        <f t="shared" si="2454"/>
        <v>0.27476066673408006</v>
      </c>
      <c r="AJ7848">
        <f t="shared" si="2455"/>
        <v>1.4225668795363937E-3</v>
      </c>
      <c r="AO7848" s="3">
        <f t="shared" si="2443"/>
        <v>0.27485137604875365</v>
      </c>
      <c r="AQ7848">
        <f t="shared" si="2456"/>
        <v>861.75000000013392</v>
      </c>
      <c r="AR7848">
        <f t="shared" si="2457"/>
        <v>10.383220369002309</v>
      </c>
      <c r="AS7848" s="5">
        <f t="shared" si="2458"/>
        <v>8.8258414410766957</v>
      </c>
      <c r="AT7848">
        <f t="shared" si="2459"/>
        <v>2.4254291251467337</v>
      </c>
    </row>
    <row r="7849" spans="1:46" x14ac:dyDescent="0.25">
      <c r="A7849" s="1">
        <v>861.85000000013383</v>
      </c>
      <c r="B7849">
        <v>10.385175354773679</v>
      </c>
      <c r="D7849">
        <f t="shared" si="2444"/>
        <v>0.31251742403121174</v>
      </c>
      <c r="E7849">
        <f t="shared" si="2442"/>
        <v>0.31481410401235999</v>
      </c>
      <c r="G7849">
        <f t="shared" si="2460"/>
        <v>0.31251742403121174</v>
      </c>
      <c r="H7849" s="2">
        <f t="shared" si="2461"/>
        <v>0.31481410401235999</v>
      </c>
      <c r="L7849" s="16">
        <f t="shared" si="2445"/>
        <v>0.31491102281556138</v>
      </c>
      <c r="M7849">
        <f t="shared" si="2446"/>
        <v>5.7293151404400631E-6</v>
      </c>
      <c r="P7849" s="19">
        <f t="shared" si="2447"/>
        <v>0.31481477178030848</v>
      </c>
      <c r="Q7849">
        <f t="shared" si="2448"/>
        <v>5.2778066802798311E-6</v>
      </c>
      <c r="T7849" s="19"/>
      <c r="V7849" s="19">
        <f t="shared" si="2449"/>
        <v>-5.9811023873071051E-3</v>
      </c>
      <c r="Y7849" s="19">
        <f t="shared" si="2450"/>
        <v>0.45525769189197351</v>
      </c>
      <c r="Z7849" s="14">
        <f t="shared" si="2451"/>
        <v>2.037478406896202E-2</v>
      </c>
      <c r="AB7849" s="17">
        <f t="shared" si="2452"/>
        <v>15.852832175845609</v>
      </c>
      <c r="AC7849">
        <f t="shared" si="2453"/>
        <v>29.895271113014406</v>
      </c>
      <c r="AI7849" s="19">
        <f t="shared" si="2454"/>
        <v>0.27480766931758138</v>
      </c>
      <c r="AJ7849">
        <f t="shared" si="2455"/>
        <v>1.4220256005621672E-3</v>
      </c>
      <c r="AO7849" s="3">
        <f t="shared" si="2443"/>
        <v>0.27489838839688097</v>
      </c>
      <c r="AQ7849">
        <f t="shared" si="2456"/>
        <v>861.85000000013383</v>
      </c>
      <c r="AR7849">
        <f t="shared" si="2457"/>
        <v>10.385175354773679</v>
      </c>
      <c r="AS7849" s="5">
        <f t="shared" si="2458"/>
        <v>8.8276713145523669</v>
      </c>
      <c r="AT7849">
        <f t="shared" si="2459"/>
        <v>2.4258188353057113</v>
      </c>
    </row>
    <row r="7850" spans="1:46" x14ac:dyDescent="0.25">
      <c r="A7850" s="1">
        <v>861.95000000013385</v>
      </c>
      <c r="B7850">
        <v>10.387130344667639</v>
      </c>
      <c r="D7850">
        <f t="shared" si="2444"/>
        <v>0.31255725038829485</v>
      </c>
      <c r="E7850">
        <f t="shared" si="2442"/>
        <v>0.31486432036718276</v>
      </c>
      <c r="G7850">
        <f t="shared" si="2460"/>
        <v>0.31255725038829485</v>
      </c>
      <c r="H7850" s="2">
        <f t="shared" si="2461"/>
        <v>0.31486432036718276</v>
      </c>
      <c r="L7850" s="16">
        <f t="shared" si="2445"/>
        <v>0.31496124760002786</v>
      </c>
      <c r="M7850">
        <f t="shared" si="2446"/>
        <v>5.779202594020092E-6</v>
      </c>
      <c r="P7850" s="19">
        <f t="shared" si="2447"/>
        <v>0.31486498821510622</v>
      </c>
      <c r="Q7850">
        <f t="shared" si="2448"/>
        <v>5.3256538772960812E-6</v>
      </c>
      <c r="T7850" s="19"/>
      <c r="V7850" s="19">
        <f t="shared" si="2449"/>
        <v>-5.9752532698295977E-3</v>
      </c>
      <c r="Y7850" s="19">
        <f t="shared" si="2450"/>
        <v>0.45531353929118623</v>
      </c>
      <c r="Z7850" s="14">
        <f t="shared" si="2451"/>
        <v>2.0379358021325789E-2</v>
      </c>
      <c r="AB7850" s="17">
        <f t="shared" si="2452"/>
        <v>15.855006389833267</v>
      </c>
      <c r="AC7850">
        <f t="shared" si="2453"/>
        <v>29.897668445296109</v>
      </c>
      <c r="AI7850" s="19">
        <f t="shared" si="2454"/>
        <v>0.27485467297022081</v>
      </c>
      <c r="AJ7850">
        <f t="shared" si="2455"/>
        <v>1.4214843439658662E-3</v>
      </c>
      <c r="AO7850" s="3">
        <f t="shared" si="2443"/>
        <v>0.27494540181231852</v>
      </c>
      <c r="AQ7850">
        <f t="shared" si="2456"/>
        <v>861.95000000013385</v>
      </c>
      <c r="AR7850">
        <f t="shared" si="2457"/>
        <v>10.387130344667639</v>
      </c>
      <c r="AS7850" s="5">
        <f t="shared" si="2458"/>
        <v>8.8295012296510151</v>
      </c>
      <c r="AT7850">
        <f t="shared" si="2459"/>
        <v>2.4262084599474716</v>
      </c>
    </row>
    <row r="7851" spans="1:46" x14ac:dyDescent="0.25">
      <c r="A7851" s="1">
        <v>862.05000000013388</v>
      </c>
      <c r="B7851">
        <v>10.389085338661859</v>
      </c>
      <c r="D7851">
        <f t="shared" si="2444"/>
        <v>0.31259707674537796</v>
      </c>
      <c r="E7851">
        <f t="shared" si="2442"/>
        <v>0.31491453682732584</v>
      </c>
      <c r="G7851">
        <f t="shared" si="2460"/>
        <v>0.31259707674537796</v>
      </c>
      <c r="H7851" s="2">
        <f t="shared" si="2461"/>
        <v>0.31491453682732584</v>
      </c>
      <c r="L7851" s="16">
        <f t="shared" si="2445"/>
        <v>0.31501147248757633</v>
      </c>
      <c r="M7851">
        <f t="shared" si="2446"/>
        <v>5.8293067999456276E-6</v>
      </c>
      <c r="P7851" s="19">
        <f t="shared" si="2447"/>
        <v>0.31491520475521173</v>
      </c>
      <c r="Q7851">
        <f t="shared" si="2448"/>
        <v>5.3737174699759002E-6</v>
      </c>
      <c r="T7851" s="19"/>
      <c r="V7851" s="19">
        <f t="shared" si="2449"/>
        <v>-5.9694083548475652E-3</v>
      </c>
      <c r="Y7851" s="19">
        <f t="shared" si="2450"/>
        <v>0.455369382543857</v>
      </c>
      <c r="Z7851" s="14">
        <f t="shared" si="2451"/>
        <v>2.0383931303014413E-2</v>
      </c>
      <c r="AB7851" s="17">
        <f t="shared" si="2452"/>
        <v>15.857180442390497</v>
      </c>
      <c r="AC7851">
        <f t="shared" si="2453"/>
        <v>29.900064063421105</v>
      </c>
      <c r="AI7851" s="19">
        <f t="shared" si="2454"/>
        <v>0.27490167769142149</v>
      </c>
      <c r="AJ7851">
        <f t="shared" si="2455"/>
        <v>1.4209431098370223E-3</v>
      </c>
      <c r="AO7851" s="3">
        <f t="shared" si="2443"/>
        <v>0.27499241629454474</v>
      </c>
      <c r="AQ7851">
        <f t="shared" si="2456"/>
        <v>862.05000000013388</v>
      </c>
      <c r="AR7851">
        <f t="shared" si="2457"/>
        <v>10.389085338661859</v>
      </c>
      <c r="AS7851" s="5">
        <f t="shared" si="2458"/>
        <v>8.831331186350182</v>
      </c>
      <c r="AT7851">
        <f t="shared" si="2459"/>
        <v>2.4265979990442719</v>
      </c>
    </row>
    <row r="7852" spans="1:46" x14ac:dyDescent="0.25">
      <c r="A7852" s="1">
        <v>862.1500000001339</v>
      </c>
      <c r="B7852">
        <v>10.39104033673399</v>
      </c>
      <c r="D7852">
        <f t="shared" si="2444"/>
        <v>0.31263690310246106</v>
      </c>
      <c r="E7852">
        <f t="shared" si="2442"/>
        <v>0.31496475339221514</v>
      </c>
      <c r="G7852">
        <f t="shared" si="2460"/>
        <v>0.31263690310246106</v>
      </c>
      <c r="H7852" s="2">
        <f t="shared" si="2461"/>
        <v>0.31496475339221514</v>
      </c>
      <c r="L7852" s="16">
        <f t="shared" si="2445"/>
        <v>0.31506169747763835</v>
      </c>
      <c r="M7852">
        <f t="shared" si="2446"/>
        <v>5.8796277618914046E-6</v>
      </c>
      <c r="P7852" s="19">
        <f t="shared" si="2447"/>
        <v>0.31496542140005096</v>
      </c>
      <c r="Q7852">
        <f t="shared" si="2448"/>
        <v>5.4219974622109606E-6</v>
      </c>
      <c r="T7852" s="19"/>
      <c r="V7852" s="19">
        <f t="shared" si="2449"/>
        <v>-5.9635676412778151E-3</v>
      </c>
      <c r="Y7852" s="19">
        <f t="shared" si="2450"/>
        <v>0.45542522165049665</v>
      </c>
      <c r="Z7852" s="14">
        <f t="shared" si="2451"/>
        <v>2.0388503913775283E-2</v>
      </c>
      <c r="AB7852" s="17">
        <f t="shared" si="2452"/>
        <v>15.859354333537187</v>
      </c>
      <c r="AC7852">
        <f t="shared" si="2453"/>
        <v>29.902457967633751</v>
      </c>
      <c r="AI7852" s="19">
        <f t="shared" si="2454"/>
        <v>0.27494868348064294</v>
      </c>
      <c r="AJ7852">
        <f t="shared" si="2455"/>
        <v>1.4204018982623963E-3</v>
      </c>
      <c r="AO7852" s="3">
        <f t="shared" si="2443"/>
        <v>0.27503943184300117</v>
      </c>
      <c r="AQ7852">
        <f t="shared" si="2456"/>
        <v>862.15000000013379</v>
      </c>
      <c r="AR7852">
        <f t="shared" si="2457"/>
        <v>10.39104033673399</v>
      </c>
      <c r="AS7852" s="5">
        <f t="shared" si="2458"/>
        <v>8.8331611846288283</v>
      </c>
      <c r="AT7852">
        <f t="shared" si="2459"/>
        <v>2.4269874525638988</v>
      </c>
    </row>
    <row r="7853" spans="1:46" x14ac:dyDescent="0.25">
      <c r="A7853" s="1">
        <v>862.25000000013392</v>
      </c>
      <c r="B7853">
        <v>10.39299533886172</v>
      </c>
      <c r="D7853">
        <f t="shared" si="2444"/>
        <v>0.31267672945954422</v>
      </c>
      <c r="E7853">
        <f t="shared" si="2442"/>
        <v>0.3150149700612776</v>
      </c>
      <c r="G7853">
        <f t="shared" si="2460"/>
        <v>0.31267672945954422</v>
      </c>
      <c r="H7853" s="2">
        <f t="shared" si="2461"/>
        <v>0.3150149700612776</v>
      </c>
      <c r="L7853" s="16">
        <f t="shared" si="2445"/>
        <v>0.31511192256963128</v>
      </c>
      <c r="M7853">
        <f t="shared" si="2446"/>
        <v>5.9301654834154525E-6</v>
      </c>
      <c r="P7853" s="19">
        <f t="shared" si="2447"/>
        <v>0.31501563814905081</v>
      </c>
      <c r="Q7853">
        <f t="shared" si="2448"/>
        <v>5.4704938578494407E-6</v>
      </c>
      <c r="T7853" s="19"/>
      <c r="V7853" s="19">
        <f t="shared" si="2449"/>
        <v>-5.9577311280347885E-3</v>
      </c>
      <c r="Y7853" s="19">
        <f t="shared" si="2450"/>
        <v>0.45548105661162103</v>
      </c>
      <c r="Z7853" s="14">
        <f t="shared" si="2451"/>
        <v>2.0393075853357381E-2</v>
      </c>
      <c r="AB7853" s="17">
        <f t="shared" si="2452"/>
        <v>15.86152806329342</v>
      </c>
      <c r="AC7853">
        <f t="shared" si="2453"/>
        <v>29.904850158180391</v>
      </c>
      <c r="AI7853" s="19">
        <f t="shared" si="2454"/>
        <v>0.27499569033734517</v>
      </c>
      <c r="AJ7853">
        <f t="shared" si="2455"/>
        <v>1.4198607093286958E-3</v>
      </c>
      <c r="AO7853" s="3">
        <f t="shared" si="2443"/>
        <v>0.27508644845712915</v>
      </c>
      <c r="AQ7853">
        <f t="shared" si="2456"/>
        <v>862.25000000013392</v>
      </c>
      <c r="AR7853">
        <f t="shared" si="2457"/>
        <v>10.392995338861722</v>
      </c>
      <c r="AS7853" s="5">
        <f t="shared" si="2458"/>
        <v>8.834991224465929</v>
      </c>
      <c r="AT7853">
        <f t="shared" si="2459"/>
        <v>2.4273768204742185</v>
      </c>
    </row>
    <row r="7854" spans="1:46" x14ac:dyDescent="0.25">
      <c r="A7854" s="1">
        <v>862.35000000013395</v>
      </c>
      <c r="B7854">
        <v>10.394950345022711</v>
      </c>
      <c r="D7854">
        <f t="shared" si="2444"/>
        <v>0.31271655581662733</v>
      </c>
      <c r="E7854">
        <f t="shared" si="2442"/>
        <v>0.3150651868339393</v>
      </c>
      <c r="G7854">
        <f t="shared" si="2460"/>
        <v>0.31271655581662733</v>
      </c>
      <c r="H7854" s="2">
        <f t="shared" si="2461"/>
        <v>0.3150651868339393</v>
      </c>
      <c r="L7854" s="16">
        <f t="shared" si="2445"/>
        <v>0.31516214776298312</v>
      </c>
      <c r="M7854">
        <f t="shared" si="2446"/>
        <v>5.980919968080332E-6</v>
      </c>
      <c r="P7854" s="19">
        <f t="shared" si="2447"/>
        <v>0.31506585500163731</v>
      </c>
      <c r="Q7854">
        <f t="shared" si="2448"/>
        <v>5.5192066606885502E-6</v>
      </c>
      <c r="T7854" s="19"/>
      <c r="V7854" s="19">
        <f t="shared" si="2449"/>
        <v>-5.9518988140308E-3</v>
      </c>
      <c r="Y7854" s="19">
        <f t="shared" si="2450"/>
        <v>0.45553688742774728</v>
      </c>
      <c r="Z7854" s="14">
        <f t="shared" si="2451"/>
        <v>2.0397647121510269E-2</v>
      </c>
      <c r="AB7854" s="17">
        <f t="shared" si="2452"/>
        <v>15.863701631679326</v>
      </c>
      <c r="AC7854">
        <f t="shared" si="2453"/>
        <v>29.907240635308391</v>
      </c>
      <c r="AI7854" s="19">
        <f t="shared" si="2454"/>
        <v>0.27504269826098837</v>
      </c>
      <c r="AJ7854">
        <f t="shared" si="2455"/>
        <v>1.4193195431225745E-3</v>
      </c>
      <c r="AO7854" s="3">
        <f t="shared" si="2443"/>
        <v>0.27513346613636935</v>
      </c>
      <c r="AQ7854">
        <f t="shared" si="2456"/>
        <v>862.35000000013395</v>
      </c>
      <c r="AR7854">
        <f t="shared" si="2457"/>
        <v>10.394950345022709</v>
      </c>
      <c r="AS7854" s="5">
        <f t="shared" si="2458"/>
        <v>8.8368213058404699</v>
      </c>
      <c r="AT7854">
        <f t="shared" si="2459"/>
        <v>2.4277661027429671</v>
      </c>
    </row>
    <row r="7855" spans="1:46" x14ac:dyDescent="0.25">
      <c r="A7855" s="1">
        <v>862.45000000013397</v>
      </c>
      <c r="B7855">
        <v>10.39690535519464</v>
      </c>
      <c r="D7855">
        <f t="shared" si="2444"/>
        <v>0.31275638217371043</v>
      </c>
      <c r="E7855">
        <f t="shared" si="2442"/>
        <v>0.31511540370962704</v>
      </c>
      <c r="G7855">
        <f t="shared" si="2460"/>
        <v>0.31275638217371043</v>
      </c>
      <c r="H7855" s="2">
        <f t="shared" si="2461"/>
        <v>0.31511540370962704</v>
      </c>
      <c r="L7855" s="16">
        <f t="shared" si="2445"/>
        <v>0.31521237305713257</v>
      </c>
      <c r="M7855">
        <f t="shared" si="2446"/>
        <v>6.0318912194526258E-6</v>
      </c>
      <c r="P7855" s="19">
        <f t="shared" si="2447"/>
        <v>0.31511607195723734</v>
      </c>
      <c r="Q7855">
        <f t="shared" si="2448"/>
        <v>5.5681358744812668E-6</v>
      </c>
      <c r="T7855" s="19"/>
      <c r="V7855" s="19">
        <f t="shared" si="2449"/>
        <v>-5.9460706981758309E-3</v>
      </c>
      <c r="Y7855" s="19">
        <f t="shared" si="2450"/>
        <v>0.45559271409939539</v>
      </c>
      <c r="Z7855" s="14">
        <f t="shared" si="2451"/>
        <v>2.0402217717984446E-2</v>
      </c>
      <c r="AB7855" s="17">
        <f t="shared" si="2452"/>
        <v>15.865875038715156</v>
      </c>
      <c r="AC7855">
        <f t="shared" si="2453"/>
        <v>29.909629399266496</v>
      </c>
      <c r="AI7855" s="19">
        <f t="shared" si="2454"/>
        <v>0.27508970725099524</v>
      </c>
      <c r="AJ7855">
        <f t="shared" si="2455"/>
        <v>1.4187783997335016E-3</v>
      </c>
      <c r="AO7855" s="3">
        <f t="shared" si="2443"/>
        <v>0.2751804848802013</v>
      </c>
      <c r="AQ7855">
        <f t="shared" si="2456"/>
        <v>862.45000000013397</v>
      </c>
      <c r="AR7855">
        <f t="shared" si="2457"/>
        <v>10.39690535519464</v>
      </c>
      <c r="AS7855" s="5">
        <f t="shared" si="2458"/>
        <v>8.8386514287299764</v>
      </c>
      <c r="AT7855">
        <f t="shared" si="2459"/>
        <v>2.4281552993425417</v>
      </c>
    </row>
    <row r="7856" spans="1:46" x14ac:dyDescent="0.25">
      <c r="A7856" s="1">
        <v>862.55000000013399</v>
      </c>
      <c r="B7856">
        <v>10.3988603693552</v>
      </c>
      <c r="D7856">
        <f t="shared" si="2444"/>
        <v>0.31279620853079354</v>
      </c>
      <c r="E7856">
        <f t="shared" si="2442"/>
        <v>0.31516562068776771</v>
      </c>
      <c r="G7856">
        <f t="shared" si="2460"/>
        <v>0.31279620853079354</v>
      </c>
      <c r="H7856" s="2">
        <f t="shared" si="2461"/>
        <v>0.31516562068776771</v>
      </c>
      <c r="L7856" s="16">
        <f t="shared" si="2445"/>
        <v>0.3152625984514863</v>
      </c>
      <c r="M7856">
        <f t="shared" si="2446"/>
        <v>6.0830792408948271E-6</v>
      </c>
      <c r="P7856" s="19">
        <f t="shared" si="2447"/>
        <v>0.31516628901527771</v>
      </c>
      <c r="Q7856">
        <f t="shared" si="2448"/>
        <v>5.617281502932726E-6</v>
      </c>
      <c r="T7856" s="19"/>
      <c r="V7856" s="19">
        <f t="shared" si="2449"/>
        <v>-5.9402467793776229E-3</v>
      </c>
      <c r="Y7856" s="19">
        <f t="shared" si="2450"/>
        <v>0.45564853662708754</v>
      </c>
      <c r="Z7856" s="14">
        <f t="shared" si="2451"/>
        <v>2.0406787642531229E-2</v>
      </c>
      <c r="AB7856" s="17">
        <f t="shared" si="2452"/>
        <v>15.868048284421235</v>
      </c>
      <c r="AC7856">
        <f t="shared" si="2453"/>
        <v>29.912016450304364</v>
      </c>
      <c r="AI7856" s="19">
        <f t="shared" si="2454"/>
        <v>0.27513671730682554</v>
      </c>
      <c r="AJ7856">
        <f t="shared" si="2455"/>
        <v>1.4182372792481228E-3</v>
      </c>
      <c r="AO7856" s="3">
        <f t="shared" si="2443"/>
        <v>0.27522750468806589</v>
      </c>
      <c r="AQ7856">
        <f t="shared" si="2456"/>
        <v>862.55000000013399</v>
      </c>
      <c r="AR7856">
        <f t="shared" si="2457"/>
        <v>10.3988603693552</v>
      </c>
      <c r="AS7856" s="5">
        <f t="shared" si="2458"/>
        <v>8.8404815931134131</v>
      </c>
      <c r="AT7856">
        <f t="shared" si="2459"/>
        <v>2.4285444102408484</v>
      </c>
    </row>
    <row r="7857" spans="1:46" x14ac:dyDescent="0.25">
      <c r="A7857" s="1">
        <v>862.65000000013401</v>
      </c>
      <c r="B7857">
        <v>10.400815387482069</v>
      </c>
      <c r="D7857">
        <f t="shared" si="2444"/>
        <v>0.3128360348878767</v>
      </c>
      <c r="E7857">
        <f t="shared" si="2442"/>
        <v>0.315215837767788</v>
      </c>
      <c r="G7857">
        <f t="shared" si="2460"/>
        <v>0.3128360348878767</v>
      </c>
      <c r="H7857" s="2">
        <f t="shared" si="2461"/>
        <v>0.315215837767788</v>
      </c>
      <c r="L7857" s="16">
        <f t="shared" si="2445"/>
        <v>0.31531282394548654</v>
      </c>
      <c r="M7857">
        <f t="shared" si="2446"/>
        <v>6.1344840358958425E-6</v>
      </c>
      <c r="P7857" s="19">
        <f t="shared" si="2447"/>
        <v>0.31521650617518521</v>
      </c>
      <c r="Q7857">
        <f t="shared" si="2448"/>
        <v>5.6666435497002129E-6</v>
      </c>
      <c r="T7857" s="19"/>
      <c r="V7857" s="19">
        <f t="shared" si="2449"/>
        <v>-5.93442705654172E-3</v>
      </c>
      <c r="Y7857" s="19">
        <f t="shared" si="2450"/>
        <v>0.45570435501134737</v>
      </c>
      <c r="Z7857" s="14">
        <f t="shared" si="2451"/>
        <v>2.0411356894902494E-2</v>
      </c>
      <c r="AB7857" s="17">
        <f t="shared" si="2452"/>
        <v>15.870221368817944</v>
      </c>
      <c r="AC7857">
        <f t="shared" si="2453"/>
        <v>29.914401788672645</v>
      </c>
      <c r="AI7857" s="19">
        <f t="shared" si="2454"/>
        <v>0.27518372842795791</v>
      </c>
      <c r="AJ7857">
        <f t="shared" si="2455"/>
        <v>1.4176961817516426E-3</v>
      </c>
      <c r="AO7857" s="3">
        <f t="shared" si="2443"/>
        <v>0.27527452555940468</v>
      </c>
      <c r="AQ7857">
        <f t="shared" si="2456"/>
        <v>862.65000000013401</v>
      </c>
      <c r="AR7857">
        <f t="shared" si="2457"/>
        <v>10.400815387482069</v>
      </c>
      <c r="AS7857" s="5">
        <f t="shared" si="2458"/>
        <v>8.8423117989704867</v>
      </c>
      <c r="AT7857">
        <f t="shared" si="2459"/>
        <v>2.4289334354034802</v>
      </c>
    </row>
    <row r="7858" spans="1:46" x14ac:dyDescent="0.25">
      <c r="A7858" s="1">
        <v>862.75000000013404</v>
      </c>
      <c r="B7858">
        <v>10.402770409552961</v>
      </c>
      <c r="D7858">
        <f t="shared" si="2444"/>
        <v>0.31287586124495981</v>
      </c>
      <c r="E7858">
        <f t="shared" si="2442"/>
        <v>0.31526605494911542</v>
      </c>
      <c r="G7858">
        <f t="shared" si="2460"/>
        <v>0.31287586124495981</v>
      </c>
      <c r="H7858" s="2">
        <f t="shared" si="2461"/>
        <v>0.31526605494911542</v>
      </c>
      <c r="L7858" s="16">
        <f t="shared" si="2445"/>
        <v>0.31536304953855776</v>
      </c>
      <c r="M7858">
        <f t="shared" si="2446"/>
        <v>6.1861056078106966E-6</v>
      </c>
      <c r="P7858" s="19">
        <f t="shared" si="2447"/>
        <v>0.31526672343638723</v>
      </c>
      <c r="Q7858">
        <f t="shared" si="2448"/>
        <v>5.7162220183971395E-6</v>
      </c>
      <c r="T7858" s="19"/>
      <c r="V7858" s="19">
        <f t="shared" si="2449"/>
        <v>-5.928611528571338E-3</v>
      </c>
      <c r="Y7858" s="19">
        <f t="shared" si="2450"/>
        <v>0.45576016925270352</v>
      </c>
      <c r="Z7858" s="14">
        <f t="shared" si="2451"/>
        <v>2.0415925474851774E-2</v>
      </c>
      <c r="AB7858" s="17">
        <f t="shared" si="2452"/>
        <v>15.872394291925872</v>
      </c>
      <c r="AC7858">
        <f t="shared" si="2453"/>
        <v>29.916785414624115</v>
      </c>
      <c r="AI7858" s="19">
        <f t="shared" si="2454"/>
        <v>0.2752307406137966</v>
      </c>
      <c r="AJ7858">
        <f t="shared" si="2455"/>
        <v>1.4171551073348298E-3</v>
      </c>
      <c r="AO7858" s="3">
        <f t="shared" si="2443"/>
        <v>0.27532154749367743</v>
      </c>
      <c r="AQ7858">
        <f t="shared" si="2456"/>
        <v>862.75000000013404</v>
      </c>
      <c r="AR7858">
        <f t="shared" si="2457"/>
        <v>10.402770409552961</v>
      </c>
      <c r="AS7858" s="5">
        <f t="shared" si="2458"/>
        <v>8.8441420462780016</v>
      </c>
      <c r="AT7858">
        <f t="shared" si="2459"/>
        <v>2.429322374805178</v>
      </c>
    </row>
    <row r="7859" spans="1:46" x14ac:dyDescent="0.25">
      <c r="A7859" s="1">
        <v>862.85000000013406</v>
      </c>
      <c r="B7859">
        <v>10.40472543554556</v>
      </c>
      <c r="D7859">
        <f t="shared" si="2444"/>
        <v>0.31291568760204291</v>
      </c>
      <c r="E7859">
        <f t="shared" si="2442"/>
        <v>0.31531627223117681</v>
      </c>
      <c r="G7859">
        <f t="shared" si="2460"/>
        <v>0.31291568760204291</v>
      </c>
      <c r="H7859" s="2">
        <f t="shared" si="2461"/>
        <v>0.31531627223117681</v>
      </c>
      <c r="L7859" s="16">
        <f t="shared" si="2445"/>
        <v>0.31541327523012797</v>
      </c>
      <c r="M7859">
        <f t="shared" si="2446"/>
        <v>6.2379439599635152E-6</v>
      </c>
      <c r="P7859" s="19">
        <f t="shared" si="2447"/>
        <v>0.31531694079831074</v>
      </c>
      <c r="Q7859">
        <f t="shared" si="2448"/>
        <v>5.7660169125864575E-6</v>
      </c>
      <c r="T7859" s="19"/>
      <c r="V7859" s="19">
        <f t="shared" si="2449"/>
        <v>-5.9228001943675479E-3</v>
      </c>
      <c r="Y7859" s="19">
        <f t="shared" si="2450"/>
        <v>0.45581597935168416</v>
      </c>
      <c r="Z7859" s="14">
        <f t="shared" si="2451"/>
        <v>2.0420493382132587E-2</v>
      </c>
      <c r="AB7859" s="17">
        <f t="shared" si="2452"/>
        <v>15.874567053765581</v>
      </c>
      <c r="AC7859">
        <f t="shared" si="2453"/>
        <v>29.919167328411824</v>
      </c>
      <c r="AI7859" s="19">
        <f t="shared" si="2454"/>
        <v>0.2752777538638389</v>
      </c>
      <c r="AJ7859">
        <f t="shared" si="2455"/>
        <v>1.4166140560814358E-3</v>
      </c>
      <c r="AO7859" s="3">
        <f t="shared" si="2443"/>
        <v>0.27536857049034458</v>
      </c>
      <c r="AQ7859">
        <f t="shared" si="2456"/>
        <v>862.85000000013406</v>
      </c>
      <c r="AR7859">
        <f t="shared" si="2457"/>
        <v>10.40472543554556</v>
      </c>
      <c r="AS7859" s="5">
        <f t="shared" si="2458"/>
        <v>8.8459723350163877</v>
      </c>
      <c r="AT7859">
        <f t="shared" si="2459"/>
        <v>2.4297112284093068</v>
      </c>
    </row>
    <row r="7860" spans="1:46" x14ac:dyDescent="0.25">
      <c r="A7860" s="1">
        <v>862.95000000013408</v>
      </c>
      <c r="B7860">
        <v>10.406680465437571</v>
      </c>
      <c r="D7860">
        <f t="shared" si="2444"/>
        <v>0.31295551395912602</v>
      </c>
      <c r="E7860">
        <f t="shared" si="2442"/>
        <v>0.31536648961339941</v>
      </c>
      <c r="G7860">
        <f t="shared" si="2460"/>
        <v>0.31295551395912602</v>
      </c>
      <c r="H7860" s="2">
        <f t="shared" si="2461"/>
        <v>0.31536648961339941</v>
      </c>
      <c r="L7860" s="16">
        <f t="shared" si="2445"/>
        <v>0.31546350101960741</v>
      </c>
      <c r="M7860">
        <f t="shared" si="2446"/>
        <v>6.2899990955420686E-6</v>
      </c>
      <c r="P7860" s="19">
        <f t="shared" si="2447"/>
        <v>0.31536715826038281</v>
      </c>
      <c r="Q7860">
        <f t="shared" si="2448"/>
        <v>5.8160282357843406E-6</v>
      </c>
      <c r="T7860" s="19"/>
      <c r="V7860" s="19">
        <f t="shared" si="2449"/>
        <v>-5.916993052829154E-3</v>
      </c>
      <c r="Y7860" s="19">
        <f t="shared" si="2450"/>
        <v>0.45587178530882094</v>
      </c>
      <c r="Z7860" s="14">
        <f t="shared" si="2451"/>
        <v>2.0425060616499631E-2</v>
      </c>
      <c r="AB7860" s="17">
        <f t="shared" si="2452"/>
        <v>15.87673965435776</v>
      </c>
      <c r="AC7860">
        <f t="shared" si="2453"/>
        <v>29.921547530290194</v>
      </c>
      <c r="AI7860" s="19">
        <f t="shared" si="2454"/>
        <v>0.27532476817752571</v>
      </c>
      <c r="AJ7860">
        <f t="shared" si="2455"/>
        <v>1.4160730280794291E-3</v>
      </c>
      <c r="AO7860" s="3">
        <f t="shared" si="2443"/>
        <v>0.27541559454880971</v>
      </c>
      <c r="AQ7860">
        <f t="shared" si="2456"/>
        <v>862.95000000013408</v>
      </c>
      <c r="AR7860">
        <f t="shared" si="2457"/>
        <v>10.406680465437571</v>
      </c>
      <c r="AS7860" s="5">
        <f t="shared" si="2458"/>
        <v>8.8478026651638775</v>
      </c>
      <c r="AT7860">
        <f t="shared" si="2459"/>
        <v>2.4300999961861489</v>
      </c>
    </row>
    <row r="7861" spans="1:46" x14ac:dyDescent="0.25">
      <c r="A7861" s="1">
        <v>863.0500000001341</v>
      </c>
      <c r="B7861">
        <v>10.40863549920671</v>
      </c>
      <c r="D7861">
        <f t="shared" si="2444"/>
        <v>0.31299534031620913</v>
      </c>
      <c r="E7861">
        <f t="shared" si="2442"/>
        <v>0.31541670709521091</v>
      </c>
      <c r="G7861">
        <f t="shared" si="2460"/>
        <v>0.31299534031620913</v>
      </c>
      <c r="H7861" s="2">
        <f t="shared" si="2461"/>
        <v>0.31541670709521091</v>
      </c>
      <c r="L7861" s="16">
        <f t="shared" si="2445"/>
        <v>0.31551372690644897</v>
      </c>
      <c r="M7861">
        <f t="shared" si="2446"/>
        <v>6.342271017899851E-6</v>
      </c>
      <c r="P7861" s="19">
        <f t="shared" si="2447"/>
        <v>0.31541737582203122</v>
      </c>
      <c r="Q7861">
        <f t="shared" si="2448"/>
        <v>5.8662559914628935E-6</v>
      </c>
      <c r="T7861" s="19"/>
      <c r="V7861" s="19">
        <f t="shared" si="2449"/>
        <v>-5.9111901028526996E-3</v>
      </c>
      <c r="Y7861" s="19">
        <f t="shared" si="2450"/>
        <v>0.45592758712464865</v>
      </c>
      <c r="Z7861" s="14">
        <f t="shared" si="2451"/>
        <v>2.042962717770867E-2</v>
      </c>
      <c r="AB7861" s="17">
        <f t="shared" si="2452"/>
        <v>15.878912093723237</v>
      </c>
      <c r="AC7861">
        <f t="shared" si="2453"/>
        <v>29.923926020515331</v>
      </c>
      <c r="AI7861" s="19">
        <f t="shared" si="2454"/>
        <v>0.27537178355428038</v>
      </c>
      <c r="AJ7861">
        <f t="shared" si="2455"/>
        <v>1.4155320234180741E-3</v>
      </c>
      <c r="AO7861" s="3">
        <f t="shared" si="2443"/>
        <v>0.27546261966860719</v>
      </c>
      <c r="AQ7861">
        <f t="shared" si="2456"/>
        <v>863.05000000013399</v>
      </c>
      <c r="AR7861">
        <f t="shared" si="2457"/>
        <v>10.40863549920671</v>
      </c>
      <c r="AS7861" s="5">
        <f t="shared" si="2458"/>
        <v>8.8496330366980214</v>
      </c>
      <c r="AT7861">
        <f t="shared" si="2459"/>
        <v>2.4304886781081554</v>
      </c>
    </row>
    <row r="7862" spans="1:46" x14ac:dyDescent="0.25">
      <c r="A7862" s="1">
        <v>863.15000000013413</v>
      </c>
      <c r="B7862">
        <v>10.410590536830689</v>
      </c>
      <c r="D7862">
        <f t="shared" si="2444"/>
        <v>0.31303516667329229</v>
      </c>
      <c r="E7862">
        <f t="shared" si="2442"/>
        <v>0.31546692467603882</v>
      </c>
      <c r="G7862">
        <f t="shared" si="2460"/>
        <v>0.31303516667329229</v>
      </c>
      <c r="H7862" s="2">
        <f t="shared" si="2461"/>
        <v>0.31546692467603882</v>
      </c>
      <c r="L7862" s="16">
        <f t="shared" si="2445"/>
        <v>0.31556395289007</v>
      </c>
      <c r="M7862">
        <f t="shared" si="2446"/>
        <v>6.394759730164933E-6</v>
      </c>
      <c r="P7862" s="19">
        <f t="shared" si="2447"/>
        <v>0.31546759348268355</v>
      </c>
      <c r="Q7862">
        <f t="shared" si="2448"/>
        <v>5.9167001830453637E-6</v>
      </c>
      <c r="T7862" s="19"/>
      <c r="V7862" s="19">
        <f t="shared" si="2449"/>
        <v>-5.9053913433325337E-3</v>
      </c>
      <c r="Y7862" s="19">
        <f t="shared" si="2450"/>
        <v>0.45598338479970291</v>
      </c>
      <c r="Z7862" s="14">
        <f t="shared" si="2451"/>
        <v>2.043419306551587E-2</v>
      </c>
      <c r="AB7862" s="17">
        <f t="shared" si="2452"/>
        <v>15.881084371882864</v>
      </c>
      <c r="AC7862">
        <f t="shared" si="2453"/>
        <v>29.926302799343848</v>
      </c>
      <c r="AI7862" s="19">
        <f t="shared" si="2454"/>
        <v>0.27541879999358132</v>
      </c>
      <c r="AJ7862">
        <f t="shared" si="2455"/>
        <v>1.4149910421824695E-3</v>
      </c>
      <c r="AO7862" s="3">
        <f t="shared" si="2443"/>
        <v>0.27550964584912285</v>
      </c>
      <c r="AQ7862">
        <f t="shared" si="2456"/>
        <v>863.15000000013413</v>
      </c>
      <c r="AR7862">
        <f t="shared" si="2457"/>
        <v>10.410590536830689</v>
      </c>
      <c r="AS7862" s="5">
        <f t="shared" si="2458"/>
        <v>8.8514634495985138</v>
      </c>
      <c r="AT7862">
        <f t="shared" si="2459"/>
        <v>2.4308772741410873</v>
      </c>
    </row>
    <row r="7863" spans="1:46" x14ac:dyDescent="0.25">
      <c r="A7863" s="1">
        <v>863.25000000013415</v>
      </c>
      <c r="B7863">
        <v>10.41254557828724</v>
      </c>
      <c r="D7863">
        <f t="shared" si="2444"/>
        <v>0.31307499303037539</v>
      </c>
      <c r="E7863">
        <f t="shared" si="2442"/>
        <v>0.31551714235531103</v>
      </c>
      <c r="G7863">
        <f t="shared" si="2460"/>
        <v>0.31307499303037539</v>
      </c>
      <c r="H7863" s="2">
        <f t="shared" si="2461"/>
        <v>0.31551714235531103</v>
      </c>
      <c r="L7863" s="16">
        <f t="shared" si="2445"/>
        <v>0.31561417896989141</v>
      </c>
      <c r="M7863">
        <f t="shared" si="2446"/>
        <v>6.4474652354358525E-6</v>
      </c>
      <c r="P7863" s="19">
        <f t="shared" si="2447"/>
        <v>0.31551781124176753</v>
      </c>
      <c r="Q7863">
        <f t="shared" si="2448"/>
        <v>5.9673608139090907E-6</v>
      </c>
      <c r="T7863" s="19"/>
      <c r="V7863" s="19">
        <f t="shared" si="2449"/>
        <v>-5.8995967731607455E-3</v>
      </c>
      <c r="Y7863" s="19">
        <f t="shared" si="2450"/>
        <v>0.45603917833452406</v>
      </c>
      <c r="Z7863" s="14">
        <f t="shared" si="2451"/>
        <v>2.0438758279678958E-2</v>
      </c>
      <c r="AB7863" s="17">
        <f t="shared" si="2452"/>
        <v>15.883256488857675</v>
      </c>
      <c r="AC7863">
        <f t="shared" si="2453"/>
        <v>29.928677867034402</v>
      </c>
      <c r="AI7863" s="19">
        <f t="shared" si="2454"/>
        <v>0.27546581749488808</v>
      </c>
      <c r="AJ7863">
        <f t="shared" si="2455"/>
        <v>1.4144500844590975E-3</v>
      </c>
      <c r="AO7863" s="3">
        <f t="shared" si="2443"/>
        <v>0.27555667308983556</v>
      </c>
      <c r="AQ7863">
        <f t="shared" si="2456"/>
        <v>863.25000000013415</v>
      </c>
      <c r="AR7863">
        <f t="shared" si="2457"/>
        <v>10.412545578287238</v>
      </c>
      <c r="AS7863" s="5">
        <f t="shared" si="2458"/>
        <v>8.8532939038443139</v>
      </c>
      <c r="AT7863">
        <f t="shared" si="2459"/>
        <v>2.4312657842530632</v>
      </c>
    </row>
    <row r="7864" spans="1:46" x14ac:dyDescent="0.25">
      <c r="A7864" s="1">
        <v>863.35000000013417</v>
      </c>
      <c r="B7864">
        <v>10.414500623554069</v>
      </c>
      <c r="D7864">
        <f t="shared" si="2444"/>
        <v>0.3131148193874585</v>
      </c>
      <c r="E7864">
        <f t="shared" si="2442"/>
        <v>0.31556736013245507</v>
      </c>
      <c r="G7864">
        <f t="shared" si="2460"/>
        <v>0.3131148193874585</v>
      </c>
      <c r="H7864" s="2">
        <f t="shared" si="2461"/>
        <v>0.31556736013245507</v>
      </c>
      <c r="L7864" s="16">
        <f t="shared" si="2445"/>
        <v>0.31566440514534833</v>
      </c>
      <c r="M7864">
        <f t="shared" si="2446"/>
        <v>6.5003875368346452E-6</v>
      </c>
      <c r="P7864" s="19">
        <f t="shared" si="2447"/>
        <v>0.31556802909871084</v>
      </c>
      <c r="Q7864">
        <f t="shared" si="2448"/>
        <v>6.0182378873828218E-6</v>
      </c>
      <c r="T7864" s="19"/>
      <c r="V7864" s="19">
        <f t="shared" si="2449"/>
        <v>-5.8938063912272682E-3</v>
      </c>
      <c r="Y7864" s="19">
        <f t="shared" si="2450"/>
        <v>0.45609496772965147</v>
      </c>
      <c r="Z7864" s="14">
        <f t="shared" si="2451"/>
        <v>2.0443322819955506E-2</v>
      </c>
      <c r="AB7864" s="17">
        <f t="shared" si="2452"/>
        <v>15.885428444668669</v>
      </c>
      <c r="AC7864">
        <f t="shared" si="2453"/>
        <v>29.931051223845746</v>
      </c>
      <c r="AI7864" s="19">
        <f t="shared" si="2454"/>
        <v>0.27551283605762356</v>
      </c>
      <c r="AJ7864">
        <f t="shared" si="2455"/>
        <v>1.4139091503371848E-3</v>
      </c>
      <c r="AO7864" s="3">
        <f t="shared" si="2443"/>
        <v>0.27560370139018597</v>
      </c>
      <c r="AQ7864">
        <f t="shared" si="2456"/>
        <v>863.35000000013417</v>
      </c>
      <c r="AR7864">
        <f t="shared" si="2457"/>
        <v>10.414500623554069</v>
      </c>
      <c r="AS7864" s="5">
        <f t="shared" si="2458"/>
        <v>8.855124399412956</v>
      </c>
      <c r="AT7864">
        <f t="shared" si="2459"/>
        <v>2.4316542084165951</v>
      </c>
    </row>
    <row r="7865" spans="1:46" x14ac:dyDescent="0.25">
      <c r="A7865" s="1">
        <v>863.4500000001342</v>
      </c>
      <c r="B7865">
        <v>10.416455672608929</v>
      </c>
      <c r="D7865">
        <f t="shared" si="2444"/>
        <v>0.3131546457445416</v>
      </c>
      <c r="E7865">
        <f t="shared" si="2442"/>
        <v>0.31561757800689938</v>
      </c>
      <c r="G7865">
        <f t="shared" si="2460"/>
        <v>0.3131546457445416</v>
      </c>
      <c r="H7865" s="2">
        <f t="shared" si="2461"/>
        <v>0.31561757800689938</v>
      </c>
      <c r="L7865" s="16">
        <f t="shared" si="2445"/>
        <v>0.3157146314158652</v>
      </c>
      <c r="M7865">
        <f t="shared" si="2446"/>
        <v>6.553526637382116E-6</v>
      </c>
      <c r="P7865" s="19">
        <f t="shared" si="2447"/>
        <v>0.31561824705294178</v>
      </c>
      <c r="Q7865">
        <f t="shared" si="2448"/>
        <v>6.0693314067510602E-6</v>
      </c>
      <c r="T7865" s="19"/>
      <c r="V7865" s="19">
        <f t="shared" si="2449"/>
        <v>-5.8880201964197241E-3</v>
      </c>
      <c r="Y7865" s="19">
        <f t="shared" si="2450"/>
        <v>0.45615075298562985</v>
      </c>
      <c r="Z7865" s="14">
        <f t="shared" si="2451"/>
        <v>2.044788668610481E-2</v>
      </c>
      <c r="AB7865" s="17">
        <f t="shared" si="2452"/>
        <v>15.887600239337051</v>
      </c>
      <c r="AC7865">
        <f t="shared" si="2453"/>
        <v>29.93342287003864</v>
      </c>
      <c r="AI7865" s="19">
        <f t="shared" si="2454"/>
        <v>0.27555985568126684</v>
      </c>
      <c r="AJ7865">
        <f t="shared" si="2455"/>
        <v>1.4133682399017028E-3</v>
      </c>
      <c r="AO7865" s="3">
        <f t="shared" si="2443"/>
        <v>0.2756507307496161</v>
      </c>
      <c r="AQ7865">
        <f t="shared" si="2456"/>
        <v>863.4500000001342</v>
      </c>
      <c r="AR7865">
        <f t="shared" si="2457"/>
        <v>10.416455672608929</v>
      </c>
      <c r="AS7865" s="5">
        <f t="shared" si="2458"/>
        <v>8.856954936284156</v>
      </c>
      <c r="AT7865">
        <f t="shared" si="2459"/>
        <v>2.4320425465975108</v>
      </c>
    </row>
    <row r="7866" spans="1:46" x14ac:dyDescent="0.25">
      <c r="A7866" s="1">
        <v>863.55000000013422</v>
      </c>
      <c r="B7866">
        <v>10.41841072542953</v>
      </c>
      <c r="D7866">
        <f t="shared" si="2444"/>
        <v>0.31319447210162477</v>
      </c>
      <c r="E7866">
        <f t="shared" si="2442"/>
        <v>0.31566779597807143</v>
      </c>
      <c r="G7866">
        <f t="shared" si="2460"/>
        <v>0.31319447210162477</v>
      </c>
      <c r="H7866" s="2">
        <f t="shared" si="2461"/>
        <v>0.31566779597807143</v>
      </c>
      <c r="L7866" s="16">
        <f t="shared" si="2445"/>
        <v>0.3157648577808736</v>
      </c>
      <c r="M7866">
        <f t="shared" si="2446"/>
        <v>6.6068825400874807E-6</v>
      </c>
      <c r="P7866" s="19">
        <f t="shared" si="2447"/>
        <v>0.31566846510388802</v>
      </c>
      <c r="Q7866">
        <f t="shared" si="2448"/>
        <v>6.120641375247543E-6</v>
      </c>
      <c r="T7866" s="19"/>
      <c r="V7866" s="19">
        <f t="shared" si="2449"/>
        <v>-5.8822381876236464E-3</v>
      </c>
      <c r="Y7866" s="19">
        <f t="shared" si="2450"/>
        <v>0.45620653410300455</v>
      </c>
      <c r="Z7866" s="14">
        <f t="shared" si="2451"/>
        <v>2.0452449877886494E-2</v>
      </c>
      <c r="AB7866" s="17">
        <f t="shared" si="2452"/>
        <v>15.889771872884054</v>
      </c>
      <c r="AC7866">
        <f t="shared" si="2453"/>
        <v>29.935792805874897</v>
      </c>
      <c r="AI7866" s="19">
        <f t="shared" si="2454"/>
        <v>0.27560687636525882</v>
      </c>
      <c r="AJ7866">
        <f t="shared" si="2455"/>
        <v>1.412827353240475E-3</v>
      </c>
      <c r="AO7866" s="3">
        <f t="shared" si="2443"/>
        <v>0.27569776116762279</v>
      </c>
      <c r="AQ7866">
        <f t="shared" si="2456"/>
        <v>863.55000000013422</v>
      </c>
      <c r="AR7866">
        <f t="shared" si="2457"/>
        <v>10.41841072542953</v>
      </c>
      <c r="AS7866" s="5">
        <f t="shared" si="2458"/>
        <v>8.8587855144361516</v>
      </c>
      <c r="AT7866">
        <f t="shared" si="2459"/>
        <v>2.4324307987661387</v>
      </c>
    </row>
    <row r="7867" spans="1:46" x14ac:dyDescent="0.25">
      <c r="A7867" s="1">
        <v>863.65000000013424</v>
      </c>
      <c r="B7867">
        <v>10.42036578199364</v>
      </c>
      <c r="D7867">
        <f t="shared" si="2444"/>
        <v>0.31323429845870787</v>
      </c>
      <c r="E7867">
        <f t="shared" si="2442"/>
        <v>0.31571801404540023</v>
      </c>
      <c r="G7867">
        <f t="shared" si="2460"/>
        <v>0.31323429845870787</v>
      </c>
      <c r="H7867" s="2">
        <f t="shared" si="2461"/>
        <v>0.31571801404540023</v>
      </c>
      <c r="L7867" s="16">
        <f t="shared" si="2445"/>
        <v>0.31581508423979443</v>
      </c>
      <c r="M7867">
        <f t="shared" si="2446"/>
        <v>6.6604552478585585E-6</v>
      </c>
      <c r="P7867" s="19">
        <f t="shared" si="2447"/>
        <v>0.31571868325097835</v>
      </c>
      <c r="Q7867">
        <f t="shared" si="2448"/>
        <v>6.1721677960648239E-6</v>
      </c>
      <c r="T7867" s="19"/>
      <c r="V7867" s="19">
        <f t="shared" si="2449"/>
        <v>-5.8764603637221982E-3</v>
      </c>
      <c r="Y7867" s="19">
        <f t="shared" si="2450"/>
        <v>0.45626231108232429</v>
      </c>
      <c r="Z7867" s="14">
        <f t="shared" si="2451"/>
        <v>2.0457012395061376E-2</v>
      </c>
      <c r="AB7867" s="17">
        <f t="shared" si="2452"/>
        <v>15.89194334533104</v>
      </c>
      <c r="AC7867">
        <f t="shared" si="2453"/>
        <v>29.938161031617238</v>
      </c>
      <c r="AI7867" s="19">
        <f t="shared" si="2454"/>
        <v>0.27565389810905971</v>
      </c>
      <c r="AJ7867">
        <f t="shared" si="2455"/>
        <v>1.4122864904398355E-3</v>
      </c>
      <c r="AO7867" s="3">
        <f t="shared" si="2443"/>
        <v>0.27574479264360985</v>
      </c>
      <c r="AQ7867">
        <f t="shared" si="2456"/>
        <v>863.65000000013424</v>
      </c>
      <c r="AR7867">
        <f t="shared" si="2457"/>
        <v>10.42036578199364</v>
      </c>
      <c r="AS7867" s="5">
        <f t="shared" si="2458"/>
        <v>8.8606161338479268</v>
      </c>
      <c r="AT7867">
        <f t="shared" si="2459"/>
        <v>2.432818964890676</v>
      </c>
    </row>
    <row r="7868" spans="1:46" x14ac:dyDescent="0.25">
      <c r="A7868" s="1">
        <v>863.75000000013426</v>
      </c>
      <c r="B7868">
        <v>10.422320842278991</v>
      </c>
      <c r="D7868">
        <f t="shared" si="2444"/>
        <v>0.31327412481579098</v>
      </c>
      <c r="E7868">
        <f t="shared" si="2442"/>
        <v>0.31576823220831368</v>
      </c>
      <c r="G7868">
        <f t="shared" si="2460"/>
        <v>0.31327412481579098</v>
      </c>
      <c r="H7868" s="2">
        <f t="shared" si="2461"/>
        <v>0.31576823220831368</v>
      </c>
      <c r="L7868" s="16">
        <f t="shared" si="2445"/>
        <v>0.31586531079206992</v>
      </c>
      <c r="M7868">
        <f t="shared" si="2446"/>
        <v>6.7142447636646556E-6</v>
      </c>
      <c r="P7868" s="19">
        <f t="shared" si="2447"/>
        <v>0.31576890149364067</v>
      </c>
      <c r="Q7868">
        <f t="shared" si="2448"/>
        <v>6.2239106723427718E-6</v>
      </c>
      <c r="T7868" s="19"/>
      <c r="V7868" s="19">
        <f t="shared" si="2449"/>
        <v>-5.8706867235964796E-3</v>
      </c>
      <c r="Y7868" s="19">
        <f t="shared" si="2450"/>
        <v>0.45631808392413931</v>
      </c>
      <c r="Z7868" s="14">
        <f t="shared" si="2451"/>
        <v>2.0461574237390829E-2</v>
      </c>
      <c r="AB7868" s="17">
        <f t="shared" si="2452"/>
        <v>15.894114656699429</v>
      </c>
      <c r="AC7868">
        <f t="shared" si="2453"/>
        <v>29.940527547529772</v>
      </c>
      <c r="AI7868" s="19">
        <f t="shared" si="2454"/>
        <v>0.27570092091209197</v>
      </c>
      <c r="AJ7868">
        <f t="shared" si="2455"/>
        <v>1.4117456515889421E-3</v>
      </c>
      <c r="AO7868" s="3">
        <f t="shared" si="2443"/>
        <v>0.2757918251770568</v>
      </c>
      <c r="AQ7868">
        <f t="shared" si="2456"/>
        <v>863.75000000013426</v>
      </c>
      <c r="AR7868">
        <f t="shared" si="2457"/>
        <v>10.422320842278991</v>
      </c>
      <c r="AS7868" s="5">
        <f t="shared" si="2458"/>
        <v>8.8624467944969947</v>
      </c>
      <c r="AT7868">
        <f t="shared" si="2459"/>
        <v>2.4332070449437886</v>
      </c>
    </row>
    <row r="7869" spans="1:46" x14ac:dyDescent="0.25">
      <c r="A7869" s="1">
        <v>863.85000000013429</v>
      </c>
      <c r="B7869">
        <v>10.424275906263331</v>
      </c>
      <c r="D7869">
        <f t="shared" si="2444"/>
        <v>0.31331395117287408</v>
      </c>
      <c r="E7869">
        <f t="shared" si="2442"/>
        <v>0.31581845046624035</v>
      </c>
      <c r="G7869">
        <f t="shared" si="2460"/>
        <v>0.31331395117287408</v>
      </c>
      <c r="H7869" s="2">
        <f t="shared" si="2461"/>
        <v>0.31581845046624035</v>
      </c>
      <c r="L7869" s="16">
        <f t="shared" si="2445"/>
        <v>0.31591553743711032</v>
      </c>
      <c r="M7869">
        <f t="shared" si="2446"/>
        <v>6.768251090262639E-6</v>
      </c>
      <c r="P7869" s="19">
        <f t="shared" si="2447"/>
        <v>0.31581911983130367</v>
      </c>
      <c r="Q7869">
        <f t="shared" si="2448"/>
        <v>6.2758700071779155E-6</v>
      </c>
      <c r="T7869" s="19"/>
      <c r="V7869" s="19">
        <f t="shared" si="2449"/>
        <v>-5.8649172661253144E-3</v>
      </c>
      <c r="Y7869" s="19">
        <f t="shared" si="2450"/>
        <v>0.4563738526290026</v>
      </c>
      <c r="Z7869" s="14">
        <f t="shared" si="2451"/>
        <v>2.0466135404637202E-2</v>
      </c>
      <c r="AB7869" s="17">
        <f t="shared" si="2452"/>
        <v>15.896285807010752</v>
      </c>
      <c r="AC7869">
        <f t="shared" si="2453"/>
        <v>29.942892353877806</v>
      </c>
      <c r="AI7869" s="19">
        <f t="shared" si="2454"/>
        <v>0.27574794477385312</v>
      </c>
      <c r="AJ7869">
        <f t="shared" si="2455"/>
        <v>1.4112048367712843E-3</v>
      </c>
      <c r="AO7869" s="3">
        <f t="shared" si="2443"/>
        <v>0.27583885876740433</v>
      </c>
      <c r="AQ7869">
        <f t="shared" si="2456"/>
        <v>863.85000000013429</v>
      </c>
      <c r="AR7869">
        <f t="shared" si="2457"/>
        <v>10.424275906263331</v>
      </c>
      <c r="AS7869" s="5">
        <f t="shared" si="2458"/>
        <v>8.8642774963637958</v>
      </c>
      <c r="AT7869">
        <f t="shared" si="2459"/>
        <v>2.4335950388890777</v>
      </c>
    </row>
    <row r="7870" spans="1:46" x14ac:dyDescent="0.25">
      <c r="A7870" s="1">
        <v>863.95000000013431</v>
      </c>
      <c r="B7870">
        <v>10.426230973924421</v>
      </c>
      <c r="D7870">
        <f t="shared" si="2444"/>
        <v>0.31335377752995724</v>
      </c>
      <c r="E7870">
        <f t="shared" si="2442"/>
        <v>0.31586866881860887</v>
      </c>
      <c r="G7870">
        <f t="shared" si="2460"/>
        <v>0.31335377752995724</v>
      </c>
      <c r="H7870" s="2">
        <f t="shared" si="2461"/>
        <v>0.31586866881860887</v>
      </c>
      <c r="L7870" s="16">
        <f t="shared" si="2445"/>
        <v>0.31596576417435784</v>
      </c>
      <c r="M7870">
        <f t="shared" si="2446"/>
        <v>6.8224742305271012E-6</v>
      </c>
      <c r="P7870" s="19">
        <f t="shared" si="2447"/>
        <v>0.31586933826339592</v>
      </c>
      <c r="Q7870">
        <f t="shared" si="2448"/>
        <v>6.3280458036185039E-6</v>
      </c>
      <c r="T7870" s="19"/>
      <c r="V7870" s="19">
        <f t="shared" si="2449"/>
        <v>-5.8591519901853469E-3</v>
      </c>
      <c r="Y7870" s="19">
        <f t="shared" si="2450"/>
        <v>0.45642961719746972</v>
      </c>
      <c r="Z7870" s="14">
        <f t="shared" si="2451"/>
        <v>2.0470695896563737E-2</v>
      </c>
      <c r="AB7870" s="17">
        <f t="shared" si="2452"/>
        <v>15.898456796286634</v>
      </c>
      <c r="AC7870">
        <f t="shared" si="2453"/>
        <v>29.945255450927807</v>
      </c>
      <c r="AI7870" s="19">
        <f t="shared" si="2454"/>
        <v>0.2757949696937656</v>
      </c>
      <c r="AJ7870">
        <f t="shared" si="2455"/>
        <v>1.4106640460759708E-3</v>
      </c>
      <c r="AO7870" s="3">
        <f t="shared" si="2443"/>
        <v>0.27588589341409375</v>
      </c>
      <c r="AQ7870">
        <f t="shared" si="2456"/>
        <v>863.95000000013442</v>
      </c>
      <c r="AR7870">
        <f t="shared" si="2457"/>
        <v>10.426230973924421</v>
      </c>
      <c r="AS7870" s="5">
        <f t="shared" si="2458"/>
        <v>8.866108239425845</v>
      </c>
      <c r="AT7870">
        <f t="shared" si="2459"/>
        <v>2.4339829466993126</v>
      </c>
    </row>
    <row r="7871" spans="1:46" x14ac:dyDescent="0.25">
      <c r="A7871" s="1">
        <v>864.05000000013433</v>
      </c>
      <c r="B7871">
        <v>10.428186045240031</v>
      </c>
      <c r="D7871">
        <f t="shared" si="2444"/>
        <v>0.31339360388704035</v>
      </c>
      <c r="E7871">
        <f t="shared" si="2442"/>
        <v>0.31591888726484835</v>
      </c>
      <c r="G7871">
        <f t="shared" si="2460"/>
        <v>0.31339360388704035</v>
      </c>
      <c r="H7871" s="2">
        <f t="shared" si="2461"/>
        <v>0.31591888726484835</v>
      </c>
      <c r="L7871" s="16">
        <f t="shared" si="2445"/>
        <v>0.31601599100323696</v>
      </c>
      <c r="M7871">
        <f t="shared" si="2446"/>
        <v>6.8769141871939816E-6</v>
      </c>
      <c r="P7871" s="19">
        <f t="shared" si="2447"/>
        <v>0.31591955678934669</v>
      </c>
      <c r="Q7871">
        <f t="shared" si="2448"/>
        <v>6.3804380646698158E-6</v>
      </c>
      <c r="T7871" s="19"/>
      <c r="V7871" s="19">
        <f t="shared" si="2449"/>
        <v>-5.8533908946509713E-3</v>
      </c>
      <c r="Y7871" s="19">
        <f t="shared" si="2450"/>
        <v>0.45648537763009844</v>
      </c>
      <c r="Z7871" s="14">
        <f t="shared" si="2451"/>
        <v>2.0475255712934529E-2</v>
      </c>
      <c r="AB7871" s="17">
        <f t="shared" si="2452"/>
        <v>15.900627624548797</v>
      </c>
      <c r="AC7871">
        <f t="shared" si="2453"/>
        <v>29.947616838947422</v>
      </c>
      <c r="AI7871" s="19">
        <f t="shared" si="2454"/>
        <v>0.27584199567128964</v>
      </c>
      <c r="AJ7871">
        <f t="shared" si="2455"/>
        <v>1.4101232795892362E-3</v>
      </c>
      <c r="AO7871" s="3">
        <f t="shared" si="2443"/>
        <v>0.27593292911660394</v>
      </c>
      <c r="AQ7871">
        <f t="shared" si="2456"/>
        <v>864.05000000013433</v>
      </c>
      <c r="AR7871">
        <f t="shared" si="2457"/>
        <v>10.428186045240031</v>
      </c>
      <c r="AS7871" s="5">
        <f t="shared" si="2458"/>
        <v>8.8679390236621263</v>
      </c>
      <c r="AT7871">
        <f t="shared" si="2459"/>
        <v>2.4343707683427214</v>
      </c>
    </row>
    <row r="7872" spans="1:46" x14ac:dyDescent="0.25">
      <c r="A7872" s="1">
        <v>864.15000000013436</v>
      </c>
      <c r="B7872">
        <v>10.43014112018791</v>
      </c>
      <c r="D7872">
        <f t="shared" si="2444"/>
        <v>0.31343343024412346</v>
      </c>
      <c r="E7872">
        <f t="shared" si="2442"/>
        <v>0.31596910580438714</v>
      </c>
      <c r="G7872">
        <f t="shared" si="2460"/>
        <v>0.31343343024412346</v>
      </c>
      <c r="H7872" s="2">
        <f t="shared" si="2461"/>
        <v>0.31596910580438714</v>
      </c>
      <c r="L7872" s="16">
        <f t="shared" si="2445"/>
        <v>0.31606621792316858</v>
      </c>
      <c r="M7872">
        <f t="shared" si="2446"/>
        <v>6.9315709629318067E-6</v>
      </c>
      <c r="P7872" s="19">
        <f t="shared" si="2447"/>
        <v>0.31596977540858401</v>
      </c>
      <c r="Q7872">
        <f t="shared" si="2448"/>
        <v>6.4330467932824227E-6</v>
      </c>
      <c r="T7872" s="19"/>
      <c r="V7872" s="19">
        <f t="shared" si="2449"/>
        <v>-5.8476339783944987E-3</v>
      </c>
      <c r="Y7872" s="19">
        <f t="shared" si="2450"/>
        <v>0.45654113392744822</v>
      </c>
      <c r="Z7872" s="14">
        <f t="shared" si="2451"/>
        <v>2.0479814853514283E-2</v>
      </c>
      <c r="AB7872" s="17">
        <f t="shared" si="2452"/>
        <v>15.902798291819014</v>
      </c>
      <c r="AC7872">
        <f t="shared" si="2453"/>
        <v>29.949976518205354</v>
      </c>
      <c r="AI7872" s="19">
        <f t="shared" si="2454"/>
        <v>0.275889022705885</v>
      </c>
      <c r="AJ7872">
        <f t="shared" si="2455"/>
        <v>1.4095825373973366E-3</v>
      </c>
      <c r="AO7872" s="3">
        <f t="shared" si="2443"/>
        <v>0.27597996587437623</v>
      </c>
      <c r="AQ7872">
        <f t="shared" si="2456"/>
        <v>864.15000000013436</v>
      </c>
      <c r="AR7872">
        <f t="shared" si="2457"/>
        <v>10.430141120187908</v>
      </c>
      <c r="AS7872" s="5">
        <f t="shared" si="2458"/>
        <v>8.869769849051611</v>
      </c>
      <c r="AT7872">
        <f t="shared" si="2459"/>
        <v>2.4347585037875046</v>
      </c>
    </row>
    <row r="7873" spans="1:46" x14ac:dyDescent="0.25">
      <c r="A7873" s="1">
        <v>864.25000000013438</v>
      </c>
      <c r="B7873">
        <v>10.43209619874585</v>
      </c>
      <c r="D7873">
        <f t="shared" si="2444"/>
        <v>0.31347325660120656</v>
      </c>
      <c r="E7873">
        <f t="shared" si="2442"/>
        <v>0.31601932443665487</v>
      </c>
      <c r="G7873">
        <f t="shared" si="2460"/>
        <v>0.31347325660120656</v>
      </c>
      <c r="H7873" s="2">
        <f t="shared" si="2461"/>
        <v>0.31601932443665487</v>
      </c>
      <c r="L7873" s="16">
        <f t="shared" si="2445"/>
        <v>0.31611644493359847</v>
      </c>
      <c r="M7873">
        <f t="shared" si="2446"/>
        <v>6.986444560492728E-6</v>
      </c>
      <c r="P7873" s="19">
        <f t="shared" si="2447"/>
        <v>0.31601999412053766</v>
      </c>
      <c r="Q7873">
        <f t="shared" si="2448"/>
        <v>6.4858719923687211E-6</v>
      </c>
      <c r="T7873" s="19"/>
      <c r="V7873" s="19">
        <f t="shared" si="2449"/>
        <v>-5.8418812402859137E-3</v>
      </c>
      <c r="Y7873" s="19">
        <f t="shared" si="2450"/>
        <v>0.45659688609008181</v>
      </c>
      <c r="Z7873" s="14">
        <f t="shared" si="2451"/>
        <v>2.0484373318068839E-2</v>
      </c>
      <c r="AB7873" s="17">
        <f t="shared" si="2452"/>
        <v>15.904968798119199</v>
      </c>
      <c r="AC7873">
        <f t="shared" si="2453"/>
        <v>29.952334488971605</v>
      </c>
      <c r="AI7873" s="19">
        <f t="shared" si="2454"/>
        <v>0.27593605079699324</v>
      </c>
      <c r="AJ7873">
        <f t="shared" si="2455"/>
        <v>1.4090418195878665E-3</v>
      </c>
      <c r="AO7873" s="3">
        <f t="shared" si="2443"/>
        <v>0.27602700368687061</v>
      </c>
      <c r="AQ7873">
        <f t="shared" si="2456"/>
        <v>864.25000000013438</v>
      </c>
      <c r="AR7873">
        <f t="shared" si="2457"/>
        <v>10.43209619874585</v>
      </c>
      <c r="AS7873" s="5">
        <f t="shared" si="2458"/>
        <v>8.8716007155725531</v>
      </c>
      <c r="AT7873">
        <f t="shared" si="2459"/>
        <v>2.43514615300426</v>
      </c>
    </row>
    <row r="7874" spans="1:46" x14ac:dyDescent="0.25">
      <c r="A7874" s="1">
        <v>864.3500000001344</v>
      </c>
      <c r="B7874">
        <v>10.434051280891611</v>
      </c>
      <c r="D7874">
        <f t="shared" si="2444"/>
        <v>0.31351308295828967</v>
      </c>
      <c r="E7874">
        <f t="shared" ref="E7874:E7937" si="2462">(B7874-$B$2)/($B$25111-$B$2)</f>
        <v>0.31606954316108027</v>
      </c>
      <c r="G7874">
        <f t="shared" si="2460"/>
        <v>0.31351308295828967</v>
      </c>
      <c r="H7874" s="2">
        <f t="shared" si="2461"/>
        <v>0.31606954316108027</v>
      </c>
      <c r="L7874" s="16">
        <f t="shared" si="2445"/>
        <v>0.316166672033944</v>
      </c>
      <c r="M7874">
        <f t="shared" si="2446"/>
        <v>7.0415349824319905E-6</v>
      </c>
      <c r="P7874" s="19">
        <f t="shared" si="2447"/>
        <v>0.31607021292463633</v>
      </c>
      <c r="Q7874">
        <f t="shared" si="2448"/>
        <v>6.5389136647880742E-6</v>
      </c>
      <c r="T7874" s="19"/>
      <c r="V7874" s="19">
        <f t="shared" si="2449"/>
        <v>-5.8361326791931279E-3</v>
      </c>
      <c r="Y7874" s="19">
        <f t="shared" si="2450"/>
        <v>0.45665263411856388</v>
      </c>
      <c r="Z7874" s="14">
        <f t="shared" si="2451"/>
        <v>2.0488931106364759E-2</v>
      </c>
      <c r="AB7874" s="17">
        <f t="shared" si="2452"/>
        <v>15.90713914347133</v>
      </c>
      <c r="AC7874">
        <f t="shared" si="2453"/>
        <v>29.95469075151744</v>
      </c>
      <c r="AI7874" s="19">
        <f t="shared" si="2454"/>
        <v>0.27598307994407456</v>
      </c>
      <c r="AJ7874">
        <f t="shared" si="2455"/>
        <v>1.408501126246995E-3</v>
      </c>
      <c r="AO7874" s="3">
        <f t="shared" ref="AO7874:AO7937" si="2463">$AH$6*LOG(((1+L7874)*$AH$2)^$AH$5+$AH$4)/LOG($AH$7)+$AH$3</f>
        <v>0.27607404255352841</v>
      </c>
      <c r="AQ7874">
        <f t="shared" si="2456"/>
        <v>864.3500000001344</v>
      </c>
      <c r="AR7874">
        <f t="shared" si="2457"/>
        <v>10.434051280891611</v>
      </c>
      <c r="AS7874" s="5">
        <f t="shared" si="2458"/>
        <v>8.8734316232039419</v>
      </c>
      <c r="AT7874">
        <f t="shared" si="2459"/>
        <v>2.4355337159611765</v>
      </c>
    </row>
    <row r="7875" spans="1:46" x14ac:dyDescent="0.25">
      <c r="A7875" s="1">
        <v>864.45000000013442</v>
      </c>
      <c r="B7875">
        <v>10.436006366602991</v>
      </c>
      <c r="D7875">
        <f t="shared" ref="D7875:D7938" si="2464">(A7875-$A$2)/($A$25111-$A$2)</f>
        <v>0.31355290931537283</v>
      </c>
      <c r="E7875">
        <f t="shared" si="2462"/>
        <v>0.31611976197709307</v>
      </c>
      <c r="G7875">
        <f t="shared" si="2460"/>
        <v>0.31355290931537283</v>
      </c>
      <c r="H7875" s="2">
        <f t="shared" si="2461"/>
        <v>0.31611976197709307</v>
      </c>
      <c r="L7875" s="16">
        <f t="shared" ref="L7875:L7938" si="2465">$K$4*_xlfn.ERF.PRECISE($K$2*H7875+$K$3)+$K$5</f>
        <v>0.31621689922363316</v>
      </c>
      <c r="M7875">
        <f t="shared" ref="M7875:M7938" si="2466">(G7875-L7875)^2</f>
        <v>7.0968422313129007E-6</v>
      </c>
      <c r="P7875" s="19">
        <f t="shared" ref="P7875:P7938" si="2467">$O$4*TANH($O$2*H7875+$O$3)+$O$5</f>
        <v>0.31612043182030997</v>
      </c>
      <c r="Q7875">
        <f t="shared" ref="Q7875:Q7938" si="2468">(G7875-P7875)^2</f>
        <v>6.5921718133586679E-6</v>
      </c>
      <c r="T7875" s="19"/>
      <c r="V7875" s="19">
        <f t="shared" ref="V7875:V7938" si="2469">($X$11*EXP(-((E7875-$X$13)^2)/(2*$X$12*$X$12))/SQRT(2*PI()*$X$12*$X$12))</f>
        <v>-5.8303882939817787E-3</v>
      </c>
      <c r="Y7875" s="19">
        <f t="shared" ref="Y7875:Y7938" si="2470">($X$4*TANH($X$2*H7875+$X$3))+($X$9*LOG(((1+H7875)*$X$5)^$X$8+$X$7,$X$10)+$X$6) +($X$11*EXP(-((H7875-$X$13)^2)/(2*$X$12*$X$12))/SQRT(2*PI()*$X$12*$X$12))+($X$14*EXP(-((H7875-$X$16)^2)/(2*$X$15*$X$15))/SQRT(2*PI()*$X$15*$X$15))</f>
        <v>0.45670837801346198</v>
      </c>
      <c r="Z7875" s="14">
        <f t="shared" ref="Z7875:Z7938" si="2471">(G7875-Y7875)^2</f>
        <v>2.0493488218169584E-2</v>
      </c>
      <c r="AB7875" s="17">
        <f t="shared" ref="AB7875:AB7938" si="2472">( Y7875-$J$2)*($B$25111-$B$2)/($I$2-$J$2)+$B$2</f>
        <v>15.909309327897507</v>
      </c>
      <c r="AC7875">
        <f t="shared" ref="AC7875:AC7938" si="2473">(B7875-AB7875)^2</f>
        <v>29.957045306115322</v>
      </c>
      <c r="AI7875" s="19">
        <f t="shared" ref="AI7875:AI7938" si="2474">$AH$6*LOG(((1+H7875)*$AH$2)^$AH$5+$AH$4,$AH$7)+$AH$3</f>
        <v>0.27603011014658851</v>
      </c>
      <c r="AJ7875">
        <f t="shared" ref="AJ7875:AJ7938" si="2475">(G7875-AI7875)^2</f>
        <v>1.4079604574609209E-3</v>
      </c>
      <c r="AO7875" s="3">
        <f t="shared" si="2463"/>
        <v>0.27612108247379097</v>
      </c>
      <c r="AQ7875">
        <f t="shared" ref="AQ7875:AQ7938" si="2476">( G7875-$J$2)*($A$25111-$A$2)/($I$2-$J$2)+$A$2</f>
        <v>864.45000000013442</v>
      </c>
      <c r="AR7875">
        <f t="shared" ref="AR7875:AR7938" si="2477">( H7875-$J$2)*($B$25111-$B$2)/($I$2-$J$2)+$B$2</f>
        <v>10.436006366602991</v>
      </c>
      <c r="AS7875" s="5">
        <f t="shared" ref="AS7875:AS7938" si="2478">( AI7875-$J$2)*($B$25111-$B$2)/($I$2-$J$2)+$B$2</f>
        <v>8.8752625719247362</v>
      </c>
      <c r="AT7875">
        <f t="shared" ref="AT7875:AT7938" si="2479">(AR7875-AS7875)^2</f>
        <v>2.4359211926266768</v>
      </c>
    </row>
    <row r="7876" spans="1:46" x14ac:dyDescent="0.25">
      <c r="A7876" s="1">
        <v>864.55000000013445</v>
      </c>
      <c r="B7876">
        <v>10.43796145585776</v>
      </c>
      <c r="D7876">
        <f t="shared" si="2464"/>
        <v>0.31359273567245594</v>
      </c>
      <c r="E7876">
        <f t="shared" si="2462"/>
        <v>0.31616998088412218</v>
      </c>
      <c r="G7876">
        <f t="shared" si="2460"/>
        <v>0.31359273567245594</v>
      </c>
      <c r="H7876" s="2">
        <f t="shared" si="2461"/>
        <v>0.31616998088412218</v>
      </c>
      <c r="L7876" s="16">
        <f t="shared" si="2465"/>
        <v>0.31626712650210465</v>
      </c>
      <c r="M7876">
        <f t="shared" si="2466"/>
        <v>7.1523663097091131E-6</v>
      </c>
      <c r="P7876" s="19">
        <f t="shared" si="2467"/>
        <v>0.31617065080698725</v>
      </c>
      <c r="Q7876">
        <f t="shared" si="2468"/>
        <v>6.645646440845617E-6</v>
      </c>
      <c r="T7876" s="19"/>
      <c r="V7876" s="19">
        <f t="shared" si="2469"/>
        <v>-5.8246480835154211E-3</v>
      </c>
      <c r="Y7876" s="19">
        <f t="shared" si="2470"/>
        <v>0.4567641177753442</v>
      </c>
      <c r="Z7876" s="14">
        <f t="shared" si="2471"/>
        <v>2.0498044653251234E-2</v>
      </c>
      <c r="AB7876" s="17">
        <f t="shared" si="2472"/>
        <v>15.911479351419846</v>
      </c>
      <c r="AC7876">
        <f t="shared" si="2473"/>
        <v>29.959398153038407</v>
      </c>
      <c r="AI7876" s="19">
        <f t="shared" si="2474"/>
        <v>0.27607714140397621</v>
      </c>
      <c r="AJ7876">
        <f t="shared" si="2475"/>
        <v>1.4074198133171888E-3</v>
      </c>
      <c r="AO7876" s="3">
        <f t="shared" si="2463"/>
        <v>0.27616812344713648</v>
      </c>
      <c r="AQ7876">
        <f t="shared" si="2476"/>
        <v>864.55000000013445</v>
      </c>
      <c r="AR7876">
        <f t="shared" si="2477"/>
        <v>10.43796145585776</v>
      </c>
      <c r="AS7876" s="5">
        <f t="shared" si="2478"/>
        <v>8.8770935617131759</v>
      </c>
      <c r="AT7876">
        <f t="shared" si="2479"/>
        <v>2.4363085829713489</v>
      </c>
    </row>
    <row r="7877" spans="1:46" x14ac:dyDescent="0.25">
      <c r="A7877" s="1">
        <v>864.65000000013447</v>
      </c>
      <c r="B7877">
        <v>10.43991654863372</v>
      </c>
      <c r="D7877">
        <f t="shared" si="2464"/>
        <v>0.31363256202953904</v>
      </c>
      <c r="E7877">
        <f t="shared" si="2462"/>
        <v>0.3162201998815975</v>
      </c>
      <c r="G7877">
        <f t="shared" si="2460"/>
        <v>0.31363256202953904</v>
      </c>
      <c r="H7877" s="2">
        <f t="shared" si="2461"/>
        <v>0.3162201998815975</v>
      </c>
      <c r="L7877" s="16">
        <f t="shared" si="2465"/>
        <v>0.3163173538687758</v>
      </c>
      <c r="M7877">
        <f t="shared" si="2466"/>
        <v>7.2081072200322796E-6</v>
      </c>
      <c r="P7877" s="19">
        <f t="shared" si="2467"/>
        <v>0.31622086988409803</v>
      </c>
      <c r="Q7877">
        <f t="shared" si="2468"/>
        <v>6.6993375499717671E-6</v>
      </c>
      <c r="T7877" s="19"/>
      <c r="V7877" s="19">
        <f t="shared" si="2469"/>
        <v>-5.8189120466553392E-3</v>
      </c>
      <c r="Y7877" s="19">
        <f t="shared" si="2470"/>
        <v>0.45681985340478287</v>
      </c>
      <c r="Z7877" s="14">
        <f t="shared" si="2471"/>
        <v>2.0502600411378975E-2</v>
      </c>
      <c r="AB7877" s="17">
        <f t="shared" si="2472"/>
        <v>15.913649214060623</v>
      </c>
      <c r="AC7877">
        <f t="shared" si="2473"/>
        <v>29.961749292561507</v>
      </c>
      <c r="AI7877" s="19">
        <f t="shared" si="2474"/>
        <v>0.27612417371569853</v>
      </c>
      <c r="AJ7877">
        <f t="shared" si="2475"/>
        <v>1.4068791939018475E-3</v>
      </c>
      <c r="AO7877" s="3">
        <f t="shared" si="2463"/>
        <v>0.27621516547300717</v>
      </c>
      <c r="AQ7877">
        <f t="shared" si="2476"/>
        <v>864.65000000013447</v>
      </c>
      <c r="AR7877">
        <f t="shared" si="2477"/>
        <v>10.439916548633718</v>
      </c>
      <c r="AS7877" s="5">
        <f t="shared" si="2478"/>
        <v>8.8789245925482732</v>
      </c>
      <c r="AT7877">
        <f t="shared" si="2479"/>
        <v>2.4366958869634638</v>
      </c>
    </row>
    <row r="7878" spans="1:46" x14ac:dyDescent="0.25">
      <c r="A7878" s="1">
        <v>864.75000000013449</v>
      </c>
      <c r="B7878">
        <v>10.441871644908669</v>
      </c>
      <c r="D7878">
        <f t="shared" si="2464"/>
        <v>0.31367238838662215</v>
      </c>
      <c r="E7878">
        <f t="shared" si="2462"/>
        <v>0.31627041896894875</v>
      </c>
      <c r="G7878">
        <f t="shared" ref="G7878:G7941" si="2480">($I$2-$J$2)*D7878+$J$2</f>
        <v>0.31367238838662215</v>
      </c>
      <c r="H7878" s="2">
        <f t="shared" si="2461"/>
        <v>0.31627041896894875</v>
      </c>
      <c r="L7878" s="16">
        <f t="shared" si="2465"/>
        <v>0.31636758132308529</v>
      </c>
      <c r="M7878">
        <f t="shared" si="2466"/>
        <v>7.2640649647608152E-6</v>
      </c>
      <c r="P7878" s="19">
        <f t="shared" si="2467"/>
        <v>0.31627108905107226</v>
      </c>
      <c r="Q7878">
        <f t="shared" si="2468"/>
        <v>6.7532451434134715E-6</v>
      </c>
      <c r="T7878" s="19"/>
      <c r="V7878" s="19">
        <f t="shared" si="2469"/>
        <v>-5.8131801822606756E-3</v>
      </c>
      <c r="Y7878" s="19">
        <f t="shared" si="2470"/>
        <v>0.45687558490235208</v>
      </c>
      <c r="Z7878" s="14">
        <f t="shared" si="2471"/>
        <v>2.0507155492322765E-2</v>
      </c>
      <c r="AB7878" s="17">
        <f t="shared" si="2472"/>
        <v>15.915818915842198</v>
      </c>
      <c r="AC7878">
        <f t="shared" si="2473"/>
        <v>29.964098724960628</v>
      </c>
      <c r="AI7878" s="19">
        <f t="shared" si="2474"/>
        <v>0.27617120708119591</v>
      </c>
      <c r="AJ7878">
        <f t="shared" si="2475"/>
        <v>1.4063385993024501E-3</v>
      </c>
      <c r="AO7878" s="3">
        <f t="shared" si="2463"/>
        <v>0.27626220855084394</v>
      </c>
      <c r="AQ7878">
        <f t="shared" si="2476"/>
        <v>864.75000000013449</v>
      </c>
      <c r="AR7878">
        <f t="shared" si="2477"/>
        <v>10.441871644908669</v>
      </c>
      <c r="AS7878" s="5">
        <f t="shared" si="2478"/>
        <v>8.8807556644082446</v>
      </c>
      <c r="AT7878">
        <f t="shared" si="2479"/>
        <v>2.4370831045738028</v>
      </c>
    </row>
    <row r="7879" spans="1:46" x14ac:dyDescent="0.25">
      <c r="A7879" s="1">
        <v>864.85000000013451</v>
      </c>
      <c r="B7879">
        <v>10.443826744660409</v>
      </c>
      <c r="D7879">
        <f t="shared" si="2464"/>
        <v>0.31371221474370531</v>
      </c>
      <c r="E7879">
        <f t="shared" si="2462"/>
        <v>0.31632063814560568</v>
      </c>
      <c r="G7879">
        <f t="shared" si="2480"/>
        <v>0.31371221474370531</v>
      </c>
      <c r="H7879" s="2">
        <f t="shared" ref="H7879:H7942" si="2481">($I$2-$J$2)*E7879+$J$2</f>
        <v>0.31632063814560568</v>
      </c>
      <c r="L7879" s="16">
        <f t="shared" si="2465"/>
        <v>0.31641780886446114</v>
      </c>
      <c r="M7879">
        <f t="shared" si="2466"/>
        <v>7.3202395462685E-6</v>
      </c>
      <c r="P7879" s="19">
        <f t="shared" si="2467"/>
        <v>0.31632130830733957</v>
      </c>
      <c r="Q7879">
        <f t="shared" si="2468"/>
        <v>6.8073692237977078E-6</v>
      </c>
      <c r="T7879" s="19"/>
      <c r="V7879" s="19">
        <f t="shared" si="2469"/>
        <v>-5.8074524891884166E-3</v>
      </c>
      <c r="Y7879" s="19">
        <f t="shared" si="2470"/>
        <v>0.45693131226862838</v>
      </c>
      <c r="Z7879" s="14">
        <f t="shared" si="2471"/>
        <v>2.0511709895853426E-2</v>
      </c>
      <c r="AB7879" s="17">
        <f t="shared" si="2472"/>
        <v>15.917988456787008</v>
      </c>
      <c r="AC7879">
        <f t="shared" si="2473"/>
        <v>29.966446450512809</v>
      </c>
      <c r="AI7879" s="19">
        <f t="shared" si="2474"/>
        <v>0.2762182414999288</v>
      </c>
      <c r="AJ7879">
        <f t="shared" si="2475"/>
        <v>1.4057980296050291E-3</v>
      </c>
      <c r="AO7879" s="3">
        <f t="shared" si="2463"/>
        <v>0.27630925268012518</v>
      </c>
      <c r="AQ7879">
        <f t="shared" si="2476"/>
        <v>864.85000000013463</v>
      </c>
      <c r="AR7879">
        <f t="shared" si="2477"/>
        <v>10.443826744660409</v>
      </c>
      <c r="AS7879" s="5">
        <f t="shared" si="2478"/>
        <v>8.882586777272083</v>
      </c>
      <c r="AT7879">
        <f t="shared" si="2479"/>
        <v>2.4374702357707023</v>
      </c>
    </row>
    <row r="7880" spans="1:46" x14ac:dyDescent="0.25">
      <c r="A7880" s="1">
        <v>864.95000000013454</v>
      </c>
      <c r="B7880">
        <v>10.445781847866749</v>
      </c>
      <c r="D7880">
        <f t="shared" si="2464"/>
        <v>0.31375204110078841</v>
      </c>
      <c r="E7880">
        <f t="shared" si="2462"/>
        <v>0.31637085741099835</v>
      </c>
      <c r="G7880">
        <f t="shared" si="2480"/>
        <v>0.31375204110078841</v>
      </c>
      <c r="H7880" s="2">
        <f t="shared" si="2481"/>
        <v>0.31637085741099835</v>
      </c>
      <c r="L7880" s="16">
        <f t="shared" si="2465"/>
        <v>0.31646803649233135</v>
      </c>
      <c r="M7880">
        <f t="shared" si="2466"/>
        <v>7.3766309668824649E-6</v>
      </c>
      <c r="P7880" s="19">
        <f t="shared" si="2467"/>
        <v>0.3163715276523299</v>
      </c>
      <c r="Q7880">
        <f t="shared" si="2468"/>
        <v>6.8617097937066924E-6</v>
      </c>
      <c r="T7880" s="19"/>
      <c r="V7880" s="19">
        <f t="shared" si="2469"/>
        <v>-5.801728966293356E-3</v>
      </c>
      <c r="Y7880" s="19">
        <f t="shared" si="2470"/>
        <v>0.45698703550418918</v>
      </c>
      <c r="Z7880" s="14">
        <f t="shared" si="2471"/>
        <v>2.0516263621742248E-2</v>
      </c>
      <c r="AB7880" s="17">
        <f t="shared" si="2472"/>
        <v>15.920157836917536</v>
      </c>
      <c r="AC7880">
        <f t="shared" si="2473"/>
        <v>29.968792469495774</v>
      </c>
      <c r="AI7880" s="19">
        <f t="shared" si="2474"/>
        <v>0.27626527697135739</v>
      </c>
      <c r="AJ7880">
        <f t="shared" si="2475"/>
        <v>1.4052574848955968E-3</v>
      </c>
      <c r="AO7880" s="3">
        <f t="shared" si="2463"/>
        <v>0.27635629786029248</v>
      </c>
      <c r="AQ7880">
        <f t="shared" si="2476"/>
        <v>864.95000000013454</v>
      </c>
      <c r="AR7880">
        <f t="shared" si="2477"/>
        <v>10.445781847866749</v>
      </c>
      <c r="AS7880" s="5">
        <f t="shared" si="2478"/>
        <v>8.8844179311187741</v>
      </c>
      <c r="AT7880">
        <f t="shared" si="2479"/>
        <v>2.4378572805225787</v>
      </c>
    </row>
    <row r="7881" spans="1:46" x14ac:dyDescent="0.25">
      <c r="A7881" s="1">
        <v>865.05000000013456</v>
      </c>
      <c r="B7881">
        <v>10.447736954505499</v>
      </c>
      <c r="D7881">
        <f t="shared" si="2464"/>
        <v>0.31379186745787152</v>
      </c>
      <c r="E7881">
        <f t="shared" si="2462"/>
        <v>0.31642107676455672</v>
      </c>
      <c r="G7881">
        <f t="shared" si="2480"/>
        <v>0.31379186745787152</v>
      </c>
      <c r="H7881" s="2">
        <f t="shared" si="2481"/>
        <v>0.31642107676455672</v>
      </c>
      <c r="L7881" s="16">
        <f t="shared" si="2465"/>
        <v>0.3165182642061275</v>
      </c>
      <c r="M7881">
        <f t="shared" si="2466"/>
        <v>7.4332392289007652E-6</v>
      </c>
      <c r="P7881" s="19">
        <f t="shared" si="2467"/>
        <v>0.31642174708547327</v>
      </c>
      <c r="Q7881">
        <f t="shared" si="2468"/>
        <v>6.9162668556747192E-6</v>
      </c>
      <c r="T7881" s="19"/>
      <c r="V7881" s="19">
        <f t="shared" si="2469"/>
        <v>-5.7960096124281555E-3</v>
      </c>
      <c r="Y7881" s="19">
        <f t="shared" si="2470"/>
        <v>0.45704275460961652</v>
      </c>
      <c r="Z7881" s="14">
        <f t="shared" si="2471"/>
        <v>2.0520816669761979E-2</v>
      </c>
      <c r="AB7881" s="17">
        <f t="shared" si="2472"/>
        <v>15.922327056256442</v>
      </c>
      <c r="AC7881">
        <f t="shared" si="2473"/>
        <v>29.971136782189397</v>
      </c>
      <c r="AI7881" s="19">
        <f t="shared" si="2474"/>
        <v>0.27631231349494145</v>
      </c>
      <c r="AJ7881">
        <f t="shared" si="2475"/>
        <v>1.404716965260187E-3</v>
      </c>
      <c r="AO7881" s="3">
        <f t="shared" si="2463"/>
        <v>0.27640334409078737</v>
      </c>
      <c r="AQ7881">
        <f t="shared" si="2476"/>
        <v>865.05000000013456</v>
      </c>
      <c r="AR7881">
        <f t="shared" si="2477"/>
        <v>10.447736954505499</v>
      </c>
      <c r="AS7881" s="5">
        <f t="shared" si="2478"/>
        <v>8.8862491259272858</v>
      </c>
      <c r="AT7881">
        <f t="shared" si="2479"/>
        <v>2.4382442387979046</v>
      </c>
    </row>
    <row r="7882" spans="1:46" x14ac:dyDescent="0.25">
      <c r="A7882" s="1">
        <v>865.15000000013458</v>
      </c>
      <c r="B7882">
        <v>10.44969206455448</v>
      </c>
      <c r="D7882">
        <f t="shared" si="2464"/>
        <v>0.31383169381495463</v>
      </c>
      <c r="E7882">
        <f t="shared" si="2462"/>
        <v>0.31647129620571113</v>
      </c>
      <c r="G7882">
        <f t="shared" si="2480"/>
        <v>0.31383169381495463</v>
      </c>
      <c r="H7882" s="2">
        <f t="shared" si="2481"/>
        <v>0.31647129620571113</v>
      </c>
      <c r="L7882" s="16">
        <f t="shared" si="2465"/>
        <v>0.31656849200528114</v>
      </c>
      <c r="M7882">
        <f t="shared" si="2466"/>
        <v>7.4900643345744985E-6</v>
      </c>
      <c r="P7882" s="19">
        <f t="shared" si="2467"/>
        <v>0.31647196660620019</v>
      </c>
      <c r="Q7882">
        <f t="shared" si="2468"/>
        <v>6.9710404121916635E-6</v>
      </c>
      <c r="T7882" s="19"/>
      <c r="V7882" s="19">
        <f t="shared" si="2469"/>
        <v>-5.7902944264432822E-3</v>
      </c>
      <c r="Y7882" s="19">
        <f t="shared" si="2470"/>
        <v>0.45709846958549316</v>
      </c>
      <c r="Z7882" s="14">
        <f t="shared" si="2471"/>
        <v>2.0525369039685767E-2</v>
      </c>
      <c r="AB7882" s="17">
        <f t="shared" si="2472"/>
        <v>15.924496114826415</v>
      </c>
      <c r="AC7882">
        <f t="shared" si="2473"/>
        <v>29.973479388873983</v>
      </c>
      <c r="AI7882" s="19">
        <f t="shared" si="2474"/>
        <v>0.27635935107010345</v>
      </c>
      <c r="AJ7882">
        <f t="shared" si="2475"/>
        <v>1.4041764707876003E-3</v>
      </c>
      <c r="AO7882" s="3">
        <f t="shared" si="2463"/>
        <v>0.27645039137108807</v>
      </c>
      <c r="AQ7882">
        <f t="shared" si="2476"/>
        <v>865.15000000013458</v>
      </c>
      <c r="AR7882">
        <f t="shared" si="2477"/>
        <v>10.44969206455448</v>
      </c>
      <c r="AS7882" s="5">
        <f t="shared" si="2478"/>
        <v>8.8880803616751347</v>
      </c>
      <c r="AT7882">
        <f t="shared" si="2479"/>
        <v>2.4386311105697276</v>
      </c>
    </row>
    <row r="7883" spans="1:46" x14ac:dyDescent="0.25">
      <c r="A7883" s="1">
        <v>865.25000000013461</v>
      </c>
      <c r="B7883">
        <v>10.45164717799152</v>
      </c>
      <c r="D7883">
        <f t="shared" si="2464"/>
        <v>0.31387152017203773</v>
      </c>
      <c r="E7883">
        <f t="shared" si="2462"/>
        <v>0.31652151573389203</v>
      </c>
      <c r="G7883">
        <f t="shared" si="2480"/>
        <v>0.31387152017203773</v>
      </c>
      <c r="H7883" s="2">
        <f t="shared" si="2481"/>
        <v>0.31652151573389203</v>
      </c>
      <c r="L7883" s="16">
        <f t="shared" si="2465"/>
        <v>0.31661871988921675</v>
      </c>
      <c r="M7883">
        <f t="shared" si="2466"/>
        <v>7.5471062860684676E-6</v>
      </c>
      <c r="P7883" s="19">
        <f t="shared" si="2467"/>
        <v>0.3165221862139409</v>
      </c>
      <c r="Q7883">
        <f t="shared" si="2468"/>
        <v>7.0260304656986252E-6</v>
      </c>
      <c r="T7883" s="19"/>
      <c r="V7883" s="19">
        <f t="shared" si="2469"/>
        <v>-5.7845834071870456E-3</v>
      </c>
      <c r="Y7883" s="19">
        <f t="shared" si="2470"/>
        <v>0.45715418043240502</v>
      </c>
      <c r="Z7883" s="14">
        <f t="shared" si="2471"/>
        <v>2.0529920731287836E-2</v>
      </c>
      <c r="AB7883" s="17">
        <f t="shared" si="2472"/>
        <v>15.926665012650261</v>
      </c>
      <c r="AC7883">
        <f t="shared" si="2473"/>
        <v>29.975820289831294</v>
      </c>
      <c r="AI7883" s="19">
        <f t="shared" si="2474"/>
        <v>0.2764063896963409</v>
      </c>
      <c r="AJ7883">
        <f t="shared" si="2475"/>
        <v>1.4036360015609872E-3</v>
      </c>
      <c r="AO7883" s="3">
        <f t="shared" si="2463"/>
        <v>0.27649743970061769</v>
      </c>
      <c r="AQ7883">
        <f t="shared" si="2476"/>
        <v>865.25000000013449</v>
      </c>
      <c r="AR7883">
        <f t="shared" si="2477"/>
        <v>10.451647177991518</v>
      </c>
      <c r="AS7883" s="5">
        <f t="shared" si="2478"/>
        <v>8.8899116383427561</v>
      </c>
      <c r="AT7883">
        <f t="shared" si="2479"/>
        <v>2.4390178958020092</v>
      </c>
    </row>
    <row r="7884" spans="1:46" x14ac:dyDescent="0.25">
      <c r="A7884" s="1">
        <v>865.35000000013463</v>
      </c>
      <c r="B7884">
        <v>10.453602294794431</v>
      </c>
      <c r="D7884">
        <f t="shared" si="2464"/>
        <v>0.31391134652912089</v>
      </c>
      <c r="E7884">
        <f t="shared" si="2462"/>
        <v>0.31657173534852961</v>
      </c>
      <c r="G7884">
        <f t="shared" si="2480"/>
        <v>0.31391134652912089</v>
      </c>
      <c r="H7884" s="2">
        <f t="shared" si="2481"/>
        <v>0.31657173534852961</v>
      </c>
      <c r="L7884" s="16">
        <f t="shared" si="2465"/>
        <v>0.31666894785736943</v>
      </c>
      <c r="M7884">
        <f t="shared" si="2466"/>
        <v>7.6043650855581005E-6</v>
      </c>
      <c r="P7884" s="19">
        <f t="shared" si="2467"/>
        <v>0.31657240590812563</v>
      </c>
      <c r="Q7884">
        <f t="shared" si="2468"/>
        <v>7.0812370185890804E-6</v>
      </c>
      <c r="T7884" s="19"/>
      <c r="V7884" s="19">
        <f t="shared" si="2469"/>
        <v>-5.7788765535056559E-3</v>
      </c>
      <c r="Y7884" s="19">
        <f t="shared" si="2470"/>
        <v>0.45720988715093935</v>
      </c>
      <c r="Z7884" s="14">
        <f t="shared" si="2471"/>
        <v>2.0534471744342954E-2</v>
      </c>
      <c r="AB7884" s="17">
        <f t="shared" si="2472"/>
        <v>15.928833749750847</v>
      </c>
      <c r="AC7884">
        <f t="shared" si="2473"/>
        <v>29.978159485344158</v>
      </c>
      <c r="AI7884" s="19">
        <f t="shared" si="2474"/>
        <v>0.27645342937305784</v>
      </c>
      <c r="AJ7884">
        <f t="shared" si="2475"/>
        <v>1.4030955576704832E-3</v>
      </c>
      <c r="AO7884" s="3">
        <f t="shared" si="2463"/>
        <v>0.27654448907885465</v>
      </c>
      <c r="AQ7884">
        <f t="shared" si="2476"/>
        <v>865.35000000013463</v>
      </c>
      <c r="AR7884">
        <f t="shared" si="2477"/>
        <v>10.453602294794431</v>
      </c>
      <c r="AS7884" s="5">
        <f t="shared" si="2478"/>
        <v>8.891742955906949</v>
      </c>
      <c r="AT7884">
        <f t="shared" si="2479"/>
        <v>2.4394045944700413</v>
      </c>
    </row>
    <row r="7885" spans="1:46" x14ac:dyDescent="0.25">
      <c r="A7885" s="1">
        <v>865.45000000013465</v>
      </c>
      <c r="B7885">
        <v>10.455557414941071</v>
      </c>
      <c r="D7885">
        <f t="shared" si="2464"/>
        <v>0.313951172886204</v>
      </c>
      <c r="E7885">
        <f t="shared" si="2462"/>
        <v>0.31662195504905499</v>
      </c>
      <c r="G7885">
        <f t="shared" si="2480"/>
        <v>0.313951172886204</v>
      </c>
      <c r="H7885" s="2">
        <f t="shared" si="2481"/>
        <v>0.31662195504905499</v>
      </c>
      <c r="L7885" s="16">
        <f t="shared" si="2465"/>
        <v>0.31671917590916721</v>
      </c>
      <c r="M7885">
        <f t="shared" si="2466"/>
        <v>7.6618407351334451E-6</v>
      </c>
      <c r="P7885" s="19">
        <f t="shared" si="2467"/>
        <v>0.31662262568818555</v>
      </c>
      <c r="Q7885">
        <f t="shared" si="2468"/>
        <v>7.1366600732151033E-6</v>
      </c>
      <c r="T7885" s="19"/>
      <c r="V7885" s="19">
        <f t="shared" si="2469"/>
        <v>-5.7731738642430664E-3</v>
      </c>
      <c r="Y7885" s="19">
        <f t="shared" si="2470"/>
        <v>0.45726558974168691</v>
      </c>
      <c r="Z7885" s="14">
        <f t="shared" si="2471"/>
        <v>2.0539022078627123E-2</v>
      </c>
      <c r="AB7885" s="17">
        <f t="shared" si="2472"/>
        <v>15.931002326151166</v>
      </c>
      <c r="AC7885">
        <f t="shared" si="2473"/>
        <v>29.980496975696528</v>
      </c>
      <c r="AI7885" s="19">
        <f t="shared" si="2474"/>
        <v>0.27650047009975154</v>
      </c>
      <c r="AJ7885">
        <f t="shared" si="2475"/>
        <v>1.4025551391991982E-3</v>
      </c>
      <c r="AO7885" s="3">
        <f t="shared" si="2463"/>
        <v>0.27659153950524051</v>
      </c>
      <c r="AQ7885">
        <f t="shared" si="2476"/>
        <v>865.45000000013465</v>
      </c>
      <c r="AR7885">
        <f t="shared" si="2477"/>
        <v>10.455557414941071</v>
      </c>
      <c r="AS7885" s="5">
        <f t="shared" si="2478"/>
        <v>8.8935743143481449</v>
      </c>
      <c r="AT7885">
        <f t="shared" si="2479"/>
        <v>2.4397912065378899</v>
      </c>
    </row>
    <row r="7886" spans="1:46" x14ac:dyDescent="0.25">
      <c r="A7886" s="1">
        <v>865.55000000013467</v>
      </c>
      <c r="B7886">
        <v>10.457512538409251</v>
      </c>
      <c r="D7886">
        <f t="shared" si="2464"/>
        <v>0.31399099924328711</v>
      </c>
      <c r="E7886">
        <f t="shared" si="2462"/>
        <v>0.31667217483489829</v>
      </c>
      <c r="G7886">
        <f t="shared" si="2480"/>
        <v>0.31399099924328711</v>
      </c>
      <c r="H7886" s="2">
        <f t="shared" si="2481"/>
        <v>0.31667217483489829</v>
      </c>
      <c r="L7886" s="16">
        <f t="shared" si="2465"/>
        <v>0.31676940404404164</v>
      </c>
      <c r="M7886">
        <f t="shared" si="2466"/>
        <v>7.7195332368558212E-6</v>
      </c>
      <c r="P7886" s="19">
        <f t="shared" si="2467"/>
        <v>0.3166728455535508</v>
      </c>
      <c r="Q7886">
        <f t="shared" si="2468"/>
        <v>7.1922996318749755E-6</v>
      </c>
      <c r="T7886" s="19"/>
      <c r="V7886" s="19">
        <f t="shared" si="2469"/>
        <v>-5.767475338241226E-3</v>
      </c>
      <c r="Y7886" s="19">
        <f t="shared" si="2470"/>
        <v>0.45732128820523971</v>
      </c>
      <c r="Z7886" s="14">
        <f t="shared" si="2471"/>
        <v>2.054357173391683E-2</v>
      </c>
      <c r="AB7886" s="17">
        <f t="shared" si="2472"/>
        <v>15.933170741874275</v>
      </c>
      <c r="AC7886">
        <f t="shared" si="2473"/>
        <v>29.98283276117381</v>
      </c>
      <c r="AI7886" s="19">
        <f t="shared" si="2474"/>
        <v>0.27654751187586335</v>
      </c>
      <c r="AJ7886">
        <f t="shared" si="2475"/>
        <v>1.4020147462344224E-3</v>
      </c>
      <c r="AO7886" s="3">
        <f t="shared" si="2463"/>
        <v>0.27663859097923482</v>
      </c>
      <c r="AQ7886">
        <f t="shared" si="2476"/>
        <v>865.55000000013467</v>
      </c>
      <c r="AR7886">
        <f t="shared" si="2477"/>
        <v>10.457512538409251</v>
      </c>
      <c r="AS7886" s="5">
        <f t="shared" si="2478"/>
        <v>8.8954057136445908</v>
      </c>
      <c r="AT7886">
        <f t="shared" si="2479"/>
        <v>2.4401777319763287</v>
      </c>
    </row>
    <row r="7887" spans="1:46" x14ac:dyDescent="0.25">
      <c r="A7887" s="1">
        <v>865.6500000001347</v>
      </c>
      <c r="B7887">
        <v>10.459467665176829</v>
      </c>
      <c r="D7887">
        <f t="shared" si="2464"/>
        <v>0.31403082560037021</v>
      </c>
      <c r="E7887">
        <f t="shared" si="2462"/>
        <v>0.31672239470549074</v>
      </c>
      <c r="G7887">
        <f t="shared" si="2480"/>
        <v>0.31403082560037021</v>
      </c>
      <c r="H7887" s="2">
        <f t="shared" si="2481"/>
        <v>0.31672239470549074</v>
      </c>
      <c r="L7887" s="16">
        <f t="shared" si="2465"/>
        <v>0.31681963226142784</v>
      </c>
      <c r="M7887">
        <f t="shared" si="2466"/>
        <v>7.7774425927594072E-6</v>
      </c>
      <c r="P7887" s="19">
        <f t="shared" si="2467"/>
        <v>0.31672306550365248</v>
      </c>
      <c r="Q7887">
        <f t="shared" si="2468"/>
        <v>7.248155696825313E-6</v>
      </c>
      <c r="T7887" s="19"/>
      <c r="V7887" s="19">
        <f t="shared" si="2469"/>
        <v>-5.7617809743398139E-3</v>
      </c>
      <c r="Y7887" s="19">
        <f t="shared" si="2470"/>
        <v>0.45737698254219178</v>
      </c>
      <c r="Z7887" s="14">
        <f t="shared" si="2471"/>
        <v>2.0548120709989341E-2</v>
      </c>
      <c r="AB7887" s="17">
        <f t="shared" si="2472"/>
        <v>15.935338996943294</v>
      </c>
      <c r="AC7887">
        <f t="shared" si="2473"/>
        <v>29.985166842061837</v>
      </c>
      <c r="AI7887" s="19">
        <f t="shared" si="2474"/>
        <v>0.27659455470083461</v>
      </c>
      <c r="AJ7887">
        <f t="shared" si="2475"/>
        <v>1.4014743788634165E-3</v>
      </c>
      <c r="AO7887" s="3">
        <f t="shared" si="2463"/>
        <v>0.27668564350029801</v>
      </c>
      <c r="AQ7887">
        <f t="shared" si="2476"/>
        <v>865.6500000001347</v>
      </c>
      <c r="AR7887">
        <f t="shared" si="2477"/>
        <v>10.459467665176829</v>
      </c>
      <c r="AS7887" s="5">
        <f t="shared" si="2478"/>
        <v>8.8972371537745385</v>
      </c>
      <c r="AT7887">
        <f t="shared" si="2479"/>
        <v>2.4405641707562631</v>
      </c>
    </row>
    <row r="7888" spans="1:46" x14ac:dyDescent="0.25">
      <c r="A7888" s="1">
        <v>865.75000000013472</v>
      </c>
      <c r="B7888">
        <v>10.46142279522166</v>
      </c>
      <c r="D7888">
        <f t="shared" si="2464"/>
        <v>0.31407065195745337</v>
      </c>
      <c r="E7888">
        <f t="shared" si="2462"/>
        <v>0.31677261466026352</v>
      </c>
      <c r="G7888">
        <f t="shared" si="2480"/>
        <v>0.31407065195745337</v>
      </c>
      <c r="H7888" s="2">
        <f t="shared" si="2481"/>
        <v>0.31677261466026352</v>
      </c>
      <c r="L7888" s="16">
        <f t="shared" si="2465"/>
        <v>0.31686986056075028</v>
      </c>
      <c r="M7888">
        <f t="shared" si="2466"/>
        <v>7.8355688047714369E-6</v>
      </c>
      <c r="P7888" s="19">
        <f t="shared" si="2467"/>
        <v>0.31677328553792189</v>
      </c>
      <c r="Q7888">
        <f t="shared" si="2468"/>
        <v>7.3042282702760732E-6</v>
      </c>
      <c r="T7888" s="19"/>
      <c r="V7888" s="19">
        <f t="shared" si="2469"/>
        <v>-5.7560907713763996E-3</v>
      </c>
      <c r="Y7888" s="19">
        <f t="shared" si="2470"/>
        <v>0.45743267275314148</v>
      </c>
      <c r="Z7888" s="14">
        <f t="shared" si="2471"/>
        <v>2.0552669006623309E-2</v>
      </c>
      <c r="AB7888" s="17">
        <f t="shared" si="2472"/>
        <v>15.937507091381516</v>
      </c>
      <c r="AC7888">
        <f t="shared" si="2473"/>
        <v>29.987499218648583</v>
      </c>
      <c r="AI7888" s="19">
        <f t="shared" si="2474"/>
        <v>0.27664159857412529</v>
      </c>
      <c r="AJ7888">
        <f t="shared" si="2475"/>
        <v>1.4009340371720232E-3</v>
      </c>
      <c r="AO7888" s="3">
        <f t="shared" si="2463"/>
        <v>0.27673269706785275</v>
      </c>
      <c r="AQ7888">
        <f t="shared" si="2476"/>
        <v>865.75000000013483</v>
      </c>
      <c r="AR7888">
        <f t="shared" si="2477"/>
        <v>10.46142279522166</v>
      </c>
      <c r="AS7888" s="5">
        <f t="shared" si="2478"/>
        <v>8.899068634716965</v>
      </c>
      <c r="AT7888">
        <f t="shared" si="2479"/>
        <v>2.4409505228463297</v>
      </c>
    </row>
    <row r="7889" spans="1:46" x14ac:dyDescent="0.25">
      <c r="A7889" s="1">
        <v>865.85000000013474</v>
      </c>
      <c r="B7889">
        <v>10.46337792852159</v>
      </c>
      <c r="D7889">
        <f t="shared" si="2464"/>
        <v>0.31411047831453648</v>
      </c>
      <c r="E7889">
        <f t="shared" si="2462"/>
        <v>0.31682283469864753</v>
      </c>
      <c r="G7889">
        <f t="shared" si="2480"/>
        <v>0.31411047831453648</v>
      </c>
      <c r="H7889" s="2">
        <f t="shared" si="2481"/>
        <v>0.31682283469864753</v>
      </c>
      <c r="L7889" s="16">
        <f t="shared" si="2465"/>
        <v>0.31692008894144053</v>
      </c>
      <c r="M7889">
        <f t="shared" si="2466"/>
        <v>7.8939118748121492E-6</v>
      </c>
      <c r="P7889" s="19">
        <f t="shared" si="2467"/>
        <v>0.31682350565578987</v>
      </c>
      <c r="Q7889">
        <f t="shared" si="2468"/>
        <v>7.3605173543884571E-6</v>
      </c>
      <c r="T7889" s="19"/>
      <c r="V7889" s="19">
        <f t="shared" si="2469"/>
        <v>-5.7504047281864545E-3</v>
      </c>
      <c r="Y7889" s="19">
        <f t="shared" si="2470"/>
        <v>0.45748835883868755</v>
      </c>
      <c r="Z7889" s="14">
        <f t="shared" si="2471"/>
        <v>2.0557216623597739E-2</v>
      </c>
      <c r="AB7889" s="17">
        <f t="shared" si="2472"/>
        <v>15.939675025212257</v>
      </c>
      <c r="AC7889">
        <f t="shared" si="2473"/>
        <v>29.989829891222627</v>
      </c>
      <c r="AI7889" s="19">
        <f t="shared" si="2474"/>
        <v>0.27668864349519584</v>
      </c>
      <c r="AJ7889">
        <f t="shared" si="2475"/>
        <v>1.4003937212460154E-3</v>
      </c>
      <c r="AO7889" s="3">
        <f t="shared" si="2463"/>
        <v>0.27677975168139612</v>
      </c>
      <c r="AQ7889">
        <f t="shared" si="2476"/>
        <v>865.85000000013474</v>
      </c>
      <c r="AR7889">
        <f t="shared" si="2477"/>
        <v>10.463377928521588</v>
      </c>
      <c r="AS7889" s="5">
        <f t="shared" si="2478"/>
        <v>8.900900156450863</v>
      </c>
      <c r="AT7889">
        <f t="shared" si="2479"/>
        <v>2.4413367882150965</v>
      </c>
    </row>
    <row r="7890" spans="1:46" x14ac:dyDescent="0.25">
      <c r="A7890" s="1">
        <v>865.95000000013476</v>
      </c>
      <c r="B7890">
        <v>10.46533306505447</v>
      </c>
      <c r="D7890">
        <f t="shared" si="2464"/>
        <v>0.31415030467161958</v>
      </c>
      <c r="E7890">
        <f t="shared" si="2462"/>
        <v>0.31687305482007394</v>
      </c>
      <c r="G7890">
        <f t="shared" si="2480"/>
        <v>0.31415030467161958</v>
      </c>
      <c r="H7890" s="2">
        <f t="shared" si="2481"/>
        <v>0.31687305482007394</v>
      </c>
      <c r="L7890" s="16">
        <f t="shared" si="2465"/>
        <v>0.31697031740293724</v>
      </c>
      <c r="M7890">
        <f t="shared" si="2466"/>
        <v>7.9524718047936668E-6</v>
      </c>
      <c r="P7890" s="19">
        <f t="shared" si="2467"/>
        <v>0.31687372585668766</v>
      </c>
      <c r="Q7890">
        <f t="shared" si="2468"/>
        <v>7.4170229512776017E-6</v>
      </c>
      <c r="T7890" s="19"/>
      <c r="V7890" s="19">
        <f t="shared" si="2469"/>
        <v>-5.7447228436033051E-3</v>
      </c>
      <c r="Y7890" s="19">
        <f t="shared" si="2470"/>
        <v>0.45754404079943067</v>
      </c>
      <c r="Z7890" s="14">
        <f t="shared" si="2471"/>
        <v>2.0561763560692316E-2</v>
      </c>
      <c r="AB7890" s="17">
        <f t="shared" si="2472"/>
        <v>15.9418427984589</v>
      </c>
      <c r="AC7890">
        <f t="shared" si="2473"/>
        <v>29.992158860073467</v>
      </c>
      <c r="AI7890" s="19">
        <f t="shared" si="2474"/>
        <v>0.27673568946350535</v>
      </c>
      <c r="AJ7890">
        <f t="shared" si="2475"/>
        <v>1.3998534311712527E-3</v>
      </c>
      <c r="AO7890" s="3">
        <f t="shared" si="2463"/>
        <v>0.27682680734035059</v>
      </c>
      <c r="AQ7890">
        <f t="shared" si="2476"/>
        <v>865.95000000013476</v>
      </c>
      <c r="AR7890">
        <f t="shared" si="2477"/>
        <v>10.46533306505447</v>
      </c>
      <c r="AS7890" s="5">
        <f t="shared" si="2478"/>
        <v>8.9027317189551756</v>
      </c>
      <c r="AT7890">
        <f t="shared" si="2479"/>
        <v>2.4417229668313256</v>
      </c>
    </row>
    <row r="7891" spans="1:46" x14ac:dyDescent="0.25">
      <c r="A7891" s="1">
        <v>866.05000000013479</v>
      </c>
      <c r="B7891">
        <v>10.467288204798191</v>
      </c>
      <c r="D7891">
        <f t="shared" si="2464"/>
        <v>0.31419013102870269</v>
      </c>
      <c r="E7891">
        <f t="shared" si="2462"/>
        <v>0.31692327502397483</v>
      </c>
      <c r="G7891">
        <f t="shared" si="2480"/>
        <v>0.31419013102870269</v>
      </c>
      <c r="H7891" s="2">
        <f t="shared" si="2481"/>
        <v>0.31692327502397483</v>
      </c>
      <c r="L7891" s="16">
        <f t="shared" si="2465"/>
        <v>0.31702054594466134</v>
      </c>
      <c r="M7891">
        <f t="shared" si="2466"/>
        <v>8.011248596481186E-6</v>
      </c>
      <c r="P7891" s="19">
        <f t="shared" si="2467"/>
        <v>0.31692394614004721</v>
      </c>
      <c r="Q7891">
        <f t="shared" si="2468"/>
        <v>7.4737450630156369E-6</v>
      </c>
      <c r="T7891" s="19"/>
      <c r="V7891" s="19">
        <f t="shared" si="2469"/>
        <v>-5.7390451164580549E-3</v>
      </c>
      <c r="Y7891" s="19">
        <f t="shared" si="2470"/>
        <v>0.45759971863597576</v>
      </c>
      <c r="Z7891" s="14">
        <f t="shared" si="2471"/>
        <v>2.056630981768813E-2</v>
      </c>
      <c r="AB7891" s="17">
        <f t="shared" si="2472"/>
        <v>15.944010411144991</v>
      </c>
      <c r="AC7891">
        <f t="shared" si="2473"/>
        <v>29.994486125492159</v>
      </c>
      <c r="AI7891" s="19">
        <f t="shared" si="2474"/>
        <v>0.27678273647849561</v>
      </c>
      <c r="AJ7891">
        <f t="shared" si="2475"/>
        <v>1.3993131670348626E-3</v>
      </c>
      <c r="AO7891" s="3">
        <f t="shared" si="2463"/>
        <v>0.27687386404417724</v>
      </c>
      <c r="AQ7891">
        <f t="shared" si="2476"/>
        <v>866.05000000013479</v>
      </c>
      <c r="AR7891">
        <f t="shared" si="2477"/>
        <v>10.467288204798191</v>
      </c>
      <c r="AS7891" s="5">
        <f t="shared" si="2478"/>
        <v>8.9045633222081708</v>
      </c>
      <c r="AT7891">
        <f t="shared" si="2479"/>
        <v>2.4421090586659915</v>
      </c>
    </row>
    <row r="7892" spans="1:46" x14ac:dyDescent="0.25">
      <c r="A7892" s="1">
        <v>866.15000000013481</v>
      </c>
      <c r="B7892">
        <v>10.46924334773059</v>
      </c>
      <c r="D7892">
        <f t="shared" si="2464"/>
        <v>0.3142299573857858</v>
      </c>
      <c r="E7892">
        <f t="shared" si="2462"/>
        <v>0.31697349530978086</v>
      </c>
      <c r="G7892">
        <f t="shared" si="2480"/>
        <v>0.3142299573857858</v>
      </c>
      <c r="H7892" s="2">
        <f t="shared" si="2481"/>
        <v>0.31697349530978086</v>
      </c>
      <c r="L7892" s="16">
        <f t="shared" si="2465"/>
        <v>0.31707077456604793</v>
      </c>
      <c r="M7892">
        <f t="shared" si="2466"/>
        <v>8.0702422516725021E-6</v>
      </c>
      <c r="P7892" s="19">
        <f t="shared" si="2467"/>
        <v>0.31697416650529925</v>
      </c>
      <c r="Q7892">
        <f t="shared" si="2468"/>
        <v>7.5306836916207964E-6</v>
      </c>
      <c r="T7892" s="19"/>
      <c r="V7892" s="19">
        <f t="shared" si="2469"/>
        <v>-5.733371545579854E-3</v>
      </c>
      <c r="Y7892" s="19">
        <f t="shared" si="2470"/>
        <v>0.45765539234892855</v>
      </c>
      <c r="Z7892" s="14">
        <f t="shared" si="2471"/>
        <v>2.0570855394366691E-2</v>
      </c>
      <c r="AB7892" s="17">
        <f t="shared" si="2472"/>
        <v>15.946177863294118</v>
      </c>
      <c r="AC7892">
        <f t="shared" si="2473"/>
        <v>29.996811687771096</v>
      </c>
      <c r="AI7892" s="19">
        <f t="shared" si="2474"/>
        <v>0.27682978453962681</v>
      </c>
      <c r="AJ7892">
        <f t="shared" si="2475"/>
        <v>1.3987729289225679E-3</v>
      </c>
      <c r="AO7892" s="3">
        <f t="shared" si="2463"/>
        <v>0.27692092179233474</v>
      </c>
      <c r="AQ7892">
        <f t="shared" si="2476"/>
        <v>866.1500000001347</v>
      </c>
      <c r="AR7892">
        <f t="shared" si="2477"/>
        <v>10.46924334773059</v>
      </c>
      <c r="AS7892" s="5">
        <f t="shared" si="2478"/>
        <v>8.9063949661888326</v>
      </c>
      <c r="AT7892">
        <f t="shared" si="2479"/>
        <v>2.4424950636876894</v>
      </c>
    </row>
    <row r="7893" spans="1:46" x14ac:dyDescent="0.25">
      <c r="A7893" s="1">
        <v>866.25000000013483</v>
      </c>
      <c r="B7893">
        <v>10.47119849382957</v>
      </c>
      <c r="D7893">
        <f t="shared" si="2464"/>
        <v>0.31426978374286896</v>
      </c>
      <c r="E7893">
        <f t="shared" si="2462"/>
        <v>0.3170237156769245</v>
      </c>
      <c r="G7893">
        <f t="shared" si="2480"/>
        <v>0.31426978374286896</v>
      </c>
      <c r="H7893" s="2">
        <f t="shared" si="2481"/>
        <v>0.3170237156769245</v>
      </c>
      <c r="L7893" s="16">
        <f t="shared" si="2465"/>
        <v>0.31712100326653925</v>
      </c>
      <c r="M7893">
        <f t="shared" si="2466"/>
        <v>8.1294527721586341E-6</v>
      </c>
      <c r="P7893" s="19">
        <f t="shared" si="2467"/>
        <v>0.31702438695187629</v>
      </c>
      <c r="Q7893">
        <f t="shared" si="2468"/>
        <v>7.5878388390735E-6</v>
      </c>
      <c r="T7893" s="19"/>
      <c r="V7893" s="19">
        <f t="shared" si="2469"/>
        <v>-5.7277021297955392E-3</v>
      </c>
      <c r="Y7893" s="19">
        <f t="shared" si="2470"/>
        <v>0.45771106193889743</v>
      </c>
      <c r="Z7893" s="14">
        <f t="shared" si="2471"/>
        <v>2.0575400290510436E-2</v>
      </c>
      <c r="AB7893" s="17">
        <f t="shared" si="2472"/>
        <v>15.948345154929964</v>
      </c>
      <c r="AC7893">
        <f t="shared" si="2473"/>
        <v>29.999135547203188</v>
      </c>
      <c r="AI7893" s="19">
        <f t="shared" si="2474"/>
        <v>0.2768768336463403</v>
      </c>
      <c r="AJ7893">
        <f t="shared" si="2475"/>
        <v>1.3982327169214824E-3</v>
      </c>
      <c r="AO7893" s="3">
        <f t="shared" si="2463"/>
        <v>0.27696798058428396</v>
      </c>
      <c r="AQ7893">
        <f t="shared" si="2476"/>
        <v>866.25000000013483</v>
      </c>
      <c r="AR7893">
        <f t="shared" si="2477"/>
        <v>10.47119849382957</v>
      </c>
      <c r="AS7893" s="5">
        <f t="shared" si="2478"/>
        <v>8.9082266508754113</v>
      </c>
      <c r="AT7893">
        <f t="shared" si="2479"/>
        <v>2.4428809818675203</v>
      </c>
    </row>
    <row r="7894" spans="1:46" x14ac:dyDescent="0.25">
      <c r="A7894" s="1">
        <v>866.35000000013486</v>
      </c>
      <c r="B7894">
        <v>10.47315364307299</v>
      </c>
      <c r="D7894">
        <f t="shared" si="2464"/>
        <v>0.31430961009995206</v>
      </c>
      <c r="E7894">
        <f t="shared" si="2462"/>
        <v>0.31707393612483703</v>
      </c>
      <c r="G7894">
        <f t="shared" si="2480"/>
        <v>0.31430961009995206</v>
      </c>
      <c r="H7894" s="2">
        <f t="shared" si="2481"/>
        <v>0.31707393612483703</v>
      </c>
      <c r="L7894" s="16">
        <f t="shared" si="2465"/>
        <v>0.31717123204554909</v>
      </c>
      <c r="M7894">
        <f t="shared" si="2466"/>
        <v>8.1888801595225086E-6</v>
      </c>
      <c r="P7894" s="19">
        <f t="shared" si="2467"/>
        <v>0.31707460747920951</v>
      </c>
      <c r="Q7894">
        <f t="shared" si="2468"/>
        <v>7.6452105073005664E-6</v>
      </c>
      <c r="T7894" s="19"/>
      <c r="V7894" s="19">
        <f t="shared" si="2469"/>
        <v>-5.7220368679299777E-3</v>
      </c>
      <c r="Y7894" s="19">
        <f t="shared" si="2470"/>
        <v>0.45776672740649293</v>
      </c>
      <c r="Z7894" s="14">
        <f t="shared" si="2471"/>
        <v>2.0579944505902628E-2</v>
      </c>
      <c r="AB7894" s="17">
        <f t="shared" si="2472"/>
        <v>15.950512286076297</v>
      </c>
      <c r="AC7894">
        <f t="shared" si="2473"/>
        <v>30.00145770408302</v>
      </c>
      <c r="AI7894" s="19">
        <f t="shared" si="2474"/>
        <v>0.2769238837981145</v>
      </c>
      <c r="AJ7894">
        <f t="shared" si="2475"/>
        <v>1.3976925311159089E-3</v>
      </c>
      <c r="AO7894" s="3">
        <f t="shared" si="2463"/>
        <v>0.27701504041946601</v>
      </c>
      <c r="AQ7894">
        <f t="shared" si="2476"/>
        <v>866.35000000013486</v>
      </c>
      <c r="AR7894">
        <f t="shared" si="2477"/>
        <v>10.473153643072992</v>
      </c>
      <c r="AS7894" s="5">
        <f t="shared" si="2478"/>
        <v>8.9100583762476031</v>
      </c>
      <c r="AT7894">
        <f t="shared" si="2479"/>
        <v>2.4432668131719342</v>
      </c>
    </row>
    <row r="7895" spans="1:46" x14ac:dyDescent="0.25">
      <c r="A7895" s="1">
        <v>866.45000000013488</v>
      </c>
      <c r="B7895">
        <v>10.475108795438739</v>
      </c>
      <c r="D7895">
        <f t="shared" si="2464"/>
        <v>0.31434943645703517</v>
      </c>
      <c r="E7895">
        <f t="shared" si="2462"/>
        <v>0.31712415665295041</v>
      </c>
      <c r="G7895">
        <f t="shared" si="2480"/>
        <v>0.31434943645703517</v>
      </c>
      <c r="H7895" s="2">
        <f t="shared" si="2481"/>
        <v>0.31712415665295041</v>
      </c>
      <c r="L7895" s="16">
        <f t="shared" si="2465"/>
        <v>0.31722146090251968</v>
      </c>
      <c r="M7895">
        <f t="shared" si="2466"/>
        <v>8.248524415460614E-6</v>
      </c>
      <c r="P7895" s="19">
        <f t="shared" si="2467"/>
        <v>0.31712482808673087</v>
      </c>
      <c r="Q7895">
        <f t="shared" si="2468"/>
        <v>7.7027986981849551E-6</v>
      </c>
      <c r="T7895" s="19"/>
      <c r="V7895" s="19">
        <f t="shared" si="2469"/>
        <v>-5.7163757588058551E-3</v>
      </c>
      <c r="Y7895" s="19">
        <f t="shared" si="2470"/>
        <v>0.45782238875232772</v>
      </c>
      <c r="Z7895" s="14">
        <f t="shared" si="2471"/>
        <v>2.0584488040327292E-2</v>
      </c>
      <c r="AB7895" s="17">
        <f t="shared" si="2472"/>
        <v>15.952679256756969</v>
      </c>
      <c r="AC7895">
        <f t="shared" si="2473"/>
        <v>30.003778158706005</v>
      </c>
      <c r="AI7895" s="19">
        <f t="shared" si="2474"/>
        <v>0.27697093499437231</v>
      </c>
      <c r="AJ7895">
        <f t="shared" si="2475"/>
        <v>1.3971523715942897E-3</v>
      </c>
      <c r="AO7895" s="3">
        <f t="shared" si="2463"/>
        <v>0.27706210129734044</v>
      </c>
      <c r="AQ7895">
        <f t="shared" si="2476"/>
        <v>866.45000000013488</v>
      </c>
      <c r="AR7895">
        <f t="shared" si="2477"/>
        <v>10.475108795438739</v>
      </c>
      <c r="AS7895" s="5">
        <f t="shared" si="2478"/>
        <v>8.9118901422829389</v>
      </c>
      <c r="AT7895">
        <f t="shared" si="2479"/>
        <v>2.4436525575742349</v>
      </c>
    </row>
    <row r="7896" spans="1:46" x14ac:dyDescent="0.25">
      <c r="A7896" s="1">
        <v>866.5500000001349</v>
      </c>
      <c r="B7896">
        <v>10.477063950904711</v>
      </c>
      <c r="D7896">
        <f t="shared" si="2464"/>
        <v>0.31438926281411828</v>
      </c>
      <c r="E7896">
        <f t="shared" si="2462"/>
        <v>0.31717437726069692</v>
      </c>
      <c r="G7896">
        <f t="shared" si="2480"/>
        <v>0.31438926281411828</v>
      </c>
      <c r="H7896" s="2">
        <f t="shared" si="2481"/>
        <v>0.31717437726069692</v>
      </c>
      <c r="L7896" s="16">
        <f t="shared" si="2465"/>
        <v>0.31727168983688259</v>
      </c>
      <c r="M7896">
        <f t="shared" si="2466"/>
        <v>8.30838554156193E-6</v>
      </c>
      <c r="P7896" s="19">
        <f t="shared" si="2467"/>
        <v>0.31717504877387281</v>
      </c>
      <c r="Q7896">
        <f t="shared" si="2468"/>
        <v>7.7606034135655167E-6</v>
      </c>
      <c r="T7896" s="19"/>
      <c r="V7896" s="19">
        <f t="shared" si="2469"/>
        <v>-5.7107188012437181E-3</v>
      </c>
      <c r="Y7896" s="19">
        <f t="shared" si="2470"/>
        <v>0.45787804597701737</v>
      </c>
      <c r="Z7896" s="14">
        <f t="shared" si="2471"/>
        <v>2.0589030893569473E-2</v>
      </c>
      <c r="AB7896" s="17">
        <f t="shared" si="2472"/>
        <v>15.954846066995948</v>
      </c>
      <c r="AC7896">
        <f t="shared" si="2473"/>
        <v>30.006096911368996</v>
      </c>
      <c r="AI7896" s="19">
        <f t="shared" si="2474"/>
        <v>0.2770179872346108</v>
      </c>
      <c r="AJ7896">
        <f t="shared" si="2475"/>
        <v>1.3966122384394921E-3</v>
      </c>
      <c r="AO7896" s="3">
        <f t="shared" si="2463"/>
        <v>0.27710916321734946</v>
      </c>
      <c r="AQ7896">
        <f t="shared" si="2476"/>
        <v>866.5500000001349</v>
      </c>
      <c r="AR7896">
        <f t="shared" si="2477"/>
        <v>10.477063950904711</v>
      </c>
      <c r="AS7896" s="5">
        <f t="shared" si="2478"/>
        <v>8.9137219489618396</v>
      </c>
      <c r="AT7896">
        <f t="shared" si="2479"/>
        <v>2.4440382150387445</v>
      </c>
    </row>
    <row r="7897" spans="1:46" x14ac:dyDescent="0.25">
      <c r="A7897" s="1">
        <v>866.65000000013492</v>
      </c>
      <c r="B7897">
        <v>10.47901910944881</v>
      </c>
      <c r="D7897">
        <f t="shared" si="2464"/>
        <v>0.31442908917120144</v>
      </c>
      <c r="E7897">
        <f t="shared" si="2462"/>
        <v>0.31722459794750896</v>
      </c>
      <c r="G7897">
        <f t="shared" si="2480"/>
        <v>0.31442908917120144</v>
      </c>
      <c r="H7897" s="2">
        <f t="shared" si="2481"/>
        <v>0.31722459794750896</v>
      </c>
      <c r="L7897" s="16">
        <f t="shared" si="2465"/>
        <v>0.31732191884806227</v>
      </c>
      <c r="M7897">
        <f t="shared" si="2466"/>
        <v>8.3684635393267383E-6</v>
      </c>
      <c r="P7897" s="19">
        <f t="shared" si="2467"/>
        <v>0.31722526954006747</v>
      </c>
      <c r="Q7897">
        <f t="shared" si="2468"/>
        <v>7.8186246552317696E-6</v>
      </c>
      <c r="T7897" s="19"/>
      <c r="V7897" s="19">
        <f t="shared" si="2469"/>
        <v>-5.7050659940620042E-3</v>
      </c>
      <c r="Y7897" s="19">
        <f t="shared" si="2470"/>
        <v>0.45793369908117959</v>
      </c>
      <c r="Z7897" s="14">
        <f t="shared" si="2471"/>
        <v>2.0593573065415E-2</v>
      </c>
      <c r="AB7897" s="17">
        <f t="shared" si="2472"/>
        <v>15.957012716817278</v>
      </c>
      <c r="AC7897">
        <f t="shared" si="2473"/>
        <v>30.008413962369801</v>
      </c>
      <c r="AI7897" s="19">
        <f t="shared" si="2474"/>
        <v>0.27706504051825265</v>
      </c>
      <c r="AJ7897">
        <f t="shared" si="2475"/>
        <v>1.3960721317399242E-3</v>
      </c>
      <c r="AO7897" s="3">
        <f t="shared" si="2463"/>
        <v>0.27715622617897151</v>
      </c>
      <c r="AQ7897">
        <f t="shared" si="2476"/>
        <v>866.65000000013504</v>
      </c>
      <c r="AR7897">
        <f t="shared" si="2477"/>
        <v>10.47901910944881</v>
      </c>
      <c r="AS7897" s="5">
        <f t="shared" si="2478"/>
        <v>8.915553796261829</v>
      </c>
      <c r="AT7897">
        <f t="shared" si="2479"/>
        <v>2.4444237855388651</v>
      </c>
    </row>
    <row r="7898" spans="1:46" x14ac:dyDescent="0.25">
      <c r="A7898" s="1">
        <v>866.75000000013495</v>
      </c>
      <c r="B7898">
        <v>10.48097427104892</v>
      </c>
      <c r="D7898">
        <f t="shared" si="2464"/>
        <v>0.31446891552828454</v>
      </c>
      <c r="E7898">
        <f t="shared" si="2462"/>
        <v>0.31727481871281843</v>
      </c>
      <c r="G7898">
        <f t="shared" si="2480"/>
        <v>0.31446891552828454</v>
      </c>
      <c r="H7898" s="2">
        <f t="shared" si="2481"/>
        <v>0.31727481871281843</v>
      </c>
      <c r="L7898" s="16">
        <f t="shared" si="2465"/>
        <v>0.3173721479355045</v>
      </c>
      <c r="M7898">
        <f t="shared" si="2466"/>
        <v>8.4287584103321904E-6</v>
      </c>
      <c r="P7898" s="19">
        <f t="shared" si="2467"/>
        <v>0.31727549038474706</v>
      </c>
      <c r="Q7898">
        <f t="shared" si="2468"/>
        <v>7.8768624249276036E-6</v>
      </c>
      <c r="T7898" s="19"/>
      <c r="V7898" s="19">
        <f t="shared" si="2469"/>
        <v>-5.6994173360771202E-3</v>
      </c>
      <c r="Y7898" s="19">
        <f t="shared" si="2470"/>
        <v>0.45798934806543357</v>
      </c>
      <c r="Z7898" s="14">
        <f t="shared" si="2471"/>
        <v>2.0598114555650342E-2</v>
      </c>
      <c r="AB7898" s="17">
        <f t="shared" si="2472"/>
        <v>15.959179206245068</v>
      </c>
      <c r="AC7898">
        <f t="shared" si="2473"/>
        <v>30.010729312007431</v>
      </c>
      <c r="AI7898" s="19">
        <f t="shared" si="2474"/>
        <v>0.27711209484475829</v>
      </c>
      <c r="AJ7898">
        <f t="shared" si="2475"/>
        <v>1.3955320515811344E-3</v>
      </c>
      <c r="AO7898" s="3">
        <f t="shared" si="2463"/>
        <v>0.2772032901816659</v>
      </c>
      <c r="AQ7898">
        <f t="shared" si="2476"/>
        <v>866.75000000013495</v>
      </c>
      <c r="AR7898">
        <f t="shared" si="2477"/>
        <v>10.48097427104892</v>
      </c>
      <c r="AS7898" s="5">
        <f t="shared" si="2478"/>
        <v>8.9173856841619035</v>
      </c>
      <c r="AT7898">
        <f t="shared" si="2479"/>
        <v>2.4448092690433372</v>
      </c>
    </row>
    <row r="7899" spans="1:46" x14ac:dyDescent="0.25">
      <c r="A7899" s="1">
        <v>866.85000000013497</v>
      </c>
      <c r="B7899">
        <v>10.48292943568295</v>
      </c>
      <c r="D7899">
        <f t="shared" si="2464"/>
        <v>0.31450874188536765</v>
      </c>
      <c r="E7899">
        <f t="shared" si="2462"/>
        <v>0.31732503955605795</v>
      </c>
      <c r="G7899">
        <f t="shared" si="2480"/>
        <v>0.31450874188536765</v>
      </c>
      <c r="H7899" s="2">
        <f t="shared" si="2481"/>
        <v>0.31732503955605795</v>
      </c>
      <c r="L7899" s="16">
        <f t="shared" si="2465"/>
        <v>0.31742237709863375</v>
      </c>
      <c r="M7899">
        <f t="shared" si="2466"/>
        <v>8.4892701559841748E-6</v>
      </c>
      <c r="P7899" s="19">
        <f t="shared" si="2467"/>
        <v>0.31732571130734394</v>
      </c>
      <c r="Q7899">
        <f t="shared" si="2468"/>
        <v>7.9353167243494326E-6</v>
      </c>
      <c r="T7899" s="19"/>
      <c r="V7899" s="19">
        <f t="shared" si="2469"/>
        <v>-5.6937728261032957E-3</v>
      </c>
      <c r="Y7899" s="19">
        <f t="shared" si="2470"/>
        <v>0.45804499293040057</v>
      </c>
      <c r="Z7899" s="14">
        <f t="shared" si="2471"/>
        <v>2.0602655364062715E-2</v>
      </c>
      <c r="AB7899" s="17">
        <f t="shared" si="2472"/>
        <v>15.961345535303504</v>
      </c>
      <c r="AC7899">
        <f t="shared" si="2473"/>
        <v>30.013042960581689</v>
      </c>
      <c r="AI7899" s="19">
        <f t="shared" si="2474"/>
        <v>0.27715915021358728</v>
      </c>
      <c r="AJ7899">
        <f t="shared" si="2475"/>
        <v>1.3949919980487254E-3</v>
      </c>
      <c r="AO7899" s="3">
        <f t="shared" si="2463"/>
        <v>0.27725035522485575</v>
      </c>
      <c r="AQ7899">
        <f t="shared" si="2476"/>
        <v>866.85000000013497</v>
      </c>
      <c r="AR7899">
        <f t="shared" si="2477"/>
        <v>10.48292943568295</v>
      </c>
      <c r="AS7899" s="5">
        <f t="shared" si="2478"/>
        <v>8.9192176126410185</v>
      </c>
      <c r="AT7899">
        <f t="shared" si="2479"/>
        <v>2.4451946655211199</v>
      </c>
    </row>
    <row r="7900" spans="1:46" x14ac:dyDescent="0.25">
      <c r="A7900" s="1">
        <v>866.95000000013499</v>
      </c>
      <c r="B7900">
        <v>10.48488460332881</v>
      </c>
      <c r="D7900">
        <f t="shared" si="2464"/>
        <v>0.31454856824245075</v>
      </c>
      <c r="E7900">
        <f t="shared" si="2462"/>
        <v>0.31737526047666009</v>
      </c>
      <c r="G7900">
        <f t="shared" si="2480"/>
        <v>0.31454856824245075</v>
      </c>
      <c r="H7900" s="2">
        <f t="shared" si="2481"/>
        <v>0.31737526047666009</v>
      </c>
      <c r="L7900" s="16">
        <f t="shared" si="2465"/>
        <v>0.31747260633687802</v>
      </c>
      <c r="M7900">
        <f t="shared" si="2466"/>
        <v>8.5499987776618101E-6</v>
      </c>
      <c r="P7900" s="19">
        <f t="shared" si="2467"/>
        <v>0.31737593230729072</v>
      </c>
      <c r="Q7900">
        <f t="shared" si="2468"/>
        <v>7.993987555148373E-6</v>
      </c>
      <c r="T7900" s="19"/>
      <c r="V7900" s="19">
        <f t="shared" si="2469"/>
        <v>-5.6881324629526799E-3</v>
      </c>
      <c r="Y7900" s="19">
        <f t="shared" si="2470"/>
        <v>0.45810063367670567</v>
      </c>
      <c r="Z7900" s="14">
        <f t="shared" si="2471"/>
        <v>2.0607195490440607E-2</v>
      </c>
      <c r="AB7900" s="17">
        <f t="shared" si="2472"/>
        <v>15.963511704016916</v>
      </c>
      <c r="AC7900">
        <f t="shared" si="2473"/>
        <v>30.015354908394166</v>
      </c>
      <c r="AI7900" s="19">
        <f t="shared" si="2474"/>
        <v>0.27720620662419981</v>
      </c>
      <c r="AJ7900">
        <f t="shared" si="2475"/>
        <v>1.394451971228221E-3</v>
      </c>
      <c r="AO7900" s="3">
        <f t="shared" si="2463"/>
        <v>0.2772974213080015</v>
      </c>
      <c r="AQ7900">
        <f t="shared" si="2476"/>
        <v>866.95000000013499</v>
      </c>
      <c r="AR7900">
        <f t="shared" si="2477"/>
        <v>10.48488460332881</v>
      </c>
      <c r="AS7900" s="5">
        <f t="shared" si="2478"/>
        <v>8.9210495816781616</v>
      </c>
      <c r="AT7900">
        <f t="shared" si="2479"/>
        <v>2.4455799749410843</v>
      </c>
    </row>
    <row r="7901" spans="1:46" x14ac:dyDescent="0.25">
      <c r="A7901" s="1">
        <v>867.05000000013501</v>
      </c>
      <c r="B7901">
        <v>10.48683977396443</v>
      </c>
      <c r="D7901">
        <f t="shared" si="2464"/>
        <v>0.31458839459953386</v>
      </c>
      <c r="E7901">
        <f t="shared" si="2462"/>
        <v>0.31742548147405791</v>
      </c>
      <c r="G7901">
        <f t="shared" si="2480"/>
        <v>0.31458839459953386</v>
      </c>
      <c r="H7901" s="2">
        <f t="shared" si="2481"/>
        <v>0.31742548147405791</v>
      </c>
      <c r="L7901" s="16">
        <f t="shared" si="2465"/>
        <v>0.31752283564967598</v>
      </c>
      <c r="M7901">
        <f t="shared" si="2466"/>
        <v>8.6109442767592025E-6</v>
      </c>
      <c r="P7901" s="19">
        <f t="shared" si="2467"/>
        <v>0.31742615338402053</v>
      </c>
      <c r="Q7901">
        <f t="shared" si="2468"/>
        <v>8.0528749189312393E-6</v>
      </c>
      <c r="T7901" s="19"/>
      <c r="V7901" s="19">
        <f t="shared" si="2469"/>
        <v>-5.6824962454352836E-3</v>
      </c>
      <c r="Y7901" s="19">
        <f t="shared" si="2470"/>
        <v>0.45815627030497508</v>
      </c>
      <c r="Z7901" s="14">
        <f t="shared" si="2471"/>
        <v>2.0611734934573019E-2</v>
      </c>
      <c r="AB7901" s="17">
        <f t="shared" si="2472"/>
        <v>15.965677712409693</v>
      </c>
      <c r="AC7901">
        <f t="shared" si="2473"/>
        <v>30.017665155747142</v>
      </c>
      <c r="AI7901" s="19">
        <f t="shared" si="2474"/>
        <v>0.27725326407605588</v>
      </c>
      <c r="AJ7901">
        <f t="shared" si="2475"/>
        <v>1.393911971205137E-3</v>
      </c>
      <c r="AO7901" s="3">
        <f t="shared" si="2463"/>
        <v>0.2773444884305809</v>
      </c>
      <c r="AQ7901">
        <f t="shared" si="2476"/>
        <v>867.0500000001349</v>
      </c>
      <c r="AR7901">
        <f t="shared" si="2477"/>
        <v>10.48683977396443</v>
      </c>
      <c r="AS7901" s="5">
        <f t="shared" si="2478"/>
        <v>8.9228815912523096</v>
      </c>
      <c r="AT7901">
        <f t="shared" si="2479"/>
        <v>2.4459651972721983</v>
      </c>
    </row>
    <row r="7902" spans="1:46" x14ac:dyDescent="0.25">
      <c r="A7902" s="1">
        <v>867.15000000013504</v>
      </c>
      <c r="B7902">
        <v>10.48879494756771</v>
      </c>
      <c r="D7902">
        <f t="shared" si="2464"/>
        <v>0.31462822095661702</v>
      </c>
      <c r="E7902">
        <f t="shared" si="2462"/>
        <v>0.31747570254768381</v>
      </c>
      <c r="G7902">
        <f t="shared" si="2480"/>
        <v>0.31462822095661702</v>
      </c>
      <c r="H7902" s="2">
        <f t="shared" si="2481"/>
        <v>0.31747570254768381</v>
      </c>
      <c r="L7902" s="16">
        <f t="shared" si="2465"/>
        <v>0.31757306503645921</v>
      </c>
      <c r="M7902">
        <f t="shared" si="2466"/>
        <v>8.6721066545815975E-6</v>
      </c>
      <c r="P7902" s="19">
        <f t="shared" si="2467"/>
        <v>0.31747637453696576</v>
      </c>
      <c r="Q7902">
        <f t="shared" si="2468"/>
        <v>8.1119788172533096E-6</v>
      </c>
      <c r="T7902" s="19"/>
      <c r="V7902" s="19">
        <f t="shared" si="2469"/>
        <v>-5.6768641723591142E-3</v>
      </c>
      <c r="Y7902" s="19">
        <f t="shared" si="2470"/>
        <v>0.45821190281583729</v>
      </c>
      <c r="Z7902" s="14">
        <f t="shared" si="2471"/>
        <v>2.0616273696249781E-2</v>
      </c>
      <c r="AB7902" s="17">
        <f t="shared" si="2472"/>
        <v>15.967843560506296</v>
      </c>
      <c r="AC7902">
        <f t="shared" si="2473"/>
        <v>30.019973702944242</v>
      </c>
      <c r="AI7902" s="19">
        <f t="shared" si="2474"/>
        <v>0.27730032256857773</v>
      </c>
      <c r="AJ7902">
        <f t="shared" si="2475"/>
        <v>1.3933719980677864E-3</v>
      </c>
      <c r="AO7902" s="3">
        <f t="shared" si="2463"/>
        <v>0.27739155659203618</v>
      </c>
      <c r="AQ7902">
        <f t="shared" si="2476"/>
        <v>867.15000000013504</v>
      </c>
      <c r="AR7902">
        <f t="shared" si="2477"/>
        <v>10.48879494756771</v>
      </c>
      <c r="AS7902" s="5">
        <f t="shared" si="2478"/>
        <v>8.9247136413409685</v>
      </c>
      <c r="AT7902">
        <f t="shared" si="2479"/>
        <v>2.4463503324879503</v>
      </c>
    </row>
    <row r="7903" spans="1:46" x14ac:dyDescent="0.25">
      <c r="A7903" s="1">
        <v>867.25000000013506</v>
      </c>
      <c r="B7903">
        <v>10.490750124116589</v>
      </c>
      <c r="D7903">
        <f t="shared" si="2464"/>
        <v>0.31466804731370013</v>
      </c>
      <c r="E7903">
        <f t="shared" si="2462"/>
        <v>0.31752592369697108</v>
      </c>
      <c r="G7903">
        <f t="shared" si="2480"/>
        <v>0.31466804731370013</v>
      </c>
      <c r="H7903" s="2">
        <f t="shared" si="2481"/>
        <v>0.31752592369697108</v>
      </c>
      <c r="L7903" s="16">
        <f t="shared" si="2465"/>
        <v>0.31762329449666282</v>
      </c>
      <c r="M7903">
        <f t="shared" si="2466"/>
        <v>8.7334859124089433E-6</v>
      </c>
      <c r="P7903" s="19">
        <f t="shared" si="2467"/>
        <v>0.31752659576555969</v>
      </c>
      <c r="Q7903">
        <f t="shared" si="2468"/>
        <v>8.1712992516287212E-6</v>
      </c>
      <c r="T7903" s="19"/>
      <c r="V7903" s="19">
        <f t="shared" si="2469"/>
        <v>-5.6712362425300027E-3</v>
      </c>
      <c r="Y7903" s="19">
        <f t="shared" si="2470"/>
        <v>0.45826753120992353</v>
      </c>
      <c r="Z7903" s="14">
        <f t="shared" si="2471"/>
        <v>2.0620811775261722E-2</v>
      </c>
      <c r="AB7903" s="17">
        <f t="shared" si="2472"/>
        <v>15.970009248331301</v>
      </c>
      <c r="AC7903">
        <f t="shared" si="2473"/>
        <v>30.022280550290176</v>
      </c>
      <c r="AI7903" s="19">
        <f t="shared" si="2474"/>
        <v>0.27734738210126375</v>
      </c>
      <c r="AJ7903">
        <f t="shared" si="2475"/>
        <v>1.3928320518987588E-3</v>
      </c>
      <c r="AO7903" s="3">
        <f t="shared" si="2463"/>
        <v>0.27743862579180822</v>
      </c>
      <c r="AQ7903">
        <f t="shared" si="2476"/>
        <v>867.25000000013506</v>
      </c>
      <c r="AR7903">
        <f t="shared" si="2477"/>
        <v>10.490750124116589</v>
      </c>
      <c r="AS7903" s="5">
        <f t="shared" si="2478"/>
        <v>8.9265457319246106</v>
      </c>
      <c r="AT7903">
        <f t="shared" si="2479"/>
        <v>2.4467353805526773</v>
      </c>
    </row>
    <row r="7904" spans="1:46" x14ac:dyDescent="0.25">
      <c r="A7904" s="1">
        <v>867.35000000013508</v>
      </c>
      <c r="B7904">
        <v>10.492705303588989</v>
      </c>
      <c r="D7904">
        <f t="shared" si="2464"/>
        <v>0.31470787367078323</v>
      </c>
      <c r="E7904">
        <f t="shared" si="2462"/>
        <v>0.31757614492135267</v>
      </c>
      <c r="G7904">
        <f t="shared" si="2480"/>
        <v>0.31470787367078323</v>
      </c>
      <c r="H7904" s="2">
        <f t="shared" si="2481"/>
        <v>0.31757614492135267</v>
      </c>
      <c r="L7904" s="16">
        <f t="shared" si="2465"/>
        <v>0.31767352402971838</v>
      </c>
      <c r="M7904">
        <f t="shared" si="2466"/>
        <v>8.7950820514521581E-6</v>
      </c>
      <c r="P7904" s="19">
        <f t="shared" si="2467"/>
        <v>0.31757681706923513</v>
      </c>
      <c r="Q7904">
        <f t="shared" si="2468"/>
        <v>8.2308362235207099E-6</v>
      </c>
      <c r="T7904" s="19"/>
      <c r="V7904" s="19">
        <f t="shared" si="2469"/>
        <v>-5.6656124547517384E-3</v>
      </c>
      <c r="Y7904" s="19">
        <f t="shared" si="2470"/>
        <v>0.45832315548786662</v>
      </c>
      <c r="Z7904" s="14">
        <f t="shared" si="2471"/>
        <v>2.0625349171400281E-2</v>
      </c>
      <c r="AB7904" s="17">
        <f t="shared" si="2472"/>
        <v>15.972174775909345</v>
      </c>
      <c r="AC7904">
        <f t="shared" si="2473"/>
        <v>30.024585698090711</v>
      </c>
      <c r="AI7904" s="19">
        <f t="shared" si="2474"/>
        <v>0.27739444267353552</v>
      </c>
      <c r="AJ7904">
        <f t="shared" si="2475"/>
        <v>1.3922921327863662E-3</v>
      </c>
      <c r="AO7904" s="3">
        <f t="shared" si="2463"/>
        <v>0.27748569602939432</v>
      </c>
      <c r="AQ7904">
        <f t="shared" si="2476"/>
        <v>867.35000000013508</v>
      </c>
      <c r="AR7904">
        <f t="shared" si="2477"/>
        <v>10.492705303588989</v>
      </c>
      <c r="AS7904" s="5">
        <f t="shared" si="2478"/>
        <v>8.9283778629807173</v>
      </c>
      <c r="AT7904">
        <f t="shared" si="2479"/>
        <v>2.4471203414400273</v>
      </c>
    </row>
    <row r="7905" spans="1:46" x14ac:dyDescent="0.25">
      <c r="A7905" s="1">
        <v>867.45000000013511</v>
      </c>
      <c r="B7905">
        <v>10.494660485962861</v>
      </c>
      <c r="D7905">
        <f t="shared" si="2464"/>
        <v>0.31474770002786634</v>
      </c>
      <c r="E7905">
        <f t="shared" si="2462"/>
        <v>0.31762636622026214</v>
      </c>
      <c r="G7905">
        <f t="shared" si="2480"/>
        <v>0.31474770002786634</v>
      </c>
      <c r="H7905" s="2">
        <f t="shared" si="2481"/>
        <v>0.31762636622026214</v>
      </c>
      <c r="L7905" s="16">
        <f t="shared" si="2465"/>
        <v>0.317723753635061</v>
      </c>
      <c r="M7905">
        <f t="shared" si="2466"/>
        <v>8.8568950728963597E-6</v>
      </c>
      <c r="P7905" s="19">
        <f t="shared" si="2467"/>
        <v>0.31762703844742579</v>
      </c>
      <c r="Q7905">
        <f t="shared" si="2468"/>
        <v>8.2905897343511224E-6</v>
      </c>
      <c r="T7905" s="19"/>
      <c r="V7905" s="19">
        <f t="shared" si="2469"/>
        <v>-5.6599928078259814E-3</v>
      </c>
      <c r="Y7905" s="19">
        <f t="shared" si="2470"/>
        <v>0.45837877565030194</v>
      </c>
      <c r="Z7905" s="14">
        <f t="shared" si="2471"/>
        <v>2.0629885884457813E-2</v>
      </c>
      <c r="AB7905" s="17">
        <f t="shared" si="2472"/>
        <v>15.974340143265163</v>
      </c>
      <c r="AC7905">
        <f t="shared" si="2473"/>
        <v>30.026889146652678</v>
      </c>
      <c r="AI7905" s="19">
        <f t="shared" si="2474"/>
        <v>0.27744150428485392</v>
      </c>
      <c r="AJ7905">
        <f t="shared" si="2475"/>
        <v>1.3917522408159577E-3</v>
      </c>
      <c r="AO7905" s="3">
        <f t="shared" si="2463"/>
        <v>0.27753276730419874</v>
      </c>
      <c r="AQ7905">
        <f t="shared" si="2476"/>
        <v>867.45000000013511</v>
      </c>
      <c r="AR7905">
        <f t="shared" si="2477"/>
        <v>10.494660485962861</v>
      </c>
      <c r="AS7905" s="5">
        <f t="shared" si="2478"/>
        <v>8.9302100344883009</v>
      </c>
      <c r="AT7905">
        <f t="shared" si="2479"/>
        <v>2.4475052151189542</v>
      </c>
    </row>
    <row r="7906" spans="1:46" x14ac:dyDescent="0.25">
      <c r="A7906" s="1">
        <v>867.55000000013513</v>
      </c>
      <c r="B7906">
        <v>10.496615671216119</v>
      </c>
      <c r="D7906">
        <f t="shared" si="2464"/>
        <v>0.3147875263849495</v>
      </c>
      <c r="E7906">
        <f t="shared" si="2462"/>
        <v>0.31767658759313228</v>
      </c>
      <c r="G7906">
        <f t="shared" si="2480"/>
        <v>0.3147875263849495</v>
      </c>
      <c r="H7906" s="2">
        <f t="shared" si="2481"/>
        <v>0.31767658759313228</v>
      </c>
      <c r="L7906" s="16">
        <f t="shared" si="2465"/>
        <v>0.31777398331211515</v>
      </c>
      <c r="M7906">
        <f t="shared" si="2466"/>
        <v>8.9189249778156857E-6</v>
      </c>
      <c r="P7906" s="19">
        <f t="shared" si="2467"/>
        <v>0.31767725989956452</v>
      </c>
      <c r="Q7906">
        <f t="shared" si="2468"/>
        <v>8.3505597854892922E-6</v>
      </c>
      <c r="T7906" s="19"/>
      <c r="V7906" s="19">
        <f t="shared" si="2469"/>
        <v>-5.6543773005524019E-3</v>
      </c>
      <c r="Y7906" s="19">
        <f t="shared" si="2470"/>
        <v>0.45843439169786665</v>
      </c>
      <c r="Z7906" s="14">
        <f t="shared" si="2471"/>
        <v>2.063442191422736E-2</v>
      </c>
      <c r="AB7906" s="17">
        <f t="shared" si="2472"/>
        <v>15.976505350423562</v>
      </c>
      <c r="AC7906">
        <f t="shared" si="2473"/>
        <v>30.029190896284245</v>
      </c>
      <c r="AI7906" s="19">
        <f t="shared" si="2474"/>
        <v>0.27748856693469648</v>
      </c>
      <c r="AJ7906">
        <f t="shared" si="2475"/>
        <v>1.3912123760716191E-3</v>
      </c>
      <c r="AO7906" s="3">
        <f t="shared" si="2463"/>
        <v>0.27757983961569987</v>
      </c>
      <c r="AQ7906">
        <f t="shared" si="2476"/>
        <v>867.55000000013524</v>
      </c>
      <c r="AR7906">
        <f t="shared" si="2477"/>
        <v>10.496615671216121</v>
      </c>
      <c r="AS7906" s="5">
        <f t="shared" si="2478"/>
        <v>8.9320422464270184</v>
      </c>
      <c r="AT7906">
        <f t="shared" si="2479"/>
        <v>2.4478900015563023</v>
      </c>
    </row>
    <row r="7907" spans="1:46" x14ac:dyDescent="0.25">
      <c r="A7907" s="1">
        <v>867.65000000013515</v>
      </c>
      <c r="B7907">
        <v>10.49857085932674</v>
      </c>
      <c r="D7907">
        <f t="shared" si="2464"/>
        <v>0.31482735274203261</v>
      </c>
      <c r="E7907">
        <f t="shared" si="2462"/>
        <v>0.31772680903939732</v>
      </c>
      <c r="G7907">
        <f t="shared" si="2480"/>
        <v>0.31482735274203261</v>
      </c>
      <c r="H7907" s="2">
        <f t="shared" si="2481"/>
        <v>0.31772680903939732</v>
      </c>
      <c r="L7907" s="16">
        <f t="shared" si="2465"/>
        <v>0.31782421306032305</v>
      </c>
      <c r="M7907">
        <f t="shared" si="2466"/>
        <v>8.9811717673438745E-6</v>
      </c>
      <c r="P7907" s="19">
        <f t="shared" si="2467"/>
        <v>0.31772748142508539</v>
      </c>
      <c r="Q7907">
        <f t="shared" si="2468"/>
        <v>8.4107463782654678E-6</v>
      </c>
      <c r="T7907" s="19"/>
      <c r="V7907" s="19">
        <f t="shared" si="2469"/>
        <v>-5.6487659317284505E-3</v>
      </c>
      <c r="Y7907" s="19">
        <f t="shared" si="2470"/>
        <v>0.45849000363120102</v>
      </c>
      <c r="Z7907" s="14">
        <f t="shared" si="2471"/>
        <v>2.063895726050308E-2</v>
      </c>
      <c r="AB7907" s="17">
        <f t="shared" si="2472"/>
        <v>15.97867039740947</v>
      </c>
      <c r="AC7907">
        <f t="shared" si="2473"/>
        <v>30.031490947294547</v>
      </c>
      <c r="AI7907" s="19">
        <f t="shared" si="2474"/>
        <v>0.27753563062250564</v>
      </c>
      <c r="AJ7907">
        <f t="shared" si="2475"/>
        <v>1.3906725386400173E-3</v>
      </c>
      <c r="AO7907" s="3">
        <f t="shared" si="2463"/>
        <v>0.27762691296337705</v>
      </c>
      <c r="AQ7907">
        <f t="shared" si="2476"/>
        <v>867.65000000013515</v>
      </c>
      <c r="AR7907">
        <f t="shared" si="2477"/>
        <v>10.49857085932674</v>
      </c>
      <c r="AS7907" s="5">
        <f t="shared" si="2478"/>
        <v>8.9338744987751646</v>
      </c>
      <c r="AT7907">
        <f t="shared" si="2479"/>
        <v>2.448274700723347</v>
      </c>
    </row>
    <row r="7908" spans="1:46" x14ac:dyDescent="0.25">
      <c r="A7908" s="1">
        <v>867.75000000013517</v>
      </c>
      <c r="B7908">
        <v>10.50052605027266</v>
      </c>
      <c r="D7908">
        <f t="shared" si="2464"/>
        <v>0.31486717909911571</v>
      </c>
      <c r="E7908">
        <f t="shared" si="2462"/>
        <v>0.31777703055849049</v>
      </c>
      <c r="G7908">
        <f t="shared" si="2480"/>
        <v>0.31486717909911571</v>
      </c>
      <c r="H7908" s="2">
        <f t="shared" si="2481"/>
        <v>0.31777703055849049</v>
      </c>
      <c r="L7908" s="16">
        <f t="shared" si="2465"/>
        <v>0.31787444287910915</v>
      </c>
      <c r="M7908">
        <f t="shared" si="2466"/>
        <v>9.0436354424604384E-6</v>
      </c>
      <c r="P7908" s="19">
        <f t="shared" si="2467"/>
        <v>0.31777770302342162</v>
      </c>
      <c r="Q7908">
        <f t="shared" si="2468"/>
        <v>8.4711495139570613E-6</v>
      </c>
      <c r="T7908" s="19"/>
      <c r="V7908" s="19">
        <f t="shared" si="2469"/>
        <v>-5.6431587001496324E-3</v>
      </c>
      <c r="Y7908" s="19">
        <f t="shared" si="2470"/>
        <v>0.45854561145094708</v>
      </c>
      <c r="Z7908" s="14">
        <f t="shared" si="2471"/>
        <v>2.0643491923079783E-2</v>
      </c>
      <c r="AB7908" s="17">
        <f t="shared" si="2472"/>
        <v>15.980835284247878</v>
      </c>
      <c r="AC7908">
        <f t="shared" si="2473"/>
        <v>30.033789299994041</v>
      </c>
      <c r="AI7908" s="19">
        <f t="shared" si="2474"/>
        <v>0.27758269534774116</v>
      </c>
      <c r="AJ7908">
        <f t="shared" si="2475"/>
        <v>1.3901327286065131E-3</v>
      </c>
      <c r="AO7908" s="3">
        <f t="shared" si="2463"/>
        <v>0.2776739873466334</v>
      </c>
      <c r="AQ7908">
        <f t="shared" si="2476"/>
        <v>867.75000000013517</v>
      </c>
      <c r="AR7908">
        <f t="shared" si="2477"/>
        <v>10.50052605027266</v>
      </c>
      <c r="AS7908" s="5">
        <f t="shared" si="2478"/>
        <v>8.9357067915117074</v>
      </c>
      <c r="AT7908">
        <f t="shared" si="2479"/>
        <v>2.448659312589176</v>
      </c>
    </row>
    <row r="7909" spans="1:46" x14ac:dyDescent="0.25">
      <c r="A7909" s="1">
        <v>867.8500000001352</v>
      </c>
      <c r="B7909">
        <v>10.502481244031831</v>
      </c>
      <c r="D7909">
        <f t="shared" si="2464"/>
        <v>0.31490700545619882</v>
      </c>
      <c r="E7909">
        <f t="shared" si="2462"/>
        <v>0.31782725214984564</v>
      </c>
      <c r="G7909">
        <f t="shared" si="2480"/>
        <v>0.31490700545619882</v>
      </c>
      <c r="H7909" s="2">
        <f t="shared" si="2481"/>
        <v>0.31782725214984564</v>
      </c>
      <c r="L7909" s="16">
        <f t="shared" si="2465"/>
        <v>0.31792467276792635</v>
      </c>
      <c r="M7909">
        <f t="shared" si="2466"/>
        <v>9.1063160042688834E-6</v>
      </c>
      <c r="P7909" s="19">
        <f t="shared" si="2467"/>
        <v>0.31782792469400728</v>
      </c>
      <c r="Q7909">
        <f t="shared" si="2468"/>
        <v>8.5317691937995633E-6</v>
      </c>
      <c r="T7909" s="19"/>
      <c r="V7909" s="19">
        <f t="shared" si="2469"/>
        <v>-5.6375556046093225E-3</v>
      </c>
      <c r="Y7909" s="19">
        <f t="shared" si="2470"/>
        <v>0.45860121515774876</v>
      </c>
      <c r="Z7909" s="14">
        <f t="shared" si="2471"/>
        <v>2.0648025901753009E-2</v>
      </c>
      <c r="AB7909" s="17">
        <f t="shared" si="2472"/>
        <v>15.98300001096386</v>
      </c>
      <c r="AC7909">
        <f t="shared" si="2473"/>
        <v>30.036085954694169</v>
      </c>
      <c r="AI7909" s="19">
        <f t="shared" si="2474"/>
        <v>0.27762976110984394</v>
      </c>
      <c r="AJ7909">
        <f t="shared" si="2475"/>
        <v>1.3895929460578467E-3</v>
      </c>
      <c r="AO7909" s="3">
        <f t="shared" si="2463"/>
        <v>0.27772106276496666</v>
      </c>
      <c r="AQ7909">
        <f t="shared" si="2476"/>
        <v>867.8500000001352</v>
      </c>
      <c r="AR7909">
        <f t="shared" si="2477"/>
        <v>10.502481244031832</v>
      </c>
      <c r="AS7909" s="5">
        <f t="shared" si="2478"/>
        <v>8.9375391246148812</v>
      </c>
      <c r="AT7909">
        <f t="shared" si="2479"/>
        <v>2.4490438371252194</v>
      </c>
    </row>
    <row r="7910" spans="1:46" x14ac:dyDescent="0.25">
      <c r="A7910" s="1">
        <v>867.95000000013522</v>
      </c>
      <c r="B7910">
        <v>10.50443644058223</v>
      </c>
      <c r="D7910">
        <f t="shared" si="2464"/>
        <v>0.31494683181328192</v>
      </c>
      <c r="E7910">
        <f t="shared" si="2462"/>
        <v>0.31787747381289688</v>
      </c>
      <c r="G7910">
        <f t="shared" si="2480"/>
        <v>0.31494683181328192</v>
      </c>
      <c r="H7910" s="2">
        <f t="shared" si="2481"/>
        <v>0.31787747381289688</v>
      </c>
      <c r="L7910" s="16">
        <f t="shared" si="2465"/>
        <v>0.31797490272618489</v>
      </c>
      <c r="M7910">
        <f t="shared" si="2466"/>
        <v>9.1692134535690221E-6</v>
      </c>
      <c r="P7910" s="19">
        <f t="shared" si="2467"/>
        <v>0.31787814643627615</v>
      </c>
      <c r="Q7910">
        <f t="shared" si="2468"/>
        <v>8.5926054189798042E-6</v>
      </c>
      <c r="T7910" s="19"/>
      <c r="V7910" s="19">
        <f t="shared" si="2469"/>
        <v>-5.6319566438988115E-3</v>
      </c>
      <c r="Y7910" s="19">
        <f t="shared" si="2470"/>
        <v>0.45865681475225284</v>
      </c>
      <c r="Z7910" s="14">
        <f t="shared" si="2471"/>
        <v>2.0652559196319312E-2</v>
      </c>
      <c r="AB7910" s="17">
        <f t="shared" si="2472"/>
        <v>15.985164577582591</v>
      </c>
      <c r="AC7910">
        <f t="shared" si="2473"/>
        <v>30.038380911707442</v>
      </c>
      <c r="AI7910" s="19">
        <f t="shared" si="2474"/>
        <v>0.27767682790827486</v>
      </c>
      <c r="AJ7910">
        <f t="shared" si="2475"/>
        <v>1.389053191079242E-3</v>
      </c>
      <c r="AO7910" s="3">
        <f t="shared" si="2463"/>
        <v>0.2777681392178184</v>
      </c>
      <c r="AQ7910">
        <f t="shared" si="2476"/>
        <v>867.95000000013511</v>
      </c>
      <c r="AR7910">
        <f t="shared" si="2477"/>
        <v>10.504436440582229</v>
      </c>
      <c r="AS7910" s="5">
        <f t="shared" si="2478"/>
        <v>8.9393714980636947</v>
      </c>
      <c r="AT7910">
        <f t="shared" si="2479"/>
        <v>2.449428274300542</v>
      </c>
    </row>
    <row r="7911" spans="1:46" x14ac:dyDescent="0.25">
      <c r="A7911" s="1">
        <v>868.05000000013524</v>
      </c>
      <c r="B7911">
        <v>10.50639163990181</v>
      </c>
      <c r="D7911">
        <f t="shared" si="2464"/>
        <v>0.31498665817036509</v>
      </c>
      <c r="E7911">
        <f t="shared" si="2462"/>
        <v>0.31792769554707806</v>
      </c>
      <c r="G7911">
        <f t="shared" si="2480"/>
        <v>0.31498665817036509</v>
      </c>
      <c r="H7911" s="2">
        <f t="shared" si="2481"/>
        <v>0.31792769554707806</v>
      </c>
      <c r="L7911" s="16">
        <f t="shared" si="2465"/>
        <v>0.31802513275333766</v>
      </c>
      <c r="M7911">
        <f t="shared" si="2466"/>
        <v>9.2323277913703467E-6</v>
      </c>
      <c r="P7911" s="19">
        <f t="shared" si="2467"/>
        <v>0.31792836824966236</v>
      </c>
      <c r="Q7911">
        <f t="shared" si="2468"/>
        <v>8.6536581906391931E-6</v>
      </c>
      <c r="T7911" s="19"/>
      <c r="V7911" s="19">
        <f t="shared" si="2469"/>
        <v>-5.6263618168073733E-3</v>
      </c>
      <c r="Y7911" s="19">
        <f t="shared" si="2470"/>
        <v>0.458712410235108</v>
      </c>
      <c r="Z7911" s="14">
        <f t="shared" si="2471"/>
        <v>2.0657091806575954E-2</v>
      </c>
      <c r="AB7911" s="17">
        <f t="shared" si="2472"/>
        <v>15.987328984129327</v>
      </c>
      <c r="AC7911">
        <f t="shared" si="2473"/>
        <v>30.040674171347785</v>
      </c>
      <c r="AI7911" s="19">
        <f t="shared" si="2474"/>
        <v>0.27772389574249279</v>
      </c>
      <c r="AJ7911">
        <f t="shared" si="2475"/>
        <v>1.3885134637560514E-3</v>
      </c>
      <c r="AO7911" s="3">
        <f t="shared" si="2463"/>
        <v>0.27781521670464793</v>
      </c>
      <c r="AQ7911">
        <f t="shared" si="2476"/>
        <v>868.05000000013524</v>
      </c>
      <c r="AR7911">
        <f t="shared" si="2477"/>
        <v>10.50639163990181</v>
      </c>
      <c r="AS7911" s="5">
        <f t="shared" si="2478"/>
        <v>8.9412039118370839</v>
      </c>
      <c r="AT7911">
        <f t="shared" si="2479"/>
        <v>2.4498126240844207</v>
      </c>
    </row>
    <row r="7912" spans="1:46" x14ac:dyDescent="0.25">
      <c r="A7912" s="1">
        <v>868.15000000013526</v>
      </c>
      <c r="B7912">
        <v>10.508346841968541</v>
      </c>
      <c r="D7912">
        <f t="shared" si="2464"/>
        <v>0.31502648452744819</v>
      </c>
      <c r="E7912">
        <f t="shared" si="2462"/>
        <v>0.31797791735182318</v>
      </c>
      <c r="G7912">
        <f t="shared" si="2480"/>
        <v>0.31502648452744819</v>
      </c>
      <c r="H7912" s="2">
        <f t="shared" si="2481"/>
        <v>0.31797791735182318</v>
      </c>
      <c r="L7912" s="16">
        <f t="shared" si="2465"/>
        <v>0.318075362848802</v>
      </c>
      <c r="M7912">
        <f t="shared" si="2466"/>
        <v>9.2956590184212227E-6</v>
      </c>
      <c r="P7912" s="19">
        <f t="shared" si="2467"/>
        <v>0.3179785901335998</v>
      </c>
      <c r="Q7912">
        <f t="shared" si="2468"/>
        <v>8.714927509871773E-6</v>
      </c>
      <c r="T7912" s="19"/>
      <c r="V7912" s="19">
        <f t="shared" si="2469"/>
        <v>-5.6207711221222126E-3</v>
      </c>
      <c r="Y7912" s="19">
        <f t="shared" si="2470"/>
        <v>0.45876800160696424</v>
      </c>
      <c r="Z7912" s="14">
        <f t="shared" si="2471"/>
        <v>2.0661623732320802E-2</v>
      </c>
      <c r="AB7912" s="17">
        <f t="shared" si="2472"/>
        <v>15.989493230629375</v>
      </c>
      <c r="AC7912">
        <f t="shared" si="2473"/>
        <v>30.042965733929702</v>
      </c>
      <c r="AI7912" s="19">
        <f t="shared" si="2474"/>
        <v>0.27777096461197681</v>
      </c>
      <c r="AJ7912">
        <f t="shared" si="2475"/>
        <v>1.3879737641720846E-3</v>
      </c>
      <c r="AO7912" s="3">
        <f t="shared" si="2463"/>
        <v>0.27786229522489791</v>
      </c>
      <c r="AQ7912">
        <f t="shared" si="2476"/>
        <v>868.15000000013526</v>
      </c>
      <c r="AR7912">
        <f t="shared" si="2477"/>
        <v>10.508346841968541</v>
      </c>
      <c r="AS7912" s="5">
        <f t="shared" si="2478"/>
        <v>8.943036365914768</v>
      </c>
      <c r="AT7912">
        <f t="shared" si="2479"/>
        <v>2.4501968864436883</v>
      </c>
    </row>
    <row r="7913" spans="1:46" x14ac:dyDescent="0.25">
      <c r="A7913" s="1">
        <v>868.25000000013529</v>
      </c>
      <c r="B7913">
        <v>10.51030204676041</v>
      </c>
      <c r="D7913">
        <f t="shared" si="2464"/>
        <v>0.3150663108845313</v>
      </c>
      <c r="E7913">
        <f t="shared" si="2462"/>
        <v>0.31802813922656692</v>
      </c>
      <c r="G7913">
        <f t="shared" si="2480"/>
        <v>0.3150663108845313</v>
      </c>
      <c r="H7913" s="2">
        <f t="shared" si="2481"/>
        <v>0.31802813922656692</v>
      </c>
      <c r="L7913" s="16">
        <f t="shared" si="2465"/>
        <v>0.31812559301203081</v>
      </c>
      <c r="M7913">
        <f t="shared" si="2466"/>
        <v>9.3592071356379126E-6</v>
      </c>
      <c r="P7913" s="19">
        <f t="shared" si="2467"/>
        <v>0.3180288120875232</v>
      </c>
      <c r="Q7913">
        <f t="shared" si="2468"/>
        <v>8.7764133777284984E-6</v>
      </c>
      <c r="T7913" s="19"/>
      <c r="V7913" s="19">
        <f t="shared" si="2469"/>
        <v>-5.6151845586284227E-3</v>
      </c>
      <c r="Y7913" s="19">
        <f t="shared" si="2470"/>
        <v>0.45882358886847568</v>
      </c>
      <c r="Z7913" s="14">
        <f t="shared" si="2471"/>
        <v>2.066615497335306E-2</v>
      </c>
      <c r="AB7913" s="17">
        <f t="shared" si="2472"/>
        <v>15.991657317108196</v>
      </c>
      <c r="AC7913">
        <f t="shared" si="2473"/>
        <v>30.045255599769447</v>
      </c>
      <c r="AI7913" s="19">
        <f t="shared" si="2474"/>
        <v>0.27781803451615006</v>
      </c>
      <c r="AJ7913">
        <f t="shared" si="2475"/>
        <v>1.3874340924153084E-3</v>
      </c>
      <c r="AO7913" s="3">
        <f t="shared" si="2463"/>
        <v>0.2779093747780268</v>
      </c>
      <c r="AQ7913">
        <f t="shared" si="2476"/>
        <v>868.25000000013529</v>
      </c>
      <c r="AR7913">
        <f t="shared" si="2477"/>
        <v>10.51030204676041</v>
      </c>
      <c r="AS7913" s="5">
        <f t="shared" si="2478"/>
        <v>8.944868860274287</v>
      </c>
      <c r="AT7913">
        <f t="shared" si="2479"/>
        <v>2.4505810613520969</v>
      </c>
    </row>
    <row r="7914" spans="1:46" x14ac:dyDescent="0.25">
      <c r="A7914" s="1">
        <v>868.35000000013531</v>
      </c>
      <c r="B7914">
        <v>10.51225725425539</v>
      </c>
      <c r="D7914">
        <f t="shared" si="2464"/>
        <v>0.3151061372416144</v>
      </c>
      <c r="E7914">
        <f t="shared" si="2462"/>
        <v>0.3180783611707434</v>
      </c>
      <c r="G7914">
        <f t="shared" si="2480"/>
        <v>0.3151061372416144</v>
      </c>
      <c r="H7914" s="2">
        <f t="shared" si="2481"/>
        <v>0.3180783611707434</v>
      </c>
      <c r="L7914" s="16">
        <f t="shared" si="2465"/>
        <v>0.31817582324244142</v>
      </c>
      <c r="M7914">
        <f t="shared" si="2466"/>
        <v>9.4229721436733892E-6</v>
      </c>
      <c r="P7914" s="19">
        <f t="shared" si="2467"/>
        <v>0.31807903411086647</v>
      </c>
      <c r="Q7914">
        <f t="shared" si="2468"/>
        <v>8.8381157952087106E-6</v>
      </c>
      <c r="T7914" s="19"/>
      <c r="V7914" s="19">
        <f t="shared" si="2469"/>
        <v>-5.6096021251091088E-3</v>
      </c>
      <c r="Y7914" s="19">
        <f t="shared" si="2470"/>
        <v>0.45887917202029699</v>
      </c>
      <c r="Z7914" s="14">
        <f t="shared" si="2471"/>
        <v>2.0670685529472273E-2</v>
      </c>
      <c r="AB7914" s="17">
        <f t="shared" si="2472"/>
        <v>15.993821243591285</v>
      </c>
      <c r="AC7914">
        <f t="shared" si="2473"/>
        <v>30.047543769184045</v>
      </c>
      <c r="AI7914" s="19">
        <f t="shared" si="2474"/>
        <v>0.27786510545447229</v>
      </c>
      <c r="AJ7914">
        <f t="shared" si="2475"/>
        <v>1.3868944485709289E-3</v>
      </c>
      <c r="AO7914" s="3">
        <f t="shared" si="2463"/>
        <v>0.2779564553635141</v>
      </c>
      <c r="AQ7914">
        <f t="shared" si="2476"/>
        <v>868.35000000013531</v>
      </c>
      <c r="AR7914">
        <f t="shared" si="2477"/>
        <v>10.51225725425539</v>
      </c>
      <c r="AS7914" s="5">
        <f t="shared" si="2478"/>
        <v>8.9467013948946104</v>
      </c>
      <c r="AT7914">
        <f t="shared" si="2479"/>
        <v>2.4509651487788693</v>
      </c>
    </row>
    <row r="7915" spans="1:46" x14ac:dyDescent="0.25">
      <c r="A7915" s="1">
        <v>868.45000000013533</v>
      </c>
      <c r="B7915">
        <v>10.51421246443148</v>
      </c>
      <c r="D7915">
        <f t="shared" si="2464"/>
        <v>0.31514596359869756</v>
      </c>
      <c r="E7915">
        <f t="shared" si="2462"/>
        <v>0.31812858318378756</v>
      </c>
      <c r="G7915">
        <f t="shared" si="2480"/>
        <v>0.31514596359869756</v>
      </c>
      <c r="H7915" s="2">
        <f t="shared" si="2481"/>
        <v>0.31812858318378756</v>
      </c>
      <c r="L7915" s="16">
        <f t="shared" si="2465"/>
        <v>0.31822605353947253</v>
      </c>
      <c r="M7915">
        <f t="shared" si="2466"/>
        <v>9.4869540432631344E-6</v>
      </c>
      <c r="P7915" s="19">
        <f t="shared" si="2467"/>
        <v>0.31812925620306476</v>
      </c>
      <c r="Q7915">
        <f t="shared" si="2468"/>
        <v>8.9000347632719928E-6</v>
      </c>
      <c r="T7915" s="19"/>
      <c r="V7915" s="19">
        <f t="shared" si="2469"/>
        <v>-5.6040238203452566E-3</v>
      </c>
      <c r="Y7915" s="19">
        <f t="shared" si="2470"/>
        <v>0.45893475106308546</v>
      </c>
      <c r="Z7915" s="14">
        <f t="shared" si="2471"/>
        <v>2.0675215400478911E-2</v>
      </c>
      <c r="AB7915" s="17">
        <f t="shared" si="2472"/>
        <v>15.995985010104224</v>
      </c>
      <c r="AC7915">
        <f t="shared" si="2473"/>
        <v>30.049830242491435</v>
      </c>
      <c r="AI7915" s="19">
        <f t="shared" si="2474"/>
        <v>0.27791217742642216</v>
      </c>
      <c r="AJ7915">
        <f t="shared" si="2475"/>
        <v>1.3863548327227274E-3</v>
      </c>
      <c r="AO7915" s="3">
        <f t="shared" si="2463"/>
        <v>0.27800353698080116</v>
      </c>
      <c r="AQ7915">
        <f t="shared" si="2476"/>
        <v>868.45000000013545</v>
      </c>
      <c r="AR7915">
        <f t="shared" si="2477"/>
        <v>10.51421246443148</v>
      </c>
      <c r="AS7915" s="5">
        <f t="shared" si="2478"/>
        <v>8.9485339697554398</v>
      </c>
      <c r="AT7915">
        <f t="shared" si="2479"/>
        <v>2.4513491486910328</v>
      </c>
    </row>
    <row r="7916" spans="1:46" x14ac:dyDescent="0.25">
      <c r="A7916" s="1">
        <v>868.55000000013536</v>
      </c>
      <c r="B7916">
        <v>10.51616767726666</v>
      </c>
      <c r="D7916">
        <f t="shared" si="2464"/>
        <v>0.31518578995578067</v>
      </c>
      <c r="E7916">
        <f t="shared" si="2462"/>
        <v>0.31817880526513376</v>
      </c>
      <c r="G7916">
        <f t="shared" si="2480"/>
        <v>0.31518578995578067</v>
      </c>
      <c r="H7916" s="2">
        <f t="shared" si="2481"/>
        <v>0.31817880526513376</v>
      </c>
      <c r="L7916" s="16">
        <f t="shared" si="2465"/>
        <v>0.3182762839025628</v>
      </c>
      <c r="M7916">
        <f t="shared" si="2466"/>
        <v>9.5511528350969533E-6</v>
      </c>
      <c r="P7916" s="19">
        <f t="shared" si="2467"/>
        <v>0.31817947836355237</v>
      </c>
      <c r="Q7916">
        <f t="shared" si="2468"/>
        <v>8.9621702828266541E-6</v>
      </c>
      <c r="T7916" s="19"/>
      <c r="V7916" s="19">
        <f t="shared" si="2469"/>
        <v>-5.5984496431158784E-3</v>
      </c>
      <c r="Y7916" s="19">
        <f t="shared" si="2470"/>
        <v>0.45899032599750161</v>
      </c>
      <c r="Z7916" s="14">
        <f t="shared" si="2471"/>
        <v>2.0679744586174619E-2</v>
      </c>
      <c r="AB7916" s="17">
        <f t="shared" si="2472"/>
        <v>15.998148616672733</v>
      </c>
      <c r="AC7916">
        <f t="shared" si="2473"/>
        <v>30.052115020011492</v>
      </c>
      <c r="AI7916" s="19">
        <f t="shared" si="2474"/>
        <v>0.27795925043142233</v>
      </c>
      <c r="AJ7916">
        <f t="shared" si="2475"/>
        <v>1.3858152449586134E-3</v>
      </c>
      <c r="AO7916" s="3">
        <f t="shared" si="2463"/>
        <v>0.27805061962932931</v>
      </c>
      <c r="AQ7916">
        <f t="shared" si="2476"/>
        <v>868.55000000013536</v>
      </c>
      <c r="AR7916">
        <f t="shared" si="2477"/>
        <v>10.51616767726666</v>
      </c>
      <c r="AS7916" s="5">
        <f t="shared" si="2478"/>
        <v>8.9503665848343008</v>
      </c>
      <c r="AT7916">
        <f t="shared" si="2479"/>
        <v>2.4517330610623693</v>
      </c>
    </row>
    <row r="7917" spans="1:46" x14ac:dyDescent="0.25">
      <c r="A7917" s="1">
        <v>868.65000000013538</v>
      </c>
      <c r="B7917">
        <v>10.51812289273893</v>
      </c>
      <c r="D7917">
        <f t="shared" si="2464"/>
        <v>0.31522561631286378</v>
      </c>
      <c r="E7917">
        <f t="shared" si="2462"/>
        <v>0.31822902741421688</v>
      </c>
      <c r="G7917">
        <f t="shared" si="2480"/>
        <v>0.31522561631286378</v>
      </c>
      <c r="H7917" s="2">
        <f t="shared" si="2481"/>
        <v>0.31822902741421688</v>
      </c>
      <c r="L7917" s="16">
        <f t="shared" si="2465"/>
        <v>0.31832651433115444</v>
      </c>
      <c r="M7917">
        <f t="shared" si="2466"/>
        <v>9.6155685198389757E-6</v>
      </c>
      <c r="P7917" s="19">
        <f t="shared" si="2467"/>
        <v>0.31822970059176414</v>
      </c>
      <c r="Q7917">
        <f t="shared" si="2468"/>
        <v>9.0245223547363276E-6</v>
      </c>
      <c r="T7917" s="19"/>
      <c r="V7917" s="19">
        <f t="shared" si="2469"/>
        <v>-5.5928795921978986E-3</v>
      </c>
      <c r="Y7917" s="19">
        <f t="shared" si="2470"/>
        <v>0.45904589682420588</v>
      </c>
      <c r="Z7917" s="14">
        <f t="shared" si="2471"/>
        <v>2.068427308636113E-2</v>
      </c>
      <c r="AB7917" s="17">
        <f t="shared" si="2472"/>
        <v>16.000312063322518</v>
      </c>
      <c r="AC7917">
        <f t="shared" si="2473"/>
        <v>30.054398102063971</v>
      </c>
      <c r="AI7917" s="19">
        <f t="shared" si="2474"/>
        <v>0.27800632446896967</v>
      </c>
      <c r="AJ7917">
        <f t="shared" si="2475"/>
        <v>1.3852756853609625E-3</v>
      </c>
      <c r="AO7917" s="3">
        <f t="shared" si="2463"/>
        <v>0.27809770330857697</v>
      </c>
      <c r="AQ7917">
        <f t="shared" si="2476"/>
        <v>868.65000000013538</v>
      </c>
      <c r="AR7917">
        <f t="shared" si="2477"/>
        <v>10.51812289273893</v>
      </c>
      <c r="AS7917" s="5">
        <f t="shared" si="2478"/>
        <v>8.9521992401116055</v>
      </c>
      <c r="AT7917">
        <f t="shared" si="2479"/>
        <v>2.4521168858577012</v>
      </c>
    </row>
    <row r="7918" spans="1:46" x14ac:dyDescent="0.25">
      <c r="A7918" s="1">
        <v>868.7500000001354</v>
      </c>
      <c r="B7918">
        <v>10.520078110826301</v>
      </c>
      <c r="D7918">
        <f t="shared" si="2464"/>
        <v>0.31526544266994688</v>
      </c>
      <c r="E7918">
        <f t="shared" si="2462"/>
        <v>0.31827924963047216</v>
      </c>
      <c r="G7918">
        <f t="shared" si="2480"/>
        <v>0.31526544266994688</v>
      </c>
      <c r="H7918" s="2">
        <f t="shared" si="2481"/>
        <v>0.31827924963047216</v>
      </c>
      <c r="L7918" s="16">
        <f t="shared" si="2465"/>
        <v>0.31837674482466483</v>
      </c>
      <c r="M7918">
        <f t="shared" si="2466"/>
        <v>9.680201097952515E-6</v>
      </c>
      <c r="P7918" s="19">
        <f t="shared" si="2467"/>
        <v>0.31827992288713536</v>
      </c>
      <c r="Q7918">
        <f t="shared" si="2468"/>
        <v>9.0870909798206786E-6</v>
      </c>
      <c r="T7918" s="19"/>
      <c r="V7918" s="19">
        <f t="shared" si="2469"/>
        <v>-5.5873136663661749E-3</v>
      </c>
      <c r="Y7918" s="19">
        <f t="shared" si="2470"/>
        <v>0.45910146354386422</v>
      </c>
      <c r="Z7918" s="14">
        <f t="shared" si="2471"/>
        <v>2.0688800900841985E-2</v>
      </c>
      <c r="AB7918" s="17">
        <f t="shared" si="2472"/>
        <v>16.002475350079511</v>
      </c>
      <c r="AC7918">
        <f t="shared" si="2473"/>
        <v>30.056679488971216</v>
      </c>
      <c r="AI7918" s="19">
        <f t="shared" si="2474"/>
        <v>0.27805339953848796</v>
      </c>
      <c r="AJ7918">
        <f t="shared" si="2475"/>
        <v>1.3847361540175595E-3</v>
      </c>
      <c r="AO7918" s="3">
        <f t="shared" si="2463"/>
        <v>0.2781447880179857</v>
      </c>
      <c r="AQ7918">
        <f t="shared" si="2476"/>
        <v>868.7500000001354</v>
      </c>
      <c r="AR7918">
        <f t="shared" si="2477"/>
        <v>10.520078110826301</v>
      </c>
      <c r="AS7918" s="5">
        <f t="shared" si="2478"/>
        <v>8.9540319355649203</v>
      </c>
      <c r="AT7918">
        <f t="shared" si="2479"/>
        <v>2.4525006230507986</v>
      </c>
    </row>
    <row r="7919" spans="1:46" x14ac:dyDescent="0.25">
      <c r="A7919" s="1">
        <v>868.85000000013542</v>
      </c>
      <c r="B7919">
        <v>10.522033331506769</v>
      </c>
      <c r="D7919">
        <f t="shared" si="2464"/>
        <v>0.31530526902702999</v>
      </c>
      <c r="E7919">
        <f t="shared" si="2462"/>
        <v>0.31832947191333438</v>
      </c>
      <c r="G7919">
        <f t="shared" si="2480"/>
        <v>0.31530526902702999</v>
      </c>
      <c r="H7919" s="2">
        <f t="shared" si="2481"/>
        <v>0.31832947191333438</v>
      </c>
      <c r="L7919" s="16">
        <f t="shared" si="2465"/>
        <v>0.31842697538253972</v>
      </c>
      <c r="M7919">
        <f t="shared" si="2466"/>
        <v>9.7450505700298691E-6</v>
      </c>
      <c r="P7919" s="19">
        <f t="shared" si="2467"/>
        <v>0.31833014524910075</v>
      </c>
      <c r="Q7919">
        <f t="shared" si="2468"/>
        <v>9.1498761588490755E-6</v>
      </c>
      <c r="T7919" s="19"/>
      <c r="V7919" s="19">
        <f t="shared" si="2469"/>
        <v>-5.5817518643935882E-3</v>
      </c>
      <c r="Y7919" s="19">
        <f t="shared" si="2470"/>
        <v>0.45915702615714038</v>
      </c>
      <c r="Z7919" s="14">
        <f t="shared" si="2471"/>
        <v>2.0693328029420265E-2</v>
      </c>
      <c r="AB7919" s="17">
        <f t="shared" si="2472"/>
        <v>16.00463847696955</v>
      </c>
      <c r="AC7919">
        <f t="shared" si="2473"/>
        <v>30.058959181054959</v>
      </c>
      <c r="AI7919" s="19">
        <f t="shared" si="2474"/>
        <v>0.27810047563945517</v>
      </c>
      <c r="AJ7919">
        <f t="shared" si="2475"/>
        <v>1.384196651012131E-3</v>
      </c>
      <c r="AO7919" s="3">
        <f t="shared" si="2463"/>
        <v>0.27819187375701548</v>
      </c>
      <c r="AQ7919">
        <f t="shared" si="2476"/>
        <v>868.85000000013531</v>
      </c>
      <c r="AR7919">
        <f t="shared" si="2477"/>
        <v>10.522033331506769</v>
      </c>
      <c r="AS7919" s="5">
        <f t="shared" si="2478"/>
        <v>8.9558646711739218</v>
      </c>
      <c r="AT7919">
        <f t="shared" si="2479"/>
        <v>2.4528842726087854</v>
      </c>
    </row>
    <row r="7920" spans="1:46" x14ac:dyDescent="0.25">
      <c r="A7920" s="1">
        <v>868.95000000013545</v>
      </c>
      <c r="B7920">
        <v>10.523988554758359</v>
      </c>
      <c r="D7920">
        <f t="shared" si="2464"/>
        <v>0.31534509538411315</v>
      </c>
      <c r="E7920">
        <f t="shared" si="2462"/>
        <v>0.31837969426223905</v>
      </c>
      <c r="G7920">
        <f t="shared" si="2480"/>
        <v>0.31534509538411315</v>
      </c>
      <c r="H7920" s="2">
        <f t="shared" si="2481"/>
        <v>0.31837969426223905</v>
      </c>
      <c r="L7920" s="16">
        <f t="shared" si="2465"/>
        <v>0.3184772060042107</v>
      </c>
      <c r="M7920">
        <f t="shared" si="2466"/>
        <v>9.8101169365278598E-6</v>
      </c>
      <c r="P7920" s="19">
        <f t="shared" si="2467"/>
        <v>0.31838036767709599</v>
      </c>
      <c r="Q7920">
        <f t="shared" si="2468"/>
        <v>9.2128778925492943E-6</v>
      </c>
      <c r="T7920" s="19"/>
      <c r="V7920" s="19">
        <f t="shared" si="2469"/>
        <v>-5.5761941850509282E-3</v>
      </c>
      <c r="Y7920" s="19">
        <f t="shared" si="2470"/>
        <v>0.45921258466470466</v>
      </c>
      <c r="Z7920" s="14">
        <f t="shared" si="2471"/>
        <v>2.0697854471901114E-2</v>
      </c>
      <c r="AB7920" s="17">
        <f t="shared" si="2472"/>
        <v>16.006801444018731</v>
      </c>
      <c r="AC7920">
        <f t="shared" si="2473"/>
        <v>30.061237178639658</v>
      </c>
      <c r="AI7920" s="19">
        <f t="shared" si="2474"/>
        <v>0.27814755277131242</v>
      </c>
      <c r="AJ7920">
        <f t="shared" si="2475"/>
        <v>1.3836571764311259E-3</v>
      </c>
      <c r="AO7920" s="3">
        <f t="shared" si="2463"/>
        <v>0.27823896052512609</v>
      </c>
      <c r="AQ7920">
        <f t="shared" si="2476"/>
        <v>868.95000000013545</v>
      </c>
      <c r="AR7920">
        <f t="shared" si="2477"/>
        <v>10.523988554758359</v>
      </c>
      <c r="AS7920" s="5">
        <f t="shared" si="2478"/>
        <v>8.9576974469168515</v>
      </c>
      <c r="AT7920">
        <f t="shared" si="2479"/>
        <v>2.4532678345033778</v>
      </c>
    </row>
    <row r="7921" spans="1:46" x14ac:dyDescent="0.25">
      <c r="A7921" s="1">
        <v>869.05000000013547</v>
      </c>
      <c r="B7921">
        <v>10.52594378055908</v>
      </c>
      <c r="D7921">
        <f t="shared" si="2464"/>
        <v>0.31538492174119626</v>
      </c>
      <c r="E7921">
        <f t="shared" si="2462"/>
        <v>0.31842991667662135</v>
      </c>
      <c r="G7921">
        <f t="shared" si="2480"/>
        <v>0.31538492174119626</v>
      </c>
      <c r="H7921" s="2">
        <f t="shared" si="2481"/>
        <v>0.31842991667662135</v>
      </c>
      <c r="L7921" s="16">
        <f t="shared" si="2465"/>
        <v>0.31852743668911643</v>
      </c>
      <c r="M7921">
        <f t="shared" si="2466"/>
        <v>9.8754001979017217E-6</v>
      </c>
      <c r="P7921" s="19">
        <f t="shared" si="2467"/>
        <v>0.31843059017055592</v>
      </c>
      <c r="Q7921">
        <f t="shared" si="2468"/>
        <v>9.2760961815981395E-6</v>
      </c>
      <c r="T7921" s="19"/>
      <c r="V7921" s="19">
        <f t="shared" si="2469"/>
        <v>-5.5706406271069965E-3</v>
      </c>
      <c r="Y7921" s="19">
        <f t="shared" si="2470"/>
        <v>0.45926813906722708</v>
      </c>
      <c r="Z7921" s="14">
        <f t="shared" si="2471"/>
        <v>2.0702380228089817E-2</v>
      </c>
      <c r="AB7921" s="17">
        <f t="shared" si="2472"/>
        <v>16.00896425125314</v>
      </c>
      <c r="AC7921">
        <f t="shared" si="2473"/>
        <v>30.063513482050105</v>
      </c>
      <c r="AI7921" s="19">
        <f t="shared" si="2474"/>
        <v>0.27819463093353858</v>
      </c>
      <c r="AJ7921">
        <f t="shared" si="2475"/>
        <v>1.3831177303581471E-3</v>
      </c>
      <c r="AO7921" s="3">
        <f t="shared" si="2463"/>
        <v>0.27828604832177817</v>
      </c>
      <c r="AQ7921">
        <f t="shared" si="2476"/>
        <v>869.05000000013547</v>
      </c>
      <c r="AR7921">
        <f t="shared" si="2477"/>
        <v>10.52594378055908</v>
      </c>
      <c r="AS7921" s="5">
        <f t="shared" si="2478"/>
        <v>8.9595302627734217</v>
      </c>
      <c r="AT7921">
        <f t="shared" si="2479"/>
        <v>2.4536513087016418</v>
      </c>
    </row>
    <row r="7922" spans="1:46" x14ac:dyDescent="0.25">
      <c r="A7922" s="1">
        <v>869.15000000013549</v>
      </c>
      <c r="B7922">
        <v>10.52789900888695</v>
      </c>
      <c r="D7922">
        <f t="shared" si="2464"/>
        <v>0.31542474809827936</v>
      </c>
      <c r="E7922">
        <f t="shared" si="2462"/>
        <v>0.31848013915591661</v>
      </c>
      <c r="G7922">
        <f t="shared" si="2480"/>
        <v>0.31542474809827936</v>
      </c>
      <c r="H7922" s="2">
        <f t="shared" si="2481"/>
        <v>0.31848013915591661</v>
      </c>
      <c r="L7922" s="16">
        <f t="shared" si="2465"/>
        <v>0.31857766743668847</v>
      </c>
      <c r="M7922">
        <f t="shared" si="2466"/>
        <v>9.9409003545141424E-6</v>
      </c>
      <c r="P7922" s="19">
        <f t="shared" si="2467"/>
        <v>0.31848081272891621</v>
      </c>
      <c r="Q7922">
        <f t="shared" si="2468"/>
        <v>9.3395310266295189E-6</v>
      </c>
      <c r="T7922" s="19"/>
      <c r="V7922" s="19">
        <f t="shared" si="2469"/>
        <v>-5.5650911893285601E-3</v>
      </c>
      <c r="Y7922" s="19">
        <f t="shared" si="2470"/>
        <v>0.45932368936537965</v>
      </c>
      <c r="Z7922" s="14">
        <f t="shared" si="2471"/>
        <v>2.0706905297792379E-2</v>
      </c>
      <c r="AB7922" s="17">
        <f t="shared" si="2472"/>
        <v>16.011126898698937</v>
      </c>
      <c r="AC7922">
        <f t="shared" si="2473"/>
        <v>30.065788091612017</v>
      </c>
      <c r="AI7922" s="19">
        <f t="shared" si="2474"/>
        <v>0.27824171012555654</v>
      </c>
      <c r="AJ7922">
        <f t="shared" si="2475"/>
        <v>1.3825783128809473E-3</v>
      </c>
      <c r="AO7922" s="3">
        <f t="shared" si="2463"/>
        <v>0.27833313714641239</v>
      </c>
      <c r="AQ7922">
        <f t="shared" si="2476"/>
        <v>869.15000000013549</v>
      </c>
      <c r="AR7922">
        <f t="shared" si="2477"/>
        <v>10.52789900888695</v>
      </c>
      <c r="AS7922" s="5">
        <f t="shared" si="2478"/>
        <v>8.9613631187211649</v>
      </c>
      <c r="AT7922">
        <f t="shared" si="2479"/>
        <v>2.4540346951775072</v>
      </c>
    </row>
    <row r="7923" spans="1:46" x14ac:dyDescent="0.25">
      <c r="A7923" s="1">
        <v>869.25000000013551</v>
      </c>
      <c r="B7923">
        <v>10.529854239720009</v>
      </c>
      <c r="D7923">
        <f t="shared" si="2464"/>
        <v>0.31546457445536247</v>
      </c>
      <c r="E7923">
        <f t="shared" si="2462"/>
        <v>0.31853036169956078</v>
      </c>
      <c r="G7923">
        <f t="shared" si="2480"/>
        <v>0.31546457445536247</v>
      </c>
      <c r="H7923" s="2">
        <f t="shared" si="2481"/>
        <v>0.31853036169956078</v>
      </c>
      <c r="L7923" s="16">
        <f t="shared" si="2465"/>
        <v>0.3186278982463655</v>
      </c>
      <c r="M7923">
        <f t="shared" si="2466"/>
        <v>1.0006617406725822E-5</v>
      </c>
      <c r="P7923" s="19">
        <f t="shared" si="2467"/>
        <v>0.31853103535161259</v>
      </c>
      <c r="Q7923">
        <f t="shared" si="2468"/>
        <v>9.4031824282311056E-6</v>
      </c>
      <c r="T7923" s="19"/>
      <c r="V7923" s="19">
        <f t="shared" si="2469"/>
        <v>-5.5595458704803145E-3</v>
      </c>
      <c r="Y7923" s="19">
        <f t="shared" si="2470"/>
        <v>0.45937923555983845</v>
      </c>
      <c r="Z7923" s="14">
        <f t="shared" si="2471"/>
        <v>2.0711429680816171E-2</v>
      </c>
      <c r="AB7923" s="17">
        <f t="shared" si="2472"/>
        <v>16.013289386382446</v>
      </c>
      <c r="AC7923">
        <f t="shared" si="2473"/>
        <v>30.068061007652901</v>
      </c>
      <c r="AI7923" s="19">
        <f t="shared" si="2474"/>
        <v>0.27828879034684473</v>
      </c>
      <c r="AJ7923">
        <f t="shared" si="2475"/>
        <v>1.3820389240831201E-3</v>
      </c>
      <c r="AO7923" s="3">
        <f t="shared" si="2463"/>
        <v>0.27838022699850762</v>
      </c>
      <c r="AQ7923">
        <f t="shared" si="2476"/>
        <v>869.25000000013551</v>
      </c>
      <c r="AR7923">
        <f t="shared" si="2477"/>
        <v>10.529854239720009</v>
      </c>
      <c r="AS7923" s="5">
        <f t="shared" si="2478"/>
        <v>8.9631960147397756</v>
      </c>
      <c r="AT7923">
        <f t="shared" si="2479"/>
        <v>2.4544179938982169</v>
      </c>
    </row>
    <row r="7924" spans="1:46" x14ac:dyDescent="0.25">
      <c r="A7924" s="1">
        <v>869.35000000013554</v>
      </c>
      <c r="B7924">
        <v>10.531809473036279</v>
      </c>
      <c r="D7924">
        <f t="shared" si="2464"/>
        <v>0.31550440081244563</v>
      </c>
      <c r="E7924">
        <f t="shared" si="2462"/>
        <v>0.31858058430698932</v>
      </c>
      <c r="G7924">
        <f t="shared" si="2480"/>
        <v>0.31550440081244563</v>
      </c>
      <c r="H7924" s="2">
        <f t="shared" si="2481"/>
        <v>0.31858058430698932</v>
      </c>
      <c r="L7924" s="16">
        <f t="shared" si="2465"/>
        <v>0.31867812911757909</v>
      </c>
      <c r="M7924">
        <f t="shared" si="2466"/>
        <v>1.007255135480531E-5</v>
      </c>
      <c r="P7924" s="19">
        <f t="shared" si="2467"/>
        <v>0.31858125803808057</v>
      </c>
      <c r="Q7924">
        <f t="shared" si="2468"/>
        <v>9.4670503869419614E-6</v>
      </c>
      <c r="T7924" s="19"/>
      <c r="V7924" s="19">
        <f t="shared" si="2469"/>
        <v>-5.5540046693250012E-3</v>
      </c>
      <c r="Y7924" s="19">
        <f t="shared" si="2470"/>
        <v>0.45943477765127988</v>
      </c>
      <c r="Z7924" s="14">
        <f t="shared" si="2471"/>
        <v>2.0715953376968833E-2</v>
      </c>
      <c r="AB7924" s="17">
        <f t="shared" si="2472"/>
        <v>16.015451714329995</v>
      </c>
      <c r="AC7924">
        <f t="shared" si="2473"/>
        <v>30.07033223050076</v>
      </c>
      <c r="AI7924" s="19">
        <f t="shared" si="2474"/>
        <v>0.27833587159686379</v>
      </c>
      <c r="AJ7924">
        <f t="shared" si="2475"/>
        <v>1.3814995640495605E-3</v>
      </c>
      <c r="AO7924" s="3">
        <f t="shared" si="2463"/>
        <v>0.27842731787750541</v>
      </c>
      <c r="AQ7924">
        <f t="shared" si="2476"/>
        <v>869.35000000013554</v>
      </c>
      <c r="AR7924">
        <f t="shared" si="2477"/>
        <v>10.531809473036279</v>
      </c>
      <c r="AS7924" s="5">
        <f t="shared" si="2478"/>
        <v>8.9650289508082555</v>
      </c>
      <c r="AT7924">
        <f t="shared" si="2479"/>
        <v>2.4548012048331196</v>
      </c>
    </row>
    <row r="7925" spans="1:46" x14ac:dyDescent="0.25">
      <c r="A7925" s="1">
        <v>869.45000000013556</v>
      </c>
      <c r="B7925">
        <v>10.533764708813811</v>
      </c>
      <c r="D7925">
        <f t="shared" si="2464"/>
        <v>0.31554422716952873</v>
      </c>
      <c r="E7925">
        <f t="shared" si="2462"/>
        <v>0.31863080697763846</v>
      </c>
      <c r="G7925">
        <f t="shared" si="2480"/>
        <v>0.31554422716952873</v>
      </c>
      <c r="H7925" s="2">
        <f t="shared" si="2481"/>
        <v>0.31863080697763846</v>
      </c>
      <c r="L7925" s="16">
        <f t="shared" si="2465"/>
        <v>0.3187283600497679</v>
      </c>
      <c r="M7925">
        <f t="shared" si="2466"/>
        <v>1.0138702199020165E-5</v>
      </c>
      <c r="P7925" s="19">
        <f t="shared" si="2467"/>
        <v>0.31863148078775649</v>
      </c>
      <c r="Q7925">
        <f t="shared" si="2468"/>
        <v>9.5311349032603874E-6</v>
      </c>
      <c r="T7925" s="19"/>
      <c r="V7925" s="19">
        <f t="shared" si="2469"/>
        <v>-5.5484675846232661E-3</v>
      </c>
      <c r="Y7925" s="19">
        <f t="shared" si="2470"/>
        <v>0.45949031564038384</v>
      </c>
      <c r="Z7925" s="14">
        <f t="shared" si="2471"/>
        <v>2.0720476386059245E-2</v>
      </c>
      <c r="AB7925" s="17">
        <f t="shared" si="2472"/>
        <v>16.017613882568057</v>
      </c>
      <c r="AC7925">
        <f t="shared" si="2473"/>
        <v>30.072601760485124</v>
      </c>
      <c r="AI7925" s="19">
        <f t="shared" si="2474"/>
        <v>0.27838295387505418</v>
      </c>
      <c r="AJ7925">
        <f t="shared" si="2475"/>
        <v>1.3809602328666273E-3</v>
      </c>
      <c r="AO7925" s="3">
        <f t="shared" si="2463"/>
        <v>0.27847440978286553</v>
      </c>
      <c r="AQ7925">
        <f t="shared" si="2476"/>
        <v>869.45000000013556</v>
      </c>
      <c r="AR7925">
        <f t="shared" si="2477"/>
        <v>10.533764708813811</v>
      </c>
      <c r="AS7925" s="5">
        <f t="shared" si="2478"/>
        <v>8.9668619269048211</v>
      </c>
      <c r="AT7925">
        <f t="shared" si="2479"/>
        <v>2.4551843279541314</v>
      </c>
    </row>
    <row r="7926" spans="1:46" x14ac:dyDescent="0.25">
      <c r="A7926" s="1">
        <v>869.55000000013558</v>
      </c>
      <c r="B7926">
        <v>10.535719947030641</v>
      </c>
      <c r="D7926">
        <f t="shared" si="2464"/>
        <v>0.31558405352661184</v>
      </c>
      <c r="E7926">
        <f t="shared" si="2462"/>
        <v>0.31868102971094403</v>
      </c>
      <c r="G7926">
        <f t="shared" si="2480"/>
        <v>0.31558405352661184</v>
      </c>
      <c r="H7926" s="2">
        <f t="shared" si="2481"/>
        <v>0.31868102971094403</v>
      </c>
      <c r="L7926" s="16">
        <f t="shared" si="2465"/>
        <v>0.31877859104236705</v>
      </c>
      <c r="M7926">
        <f t="shared" si="2466"/>
        <v>1.0205069939567492E-5</v>
      </c>
      <c r="P7926" s="19">
        <f t="shared" si="2467"/>
        <v>0.31868170360007597</v>
      </c>
      <c r="Q7926">
        <f t="shared" si="2468"/>
        <v>9.5954359776323364E-6</v>
      </c>
      <c r="T7926" s="19"/>
      <c r="V7926" s="19">
        <f t="shared" si="2469"/>
        <v>-5.5429346151338052E-3</v>
      </c>
      <c r="Y7926" s="19">
        <f t="shared" si="2470"/>
        <v>0.45954584952783051</v>
      </c>
      <c r="Z7926" s="14">
        <f t="shared" si="2471"/>
        <v>2.07249987078965E-2</v>
      </c>
      <c r="AB7926" s="17">
        <f t="shared" si="2472"/>
        <v>16.019775891123114</v>
      </c>
      <c r="AC7926">
        <f t="shared" si="2473"/>
        <v>30.074869597935987</v>
      </c>
      <c r="AI7926" s="19">
        <f t="shared" si="2474"/>
        <v>0.27843003718089498</v>
      </c>
      <c r="AJ7926">
        <f t="shared" si="2475"/>
        <v>1.3804209306177953E-3</v>
      </c>
      <c r="AO7926" s="3">
        <f t="shared" si="2463"/>
        <v>0.27852150271404841</v>
      </c>
      <c r="AQ7926">
        <f t="shared" si="2476"/>
        <v>869.55000000013558</v>
      </c>
      <c r="AR7926">
        <f t="shared" si="2477"/>
        <v>10.535719947030643</v>
      </c>
      <c r="AS7926" s="5">
        <f t="shared" si="2478"/>
        <v>8.9686949430091936</v>
      </c>
      <c r="AT7926">
        <f t="shared" si="2479"/>
        <v>2.4555673632284223</v>
      </c>
    </row>
    <row r="7927" spans="1:46" x14ac:dyDescent="0.25">
      <c r="A7927" s="1">
        <v>869.65000000013561</v>
      </c>
      <c r="B7927">
        <v>10.53767518766481</v>
      </c>
      <c r="D7927">
        <f t="shared" si="2464"/>
        <v>0.31562387988369495</v>
      </c>
      <c r="E7927">
        <f t="shared" si="2462"/>
        <v>0.31873125250634193</v>
      </c>
      <c r="G7927">
        <f t="shared" si="2480"/>
        <v>0.31562387988369495</v>
      </c>
      <c r="H7927" s="2">
        <f t="shared" si="2481"/>
        <v>0.31873125250634193</v>
      </c>
      <c r="L7927" s="16">
        <f t="shared" si="2465"/>
        <v>0.31882882209481522</v>
      </c>
      <c r="M7927">
        <f t="shared" si="2466"/>
        <v>1.0271654576620526E-5</v>
      </c>
      <c r="P7927" s="19">
        <f t="shared" si="2467"/>
        <v>0.31873192647447518</v>
      </c>
      <c r="Q7927">
        <f t="shared" si="2468"/>
        <v>9.6599536104606317E-6</v>
      </c>
      <c r="T7927" s="19"/>
      <c r="V7927" s="19">
        <f t="shared" si="2469"/>
        <v>-5.5374057596133111E-3</v>
      </c>
      <c r="Y7927" s="19">
        <f t="shared" si="2470"/>
        <v>0.45960137931430367</v>
      </c>
      <c r="Z7927" s="14">
        <f t="shared" si="2471"/>
        <v>2.0729520342290936E-2</v>
      </c>
      <c r="AB7927" s="17">
        <f t="shared" si="2472"/>
        <v>16.021937740021784</v>
      </c>
      <c r="AC7927">
        <f t="shared" si="2473"/>
        <v>30.077135743185028</v>
      </c>
      <c r="AI7927" s="19">
        <f t="shared" si="2474"/>
        <v>0.2784771215138091</v>
      </c>
      <c r="AJ7927">
        <f t="shared" si="2475"/>
        <v>1.3798816573906841E-3</v>
      </c>
      <c r="AO7927" s="3">
        <f t="shared" si="2463"/>
        <v>0.27856859667049494</v>
      </c>
      <c r="AQ7927">
        <f t="shared" si="2476"/>
        <v>869.65000000013561</v>
      </c>
      <c r="AR7927">
        <f t="shared" si="2477"/>
        <v>10.53767518766481</v>
      </c>
      <c r="AS7927" s="5">
        <f t="shared" si="2478"/>
        <v>8.9705279990989037</v>
      </c>
      <c r="AT7927">
        <f t="shared" si="2479"/>
        <v>2.4559503106300244</v>
      </c>
    </row>
    <row r="7928" spans="1:46" x14ac:dyDescent="0.25">
      <c r="A7928" s="1">
        <v>869.75000000013563</v>
      </c>
      <c r="B7928">
        <v>10.539630430694389</v>
      </c>
      <c r="D7928">
        <f t="shared" si="2464"/>
        <v>0.31566370624077811</v>
      </c>
      <c r="E7928">
        <f t="shared" si="2462"/>
        <v>0.31878147536326895</v>
      </c>
      <c r="G7928">
        <f t="shared" si="2480"/>
        <v>0.31566370624077811</v>
      </c>
      <c r="H7928" s="2">
        <f t="shared" si="2481"/>
        <v>0.31878147536326895</v>
      </c>
      <c r="L7928" s="16">
        <f t="shared" si="2465"/>
        <v>0.31887905320654397</v>
      </c>
      <c r="M7928">
        <f t="shared" si="2466"/>
        <v>1.0338456110259748E-5</v>
      </c>
      <c r="P7928" s="19">
        <f t="shared" si="2467"/>
        <v>0.31878214941039057</v>
      </c>
      <c r="Q7928">
        <f t="shared" si="2468"/>
        <v>9.7246878021026145E-6</v>
      </c>
      <c r="T7928" s="19"/>
      <c r="V7928" s="19">
        <f t="shared" si="2469"/>
        <v>-5.5318810168163719E-3</v>
      </c>
      <c r="Y7928" s="19">
        <f t="shared" si="2470"/>
        <v>0.45965690500049022</v>
      </c>
      <c r="Z7928" s="14">
        <f t="shared" si="2471"/>
        <v>2.073404128905396E-2</v>
      </c>
      <c r="AB7928" s="17">
        <f t="shared" si="2472"/>
        <v>16.024099429290807</v>
      </c>
      <c r="AC7928">
        <f t="shared" si="2473"/>
        <v>30.079400196565192</v>
      </c>
      <c r="AI7928" s="19">
        <f t="shared" si="2474"/>
        <v>0.27852420687329316</v>
      </c>
      <c r="AJ7928">
        <f t="shared" si="2475"/>
        <v>1.3793424132674151E-3</v>
      </c>
      <c r="AO7928" s="3">
        <f t="shared" si="2463"/>
        <v>0.27861569165168398</v>
      </c>
      <c r="AQ7928">
        <f t="shared" si="2476"/>
        <v>869.75000000013574</v>
      </c>
      <c r="AR7928">
        <f t="shared" si="2477"/>
        <v>10.539630430694389</v>
      </c>
      <c r="AS7928" s="5">
        <f t="shared" si="2478"/>
        <v>8.9723610951543549</v>
      </c>
      <c r="AT7928">
        <f t="shared" si="2479"/>
        <v>2.4563331701241009</v>
      </c>
    </row>
    <row r="7929" spans="1:46" x14ac:dyDescent="0.25">
      <c r="A7929" s="1">
        <v>869.85000000013565</v>
      </c>
      <c r="B7929">
        <v>10.541585676097419</v>
      </c>
      <c r="D7929">
        <f t="shared" si="2464"/>
        <v>0.31570353259786121</v>
      </c>
      <c r="E7929">
        <f t="shared" si="2462"/>
        <v>0.31883169828116098</v>
      </c>
      <c r="G7929">
        <f t="shared" si="2480"/>
        <v>0.31570353259786121</v>
      </c>
      <c r="H7929" s="2">
        <f t="shared" si="2481"/>
        <v>0.31883169828116098</v>
      </c>
      <c r="L7929" s="16">
        <f t="shared" si="2465"/>
        <v>0.31892928437699908</v>
      </c>
      <c r="M7929">
        <f t="shared" si="2466"/>
        <v>1.0405474540611097E-5</v>
      </c>
      <c r="P7929" s="19">
        <f t="shared" si="2467"/>
        <v>0.31883237240725826</v>
      </c>
      <c r="Q7929">
        <f t="shared" si="2468"/>
        <v>9.7896385528677297E-6</v>
      </c>
      <c r="T7929" s="19"/>
      <c r="V7929" s="19">
        <f t="shared" si="2469"/>
        <v>-5.5263603854956989E-3</v>
      </c>
      <c r="Y7929" s="19">
        <f t="shared" si="2470"/>
        <v>0.45971242658707684</v>
      </c>
      <c r="Z7929" s="14">
        <f t="shared" si="2471"/>
        <v>2.0738561547997143E-2</v>
      </c>
      <c r="AB7929" s="17">
        <f t="shared" si="2472"/>
        <v>16.026260958956918</v>
      </c>
      <c r="AC7929">
        <f t="shared" si="2473"/>
        <v>30.081662958409922</v>
      </c>
      <c r="AI7929" s="19">
        <f t="shared" si="2474"/>
        <v>0.2785712932587896</v>
      </c>
      <c r="AJ7929">
        <f t="shared" si="2475"/>
        <v>1.3788031983340977E-3</v>
      </c>
      <c r="AO7929" s="3">
        <f t="shared" si="2463"/>
        <v>0.27866278765707508</v>
      </c>
      <c r="AQ7929">
        <f t="shared" si="2476"/>
        <v>869.85000000013565</v>
      </c>
      <c r="AR7929">
        <f t="shared" si="2477"/>
        <v>10.541585676097419</v>
      </c>
      <c r="AS7929" s="5">
        <f t="shared" si="2478"/>
        <v>8.9741942311538416</v>
      </c>
      <c r="AT7929">
        <f t="shared" si="2479"/>
        <v>2.4567159416823166</v>
      </c>
    </row>
    <row r="7930" spans="1:46" x14ac:dyDescent="0.25">
      <c r="A7930" s="1">
        <v>869.95000000013567</v>
      </c>
      <c r="B7930">
        <v>10.54354092385198</v>
      </c>
      <c r="D7930">
        <f t="shared" si="2464"/>
        <v>0.31574335895494432</v>
      </c>
      <c r="E7930">
        <f t="shared" si="2462"/>
        <v>0.31888192125945508</v>
      </c>
      <c r="G7930">
        <f t="shared" si="2480"/>
        <v>0.31574335895494432</v>
      </c>
      <c r="H7930" s="2">
        <f t="shared" si="2481"/>
        <v>0.31888192125945508</v>
      </c>
      <c r="L7930" s="16">
        <f t="shared" si="2465"/>
        <v>0.31897951560560855</v>
      </c>
      <c r="M7930">
        <f t="shared" si="2466"/>
        <v>1.0472709867638357E-5</v>
      </c>
      <c r="P7930" s="19">
        <f t="shared" si="2467"/>
        <v>0.31888259546451531</v>
      </c>
      <c r="Q7930">
        <f t="shared" si="2468"/>
        <v>9.8548058630234279E-6</v>
      </c>
      <c r="T7930" s="19"/>
      <c r="V7930" s="19">
        <f t="shared" si="2469"/>
        <v>-5.5208438644018792E-3</v>
      </c>
      <c r="Y7930" s="19">
        <f t="shared" si="2470"/>
        <v>0.4597679440747543</v>
      </c>
      <c r="Z7930" s="14">
        <f t="shared" si="2471"/>
        <v>2.0743081118933391E-2</v>
      </c>
      <c r="AB7930" s="17">
        <f t="shared" si="2472"/>
        <v>16.028422329047011</v>
      </c>
      <c r="AC7930">
        <f t="shared" si="2473"/>
        <v>30.083924029054216</v>
      </c>
      <c r="AI7930" s="19">
        <f t="shared" si="2474"/>
        <v>0.27861838066975708</v>
      </c>
      <c r="AJ7930">
        <f t="shared" si="2475"/>
        <v>1.3782640126756239E-3</v>
      </c>
      <c r="AO7930" s="3">
        <f t="shared" si="2463"/>
        <v>0.27870988468609226</v>
      </c>
      <c r="AQ7930">
        <f t="shared" si="2476"/>
        <v>869.95000000013567</v>
      </c>
      <c r="AR7930">
        <f t="shared" si="2477"/>
        <v>10.54354092385198</v>
      </c>
      <c r="AS7930" s="5">
        <f t="shared" si="2478"/>
        <v>8.9760274070762893</v>
      </c>
      <c r="AT7930">
        <f t="shared" si="2479"/>
        <v>2.4570986252744933</v>
      </c>
    </row>
    <row r="7931" spans="1:46" x14ac:dyDescent="0.25">
      <c r="A7931" s="1">
        <v>870.0500000001357</v>
      </c>
      <c r="B7931">
        <v>10.545496173936121</v>
      </c>
      <c r="D7931">
        <f t="shared" si="2464"/>
        <v>0.31578318531202743</v>
      </c>
      <c r="E7931">
        <f t="shared" si="2462"/>
        <v>0.31893214429758726</v>
      </c>
      <c r="G7931">
        <f t="shared" si="2480"/>
        <v>0.31578318531202743</v>
      </c>
      <c r="H7931" s="2">
        <f t="shared" si="2481"/>
        <v>0.31893214429758726</v>
      </c>
      <c r="L7931" s="16">
        <f t="shared" si="2465"/>
        <v>0.31902974689180397</v>
      </c>
      <c r="M7931">
        <f t="shared" si="2466"/>
        <v>1.0540162091281152E-5</v>
      </c>
      <c r="P7931" s="19">
        <f t="shared" si="2467"/>
        <v>0.31893281858159761</v>
      </c>
      <c r="Q7931">
        <f t="shared" si="2468"/>
        <v>9.9201897327833699E-6</v>
      </c>
      <c r="T7931" s="19"/>
      <c r="V7931" s="19">
        <f t="shared" si="2469"/>
        <v>-5.5153314522836273E-3</v>
      </c>
      <c r="Y7931" s="19">
        <f t="shared" si="2470"/>
        <v>0.45982345746421344</v>
      </c>
      <c r="Z7931" s="14">
        <f t="shared" si="2471"/>
        <v>2.0747600001675814E-2</v>
      </c>
      <c r="AB7931" s="17">
        <f t="shared" si="2472"/>
        <v>16.030583539587983</v>
      </c>
      <c r="AC7931">
        <f t="shared" si="2473"/>
        <v>30.086183408833691</v>
      </c>
      <c r="AI7931" s="19">
        <f t="shared" si="2474"/>
        <v>0.27866546910563827</v>
      </c>
      <c r="AJ7931">
        <f t="shared" si="2475"/>
        <v>1.3777248563780439E-3</v>
      </c>
      <c r="AO7931" s="3">
        <f t="shared" si="2463"/>
        <v>0.27875698273823102</v>
      </c>
      <c r="AQ7931">
        <f t="shared" si="2476"/>
        <v>870.0500000001357</v>
      </c>
      <c r="AR7931">
        <f t="shared" si="2477"/>
        <v>10.545496173936119</v>
      </c>
      <c r="AS7931" s="5">
        <f t="shared" si="2478"/>
        <v>8.977860622899998</v>
      </c>
      <c r="AT7931">
        <f t="shared" si="2479"/>
        <v>2.4574812208723222</v>
      </c>
    </row>
    <row r="7932" spans="1:46" x14ac:dyDescent="0.25">
      <c r="A7932" s="1">
        <v>870.15000000013572</v>
      </c>
      <c r="B7932">
        <v>10.54745142632793</v>
      </c>
      <c r="D7932">
        <f t="shared" si="2464"/>
        <v>0.31582301166911053</v>
      </c>
      <c r="E7932">
        <f t="shared" si="2462"/>
        <v>0.31898236739499486</v>
      </c>
      <c r="G7932">
        <f t="shared" si="2480"/>
        <v>0.31582301166911053</v>
      </c>
      <c r="H7932" s="2">
        <f t="shared" si="2481"/>
        <v>0.31898236739499486</v>
      </c>
      <c r="L7932" s="16">
        <f t="shared" si="2465"/>
        <v>0.31907997823503109</v>
      </c>
      <c r="M7932">
        <f t="shared" si="2466"/>
        <v>1.0607831211524368E-5</v>
      </c>
      <c r="P7932" s="19">
        <f t="shared" si="2467"/>
        <v>0.31898304175794262</v>
      </c>
      <c r="Q7932">
        <f t="shared" si="2468"/>
        <v>9.9857901623241382E-6</v>
      </c>
      <c r="T7932" s="19"/>
      <c r="V7932" s="19">
        <f t="shared" si="2469"/>
        <v>-5.5098231478875413E-3</v>
      </c>
      <c r="Y7932" s="19">
        <f t="shared" si="2470"/>
        <v>0.45987896675614975</v>
      </c>
      <c r="Z7932" s="14">
        <f t="shared" si="2471"/>
        <v>2.075211819603906E-2</v>
      </c>
      <c r="AB7932" s="17">
        <f t="shared" si="2472"/>
        <v>16.032744590606907</v>
      </c>
      <c r="AC7932">
        <f t="shared" si="2473"/>
        <v>30.088441098085667</v>
      </c>
      <c r="AI7932" s="19">
        <f t="shared" si="2474"/>
        <v>0.27871255856591115</v>
      </c>
      <c r="AJ7932">
        <f t="shared" si="2475"/>
        <v>1.3771857295247607E-3</v>
      </c>
      <c r="AO7932" s="3">
        <f t="shared" si="2463"/>
        <v>0.27880408181293448</v>
      </c>
      <c r="AQ7932">
        <f t="shared" si="2476"/>
        <v>870.15000000013572</v>
      </c>
      <c r="AR7932">
        <f t="shared" si="2477"/>
        <v>10.54745142632793</v>
      </c>
      <c r="AS7932" s="5">
        <f t="shared" si="2478"/>
        <v>8.9796938786046478</v>
      </c>
      <c r="AT7932">
        <f t="shared" si="2479"/>
        <v>2.4578637284433191</v>
      </c>
    </row>
    <row r="7933" spans="1:46" x14ac:dyDescent="0.25">
      <c r="A7933" s="1">
        <v>870.25000000013574</v>
      </c>
      <c r="B7933">
        <v>10.54940668100549</v>
      </c>
      <c r="D7933">
        <f t="shared" si="2464"/>
        <v>0.31586283802619369</v>
      </c>
      <c r="E7933">
        <f t="shared" si="2462"/>
        <v>0.31903259055111477</v>
      </c>
      <c r="G7933">
        <f t="shared" si="2480"/>
        <v>0.31586283802619369</v>
      </c>
      <c r="H7933" s="2">
        <f t="shared" si="2481"/>
        <v>0.31903259055111477</v>
      </c>
      <c r="L7933" s="16">
        <f t="shared" si="2465"/>
        <v>0.31913020963472505</v>
      </c>
      <c r="M7933">
        <f t="shared" si="2466"/>
        <v>1.0675717228236777E-5</v>
      </c>
      <c r="P7933" s="19">
        <f t="shared" si="2467"/>
        <v>0.31903326499298712</v>
      </c>
      <c r="Q7933">
        <f t="shared" si="2468"/>
        <v>1.005160715177097E-5</v>
      </c>
      <c r="T7933" s="19"/>
      <c r="V7933" s="19">
        <f t="shared" si="2469"/>
        <v>-5.5043189499582841E-3</v>
      </c>
      <c r="Y7933" s="19">
        <f t="shared" si="2470"/>
        <v>0.45993447195125969</v>
      </c>
      <c r="Z7933" s="14">
        <f t="shared" si="2471"/>
        <v>2.0756635701838229E-2</v>
      </c>
      <c r="AB7933" s="17">
        <f t="shared" si="2472"/>
        <v>16.034905482130895</v>
      </c>
      <c r="AC7933">
        <f t="shared" si="2473"/>
        <v>30.090697097148265</v>
      </c>
      <c r="AI7933" s="19">
        <f t="shared" si="2474"/>
        <v>0.27875964905001727</v>
      </c>
      <c r="AJ7933">
        <f t="shared" si="2475"/>
        <v>1.3766466322018599E-3</v>
      </c>
      <c r="AO7933" s="3">
        <f t="shared" si="2463"/>
        <v>0.27885118190964286</v>
      </c>
      <c r="AQ7933">
        <f t="shared" si="2476"/>
        <v>870.25000000013574</v>
      </c>
      <c r="AR7933">
        <f t="shared" si="2477"/>
        <v>10.54940668100549</v>
      </c>
      <c r="AS7933" s="5">
        <f t="shared" si="2478"/>
        <v>8.9815271741684928</v>
      </c>
      <c r="AT7933">
        <f t="shared" si="2479"/>
        <v>2.4582461479594242</v>
      </c>
    </row>
    <row r="7934" spans="1:46" x14ac:dyDescent="0.25">
      <c r="A7934" s="1">
        <v>870.35000000013576</v>
      </c>
      <c r="B7934">
        <v>10.55136193794687</v>
      </c>
      <c r="D7934">
        <f t="shared" si="2464"/>
        <v>0.3159026643832768</v>
      </c>
      <c r="E7934">
        <f t="shared" si="2462"/>
        <v>0.31908281376538378</v>
      </c>
      <c r="G7934">
        <f t="shared" si="2480"/>
        <v>0.3159026643832768</v>
      </c>
      <c r="H7934" s="2">
        <f t="shared" si="2481"/>
        <v>0.31908281376538378</v>
      </c>
      <c r="L7934" s="16">
        <f t="shared" si="2465"/>
        <v>0.31918044109032095</v>
      </c>
      <c r="M7934">
        <f t="shared" si="2466"/>
        <v>1.0743820141241228E-5</v>
      </c>
      <c r="P7934" s="19">
        <f t="shared" si="2467"/>
        <v>0.31908348828616789</v>
      </c>
      <c r="Q7934">
        <f t="shared" si="2468"/>
        <v>1.0117640701203336E-5</v>
      </c>
      <c r="T7934" s="19"/>
      <c r="V7934" s="19">
        <f t="shared" si="2469"/>
        <v>-5.498818857238557E-3</v>
      </c>
      <c r="Y7934" s="19">
        <f t="shared" si="2470"/>
        <v>0.45998997305024075</v>
      </c>
      <c r="Z7934" s="14">
        <f t="shared" si="2471"/>
        <v>2.0761152518888947E-2</v>
      </c>
      <c r="AB7934" s="17">
        <f t="shared" si="2472"/>
        <v>16.037066214187107</v>
      </c>
      <c r="AC7934">
        <f t="shared" si="2473"/>
        <v>30.092951406360413</v>
      </c>
      <c r="AI7934" s="19">
        <f t="shared" si="2474"/>
        <v>0.27880674055741617</v>
      </c>
      <c r="AJ7934">
        <f t="shared" si="2475"/>
        <v>1.3761075644940545E-3</v>
      </c>
      <c r="AO7934" s="3">
        <f t="shared" si="2463"/>
        <v>0.27889828302783504</v>
      </c>
      <c r="AQ7934">
        <f t="shared" si="2476"/>
        <v>870.35000000013576</v>
      </c>
      <c r="AR7934">
        <f t="shared" si="2477"/>
        <v>10.55136193794687</v>
      </c>
      <c r="AS7934" s="5">
        <f t="shared" si="2478"/>
        <v>8.9833605095704971</v>
      </c>
      <c r="AT7934">
        <f t="shared" si="2479"/>
        <v>2.4586284793903466</v>
      </c>
    </row>
    <row r="7935" spans="1:46" x14ac:dyDescent="0.25">
      <c r="A7935" s="1">
        <v>870.45000000013579</v>
      </c>
      <c r="B7935">
        <v>10.55331719713017</v>
      </c>
      <c r="D7935">
        <f t="shared" si="2464"/>
        <v>0.3159424907403599</v>
      </c>
      <c r="E7935">
        <f t="shared" si="2462"/>
        <v>0.31913303703723928</v>
      </c>
      <c r="G7935">
        <f t="shared" si="2480"/>
        <v>0.3159424907403599</v>
      </c>
      <c r="H7935" s="2">
        <f t="shared" si="2481"/>
        <v>0.31913303703723928</v>
      </c>
      <c r="L7935" s="16">
        <f t="shared" si="2465"/>
        <v>0.31923067260125393</v>
      </c>
      <c r="M7935">
        <f t="shared" si="2466"/>
        <v>1.0812139950312485E-5</v>
      </c>
      <c r="P7935" s="19">
        <f t="shared" si="2467"/>
        <v>0.31913371163692239</v>
      </c>
      <c r="Q7935">
        <f t="shared" si="2468"/>
        <v>1.0183890810657073E-5</v>
      </c>
      <c r="T7935" s="19"/>
      <c r="V7935" s="19">
        <f t="shared" si="2469"/>
        <v>-5.4933228684690182E-3</v>
      </c>
      <c r="Y7935" s="19">
        <f t="shared" si="2470"/>
        <v>0.46004547005379465</v>
      </c>
      <c r="Z7935" s="14">
        <f t="shared" si="2471"/>
        <v>2.0765668647008202E-2</v>
      </c>
      <c r="AB7935" s="17">
        <f t="shared" si="2472"/>
        <v>16.039226786802857</v>
      </c>
      <c r="AC7935">
        <f t="shared" si="2473"/>
        <v>30.095204026062749</v>
      </c>
      <c r="AI7935" s="19">
        <f t="shared" si="2474"/>
        <v>0.27885383308758693</v>
      </c>
      <c r="AJ7935">
        <f t="shared" si="2475"/>
        <v>1.375568526484595E-3</v>
      </c>
      <c r="AO7935" s="3">
        <f t="shared" si="2463"/>
        <v>0.27894538516697143</v>
      </c>
      <c r="AQ7935">
        <f t="shared" si="2476"/>
        <v>870.45000000013579</v>
      </c>
      <c r="AR7935">
        <f t="shared" si="2477"/>
        <v>10.55331719713017</v>
      </c>
      <c r="AS7935" s="5">
        <f t="shared" si="2478"/>
        <v>8.9851938847903785</v>
      </c>
      <c r="AT7935">
        <f t="shared" si="2479"/>
        <v>2.4590107227035185</v>
      </c>
    </row>
    <row r="7936" spans="1:46" x14ac:dyDescent="0.25">
      <c r="A7936" s="1">
        <v>870.55000000013581</v>
      </c>
      <c r="B7936">
        <v>10.55527245853348</v>
      </c>
      <c r="D7936">
        <f t="shared" si="2464"/>
        <v>0.31598231709744301</v>
      </c>
      <c r="E7936">
        <f t="shared" si="2462"/>
        <v>0.31918326036611849</v>
      </c>
      <c r="G7936">
        <f t="shared" si="2480"/>
        <v>0.31598231709744301</v>
      </c>
      <c r="H7936" s="2">
        <f t="shared" si="2481"/>
        <v>0.31918326036611849</v>
      </c>
      <c r="L7936" s="16">
        <f t="shared" si="2465"/>
        <v>0.31928090416696975</v>
      </c>
      <c r="M7936">
        <f t="shared" si="2466"/>
        <v>1.0880676655248987E-5</v>
      </c>
      <c r="P7936" s="19">
        <f t="shared" si="2467"/>
        <v>0.31918393504468789</v>
      </c>
      <c r="Q7936">
        <f t="shared" si="2468"/>
        <v>1.0250357480120541E-5</v>
      </c>
      <c r="T7936" s="19"/>
      <c r="V7936" s="19">
        <f t="shared" si="2469"/>
        <v>-5.4878309823883867E-3</v>
      </c>
      <c r="Y7936" s="19">
        <f t="shared" si="2470"/>
        <v>0.46010096296262365</v>
      </c>
      <c r="Z7936" s="14">
        <f t="shared" si="2471"/>
        <v>2.077018408601335E-2</v>
      </c>
      <c r="AB7936" s="17">
        <f t="shared" si="2472"/>
        <v>16.041387200005488</v>
      </c>
      <c r="AC7936">
        <f t="shared" si="2473"/>
        <v>30.097454956596476</v>
      </c>
      <c r="AI7936" s="19">
        <f t="shared" si="2474"/>
        <v>0.27890092663997135</v>
      </c>
      <c r="AJ7936">
        <f t="shared" si="2475"/>
        <v>1.3750295182594705E-3</v>
      </c>
      <c r="AO7936" s="3">
        <f t="shared" si="2463"/>
        <v>0.2789924883264927</v>
      </c>
      <c r="AQ7936">
        <f t="shared" si="2476"/>
        <v>870.55000000013581</v>
      </c>
      <c r="AR7936">
        <f t="shared" si="2477"/>
        <v>10.55527245853348</v>
      </c>
      <c r="AS7936" s="5">
        <f t="shared" si="2478"/>
        <v>8.9870272998064067</v>
      </c>
      <c r="AT7936">
        <f t="shared" si="2479"/>
        <v>2.4593928778709038</v>
      </c>
    </row>
    <row r="7937" spans="1:46" x14ac:dyDescent="0.25">
      <c r="A7937" s="1">
        <v>870.65000000013583</v>
      </c>
      <c r="B7937">
        <v>10.5572277221349</v>
      </c>
      <c r="D7937">
        <f t="shared" si="2464"/>
        <v>0.31602214345452617</v>
      </c>
      <c r="E7937">
        <f t="shared" si="2462"/>
        <v>0.31923348375145894</v>
      </c>
      <c r="G7937">
        <f t="shared" si="2480"/>
        <v>0.31602214345452617</v>
      </c>
      <c r="H7937" s="2">
        <f t="shared" si="2481"/>
        <v>0.31923348375145894</v>
      </c>
      <c r="L7937" s="16">
        <f t="shared" si="2465"/>
        <v>0.31933113578689998</v>
      </c>
      <c r="M7937">
        <f t="shared" si="2466"/>
        <v>1.094943025570864E-5</v>
      </c>
      <c r="P7937" s="19">
        <f t="shared" si="2467"/>
        <v>0.3192341585089018</v>
      </c>
      <c r="Q7937">
        <f t="shared" si="2468"/>
        <v>1.0317040709535667E-5</v>
      </c>
      <c r="T7937" s="19"/>
      <c r="V7937" s="19">
        <f t="shared" si="2469"/>
        <v>-5.4823431977333798E-3</v>
      </c>
      <c r="Y7937" s="19">
        <f t="shared" si="2470"/>
        <v>0.46015645177743264</v>
      </c>
      <c r="Z7937" s="14">
        <f t="shared" si="2471"/>
        <v>2.0774698835722666E-2</v>
      </c>
      <c r="AB7937" s="17">
        <f t="shared" si="2472"/>
        <v>16.043547453822441</v>
      </c>
      <c r="AC7937">
        <f t="shared" si="2473"/>
        <v>30.09970419830405</v>
      </c>
      <c r="AI7937" s="19">
        <f t="shared" si="2474"/>
        <v>0.27894802121401008</v>
      </c>
      <c r="AJ7937">
        <f t="shared" si="2475"/>
        <v>1.37449053990473E-3</v>
      </c>
      <c r="AO7937" s="3">
        <f t="shared" si="2463"/>
        <v>0.27903959250585952</v>
      </c>
      <c r="AQ7937">
        <f t="shared" si="2476"/>
        <v>870.65000000013595</v>
      </c>
      <c r="AR7937">
        <f t="shared" si="2477"/>
        <v>10.557227722134902</v>
      </c>
      <c r="AS7937" s="5">
        <f t="shared" si="2478"/>
        <v>8.9888607545968018</v>
      </c>
      <c r="AT7937">
        <f t="shared" si="2479"/>
        <v>2.4597749448646571</v>
      </c>
    </row>
    <row r="7938" spans="1:46" x14ac:dyDescent="0.25">
      <c r="A7938" s="1">
        <v>870.75000000013586</v>
      </c>
      <c r="B7938">
        <v>10.559182987912539</v>
      </c>
      <c r="D7938">
        <f t="shared" si="2464"/>
        <v>0.31606196981160928</v>
      </c>
      <c r="E7938">
        <f t="shared" ref="E7938:E8001" si="2482">(B7938-$B$2)/($B$25111-$B$2)</f>
        <v>0.31928370719269822</v>
      </c>
      <c r="G7938">
        <f t="shared" si="2480"/>
        <v>0.31606196981160928</v>
      </c>
      <c r="H7938" s="2">
        <f t="shared" si="2481"/>
        <v>0.31928370719269822</v>
      </c>
      <c r="L7938" s="16">
        <f t="shared" si="2465"/>
        <v>0.31938136746047974</v>
      </c>
      <c r="M7938">
        <f t="shared" si="2466"/>
        <v>1.1018400751326731E-5</v>
      </c>
      <c r="P7938" s="19">
        <f t="shared" si="2467"/>
        <v>0.31928438202900167</v>
      </c>
      <c r="Q7938">
        <f t="shared" si="2468"/>
        <v>1.0383940498799737E-5</v>
      </c>
      <c r="T7938" s="19"/>
      <c r="V7938" s="19">
        <f t="shared" si="2469"/>
        <v>-5.4768595132387412E-3</v>
      </c>
      <c r="Y7938" s="19">
        <f t="shared" si="2470"/>
        <v>0.46021193649892927</v>
      </c>
      <c r="Z7938" s="14">
        <f t="shared" si="2471"/>
        <v>2.0779212895955464E-2</v>
      </c>
      <c r="AB7938" s="17">
        <f t="shared" si="2472"/>
        <v>16.045707548281268</v>
      </c>
      <c r="AC7938">
        <f t="shared" si="2473"/>
        <v>30.10195175152927</v>
      </c>
      <c r="AI7938" s="19">
        <f t="shared" si="2474"/>
        <v>0.27899511680920086</v>
      </c>
      <c r="AJ7938">
        <f t="shared" si="2475"/>
        <v>1.3739515915021539E-3</v>
      </c>
      <c r="AO7938" s="3">
        <f t="shared" ref="AO7938:AO8001" si="2483">$AH$6*LOG(((1+L7938)*$AH$2)^$AH$5+$AH$4)/LOG($AH$7)+$AH$3</f>
        <v>0.27908669770455052</v>
      </c>
      <c r="AQ7938">
        <f t="shared" si="2476"/>
        <v>870.75000000013586</v>
      </c>
      <c r="AR7938">
        <f t="shared" si="2477"/>
        <v>10.559182987912539</v>
      </c>
      <c r="AS7938" s="5">
        <f t="shared" si="2478"/>
        <v>8.990694249142015</v>
      </c>
      <c r="AT7938">
        <f t="shared" si="2479"/>
        <v>2.4601569236499499</v>
      </c>
    </row>
    <row r="7939" spans="1:46" x14ac:dyDescent="0.25">
      <c r="A7939" s="1">
        <v>870.85000000013588</v>
      </c>
      <c r="B7939">
        <v>10.561138255844501</v>
      </c>
      <c r="D7939">
        <f t="shared" ref="D7939:D8002" si="2484">(A7939-$A$2)/($A$25111-$A$2)</f>
        <v>0.31610179616869238</v>
      </c>
      <c r="E7939">
        <f t="shared" si="2482"/>
        <v>0.31933393068927401</v>
      </c>
      <c r="G7939">
        <f t="shared" si="2480"/>
        <v>0.31610179616869238</v>
      </c>
      <c r="H7939" s="2">
        <f t="shared" si="2481"/>
        <v>0.31933393068927401</v>
      </c>
      <c r="L7939" s="16">
        <f t="shared" ref="L7939:L8002" si="2485">$K$4*_xlfn.ERF.PRECISE($K$2*H7939+$K$3)+$K$5</f>
        <v>0.3194315991871477</v>
      </c>
      <c r="M7939">
        <f t="shared" ref="M7939:M8002" si="2486">(G7939-L7939)^2</f>
        <v>1.1087588141714114E-5</v>
      </c>
      <c r="P7939" s="19">
        <f t="shared" ref="P7939:P8002" si="2487">$O$4*TANH($O$2*H7939+$O$3)+$O$5</f>
        <v>0.31933460560442534</v>
      </c>
      <c r="Q7939">
        <f t="shared" ref="Q7939:Q8002" si="2488">(G7939-P7939)^2</f>
        <v>1.0451056847764013E-5</v>
      </c>
      <c r="T7939" s="19"/>
      <c r="V7939" s="19">
        <f t="shared" ref="V7939:V8002" si="2489">($X$11*EXP(-((E7939-$X$13)^2)/(2*$X$12*$X$12))/SQRT(2*PI()*$X$12*$X$12))</f>
        <v>-5.471379927637258E-3</v>
      </c>
      <c r="Y7939" s="19">
        <f t="shared" ref="Y7939:Y8002" si="2490">($X$4*TANH($X$2*H7939+$X$3))+($X$9*LOG(((1+H7939)*$X$5)^$X$8+$X$7,$X$10)+$X$6) +($X$11*EXP(-((H7939-$X$13)^2)/(2*$X$12*$X$12))/SQRT(2*PI()*$X$12*$X$12))+($X$14*EXP(-((H7939-$X$16)^2)/(2*$X$15*$X$15))/SQRT(2*PI()*$X$15*$X$15))</f>
        <v>0.46026741712782165</v>
      </c>
      <c r="Z7939" s="14">
        <f t="shared" ref="Z7939:Z8002" si="2491">(G7939-Y7939)^2</f>
        <v>2.0783726266531334E-2</v>
      </c>
      <c r="AB7939" s="17">
        <f t="shared" ref="AB7939:AB8002" si="2492">( Y7939-$J$2)*($B$25111-$B$2)/($I$2-$J$2)+$B$2</f>
        <v>16.047867483409533</v>
      </c>
      <c r="AC7939">
        <f t="shared" ref="AC7939:AC8002" si="2493">(B7939-AB7939)^2</f>
        <v>30.104197616616375</v>
      </c>
      <c r="AI7939" s="19">
        <f t="shared" ref="AI7939:AI8002" si="2494">$AH$6*LOG(((1+H7939)*$AH$2)^$AH$5+$AH$4,$AH$7)+$AH$3</f>
        <v>0.27904221342496593</v>
      </c>
      <c r="AJ7939">
        <f t="shared" ref="AJ7939:AJ8002" si="2495">(G7939-AI7939)^2</f>
        <v>1.3734126731391072E-3</v>
      </c>
      <c r="AO7939" s="3">
        <f t="shared" si="2483"/>
        <v>0.2791338039220066</v>
      </c>
      <c r="AQ7939">
        <f t="shared" ref="AQ7939:AQ8002" si="2496">( G7939-$J$2)*($A$25111-$A$2)/($I$2-$J$2)+$A$2</f>
        <v>870.85000000013588</v>
      </c>
      <c r="AR7939">
        <f t="shared" ref="AR7939:AR8002" si="2497">( H7939-$J$2)*($B$25111-$B$2)/($I$2-$J$2)+$B$2</f>
        <v>10.561138255844501</v>
      </c>
      <c r="AS7939" s="5">
        <f t="shared" ref="AS7939:AS8002" si="2498">( AI7939-$J$2)*($B$25111-$B$2)/($I$2-$J$2)+$B$2</f>
        <v>8.9925277834195505</v>
      </c>
      <c r="AT7939">
        <f t="shared" ref="AT7939:AT8002" si="2499">(AR7939-AS7939)^2</f>
        <v>2.4605388142012257</v>
      </c>
    </row>
    <row r="7940" spans="1:46" x14ac:dyDescent="0.25">
      <c r="A7940" s="1">
        <v>870.9500000001359</v>
      </c>
      <c r="B7940">
        <v>10.563093525908901</v>
      </c>
      <c r="D7940">
        <f t="shared" si="2484"/>
        <v>0.31614162252577549</v>
      </c>
      <c r="E7940">
        <f t="shared" si="2482"/>
        <v>0.31938415424062411</v>
      </c>
      <c r="G7940">
        <f t="shared" si="2480"/>
        <v>0.31614162252577549</v>
      </c>
      <c r="H7940" s="2">
        <f t="shared" si="2481"/>
        <v>0.31938415424062411</v>
      </c>
      <c r="L7940" s="16">
        <f t="shared" si="2485"/>
        <v>0.31948183096634608</v>
      </c>
      <c r="M7940">
        <f t="shared" si="2486"/>
        <v>1.115699242645902E-5</v>
      </c>
      <c r="P7940" s="19">
        <f t="shared" si="2487"/>
        <v>0.31938482923461059</v>
      </c>
      <c r="Q7940">
        <f t="shared" si="2488"/>
        <v>1.0518389756233003E-5</v>
      </c>
      <c r="T7940" s="19"/>
      <c r="V7940" s="19">
        <f t="shared" si="2489"/>
        <v>-5.4659044396597354E-3</v>
      </c>
      <c r="Y7940" s="19">
        <f t="shared" si="2490"/>
        <v>0.46032289366482165</v>
      </c>
      <c r="Z7940" s="14">
        <f t="shared" si="2491"/>
        <v>2.0788238947271147E-2</v>
      </c>
      <c r="AB7940" s="17">
        <f t="shared" si="2492"/>
        <v>16.050027259234952</v>
      </c>
      <c r="AC7940">
        <f t="shared" si="2493"/>
        <v>30.106441793911355</v>
      </c>
      <c r="AI7940" s="19">
        <f t="shared" si="2494"/>
        <v>0.27908931106078416</v>
      </c>
      <c r="AJ7940">
        <f t="shared" si="2495"/>
        <v>1.3728737848987278E-3</v>
      </c>
      <c r="AO7940" s="3">
        <f t="shared" si="2483"/>
        <v>0.27918091115766952</v>
      </c>
      <c r="AQ7940">
        <f t="shared" si="2496"/>
        <v>870.9500000001359</v>
      </c>
      <c r="AR7940">
        <f t="shared" si="2497"/>
        <v>10.563093525908901</v>
      </c>
      <c r="AS7940" s="5">
        <f t="shared" si="2498"/>
        <v>8.9943613574091188</v>
      </c>
      <c r="AT7940">
        <f t="shared" si="2499"/>
        <v>2.4609206164860282</v>
      </c>
    </row>
    <row r="7941" spans="1:46" x14ac:dyDescent="0.25">
      <c r="A7941" s="1">
        <v>871.05000000013592</v>
      </c>
      <c r="B7941">
        <v>10.56504879808387</v>
      </c>
      <c r="D7941">
        <f t="shared" si="2484"/>
        <v>0.3161814488828586</v>
      </c>
      <c r="E7941">
        <f t="shared" si="2482"/>
        <v>0.31943437784618683</v>
      </c>
      <c r="G7941">
        <f t="shared" si="2480"/>
        <v>0.3161814488828586</v>
      </c>
      <c r="H7941" s="2">
        <f t="shared" si="2481"/>
        <v>0.31943437784618683</v>
      </c>
      <c r="L7941" s="16">
        <f t="shared" si="2485"/>
        <v>0.31953206279750646</v>
      </c>
      <c r="M7941">
        <f t="shared" si="2486"/>
        <v>1.1226613605031856E-5</v>
      </c>
      <c r="P7941" s="19">
        <f t="shared" si="2487"/>
        <v>0.31943505291899554</v>
      </c>
      <c r="Q7941">
        <f t="shared" si="2488"/>
        <v>1.0585939223966638E-5</v>
      </c>
      <c r="T7941" s="19"/>
      <c r="V7941" s="19">
        <f t="shared" si="2489"/>
        <v>-5.4604330480349838E-3</v>
      </c>
      <c r="Y7941" s="19">
        <f t="shared" si="2490"/>
        <v>0.46037836611064342</v>
      </c>
      <c r="Z7941" s="14">
        <f t="shared" si="2491"/>
        <v>2.0792750937996627E-2</v>
      </c>
      <c r="AB7941" s="17">
        <f t="shared" si="2492"/>
        <v>16.052186875785328</v>
      </c>
      <c r="AC7941">
        <f t="shared" si="2493"/>
        <v>30.108684283761246</v>
      </c>
      <c r="AI7941" s="19">
        <f t="shared" si="2494"/>
        <v>0.2791364097161162</v>
      </c>
      <c r="AJ7941">
        <f t="shared" si="2495"/>
        <v>1.3723349268654785E-3</v>
      </c>
      <c r="AO7941" s="3">
        <f t="shared" si="2483"/>
        <v>0.27922801941103637</v>
      </c>
      <c r="AQ7941">
        <f t="shared" si="2496"/>
        <v>871.05000000013581</v>
      </c>
      <c r="AR7941">
        <f t="shared" si="2497"/>
        <v>10.56504879808387</v>
      </c>
      <c r="AS7941" s="5">
        <f t="shared" si="2498"/>
        <v>8.9961949710897251</v>
      </c>
      <c r="AT7941">
        <f t="shared" si="2499"/>
        <v>2.4613023304741746</v>
      </c>
    </row>
    <row r="7942" spans="1:46" x14ac:dyDescent="0.25">
      <c r="A7942" s="1">
        <v>871.15000000013595</v>
      </c>
      <c r="B7942">
        <v>10.56700407234751</v>
      </c>
      <c r="D7942">
        <f t="shared" si="2484"/>
        <v>0.31622127523994176</v>
      </c>
      <c r="E7942">
        <f t="shared" si="2482"/>
        <v>0.3194846015053997</v>
      </c>
      <c r="G7942">
        <f t="shared" ref="G7942:G8005" si="2500">($I$2-$J$2)*D7942+$J$2</f>
        <v>0.31622127523994176</v>
      </c>
      <c r="H7942" s="2">
        <f t="shared" si="2481"/>
        <v>0.3194846015053997</v>
      </c>
      <c r="L7942" s="16">
        <f t="shared" si="2485"/>
        <v>0.3195822946800746</v>
      </c>
      <c r="M7942">
        <f t="shared" si="2486"/>
        <v>1.1296451676950868E-5</v>
      </c>
      <c r="P7942" s="19">
        <f t="shared" si="2487"/>
        <v>0.31948527665701792</v>
      </c>
      <c r="Q7942">
        <f t="shared" si="2488"/>
        <v>1.0653705250675231E-5</v>
      </c>
      <c r="T7942" s="19"/>
      <c r="V7942" s="19">
        <f t="shared" si="2489"/>
        <v>-5.4549657514899475E-3</v>
      </c>
      <c r="Y7942" s="19">
        <f t="shared" si="2490"/>
        <v>0.46043383446600078</v>
      </c>
      <c r="Z7942" s="14">
        <f t="shared" si="2491"/>
        <v>2.0797262238529582E-2</v>
      </c>
      <c r="AB7942" s="17">
        <f t="shared" si="2492"/>
        <v>16.05434633308845</v>
      </c>
      <c r="AC7942">
        <f t="shared" si="2493"/>
        <v>30.11092508651349</v>
      </c>
      <c r="AI7942" s="19">
        <f t="shared" si="2494"/>
        <v>0.27918350939040204</v>
      </c>
      <c r="AJ7942">
        <f t="shared" si="2495"/>
        <v>1.3717960991253306E-3</v>
      </c>
      <c r="AO7942" s="3">
        <f t="shared" si="2483"/>
        <v>0.27927512868153004</v>
      </c>
      <c r="AQ7942">
        <f t="shared" si="2496"/>
        <v>871.15000000013595</v>
      </c>
      <c r="AR7942">
        <f t="shared" si="2497"/>
        <v>10.567004072347512</v>
      </c>
      <c r="AS7942" s="5">
        <f t="shared" si="2498"/>
        <v>8.9980286244395682</v>
      </c>
      <c r="AT7942">
        <f t="shared" si="2499"/>
        <v>2.4616839561379322</v>
      </c>
    </row>
    <row r="7943" spans="1:46" x14ac:dyDescent="0.25">
      <c r="A7943" s="1">
        <v>871.25000000013597</v>
      </c>
      <c r="B7943">
        <v>10.56895934867797</v>
      </c>
      <c r="D7943">
        <f t="shared" si="2484"/>
        <v>0.31626110159702486</v>
      </c>
      <c r="E7943">
        <f t="shared" si="2482"/>
        <v>0.31953482521770138</v>
      </c>
      <c r="G7943">
        <f t="shared" si="2500"/>
        <v>0.31626110159702486</v>
      </c>
      <c r="H7943" s="2">
        <f t="shared" ref="H7943:H8006" si="2501">($I$2-$J$2)*E7943+$J$2</f>
        <v>0.31953482521770138</v>
      </c>
      <c r="L7943" s="16">
        <f t="shared" si="2485"/>
        <v>0.31963252661348207</v>
      </c>
      <c r="M7943">
        <f t="shared" si="2486"/>
        <v>1.1366506641593485E-5</v>
      </c>
      <c r="P7943" s="19">
        <f t="shared" si="2487"/>
        <v>0.31953550044811624</v>
      </c>
      <c r="Q7943">
        <f t="shared" si="2488"/>
        <v>1.0721687836028521E-5</v>
      </c>
      <c r="T7943" s="19"/>
      <c r="V7943" s="19">
        <f t="shared" si="2489"/>
        <v>-5.4495025487495E-3</v>
      </c>
      <c r="Y7943" s="19">
        <f t="shared" si="2490"/>
        <v>0.46048929873161298</v>
      </c>
      <c r="Z7943" s="14">
        <f t="shared" si="2491"/>
        <v>2.0801772848693612E-2</v>
      </c>
      <c r="AB7943" s="17">
        <f t="shared" si="2492"/>
        <v>16.056505631172321</v>
      </c>
      <c r="AC7943">
        <f t="shared" si="2493"/>
        <v>30.113164202517577</v>
      </c>
      <c r="AI7943" s="19">
        <f t="shared" si="2494"/>
        <v>0.27923061008310324</v>
      </c>
      <c r="AJ7943">
        <f t="shared" si="2495"/>
        <v>1.3712573017626215E-3</v>
      </c>
      <c r="AO7943" s="3">
        <f t="shared" si="2483"/>
        <v>0.27932223896862896</v>
      </c>
      <c r="AQ7943">
        <f t="shared" si="2496"/>
        <v>871.25000000013597</v>
      </c>
      <c r="AR7943">
        <f t="shared" si="2497"/>
        <v>10.568959348677971</v>
      </c>
      <c r="AS7943" s="5">
        <f t="shared" si="2498"/>
        <v>8.9998623174376817</v>
      </c>
      <c r="AT7943">
        <f t="shared" si="2499"/>
        <v>2.4620654934470907</v>
      </c>
    </row>
    <row r="7944" spans="1:46" x14ac:dyDescent="0.25">
      <c r="A7944" s="1">
        <v>871.35000000013599</v>
      </c>
      <c r="B7944">
        <v>10.570914627053391</v>
      </c>
      <c r="D7944">
        <f t="shared" si="2484"/>
        <v>0.31630092795410797</v>
      </c>
      <c r="E7944">
        <f t="shared" si="2482"/>
        <v>0.31958504898253043</v>
      </c>
      <c r="G7944">
        <f t="shared" si="2500"/>
        <v>0.31630092795410797</v>
      </c>
      <c r="H7944" s="2">
        <f t="shared" si="2501"/>
        <v>0.31958504898253043</v>
      </c>
      <c r="L7944" s="16">
        <f t="shared" si="2485"/>
        <v>0.31968275859716755</v>
      </c>
      <c r="M7944">
        <f t="shared" si="2486"/>
        <v>1.1436778498336773E-5</v>
      </c>
      <c r="P7944" s="19">
        <f t="shared" si="2487"/>
        <v>0.31958572429172905</v>
      </c>
      <c r="Q7944">
        <f t="shared" si="2488"/>
        <v>1.0789886979648837E-5</v>
      </c>
      <c r="T7944" s="19"/>
      <c r="V7944" s="19">
        <f t="shared" si="2489"/>
        <v>-5.4440434385365829E-3</v>
      </c>
      <c r="Y7944" s="19">
        <f t="shared" si="2490"/>
        <v>0.46054475890819857</v>
      </c>
      <c r="Z7944" s="14">
        <f t="shared" si="2491"/>
        <v>2.0806282768312267E-2</v>
      </c>
      <c r="AB7944" s="17">
        <f t="shared" si="2492"/>
        <v>16.058664770064912</v>
      </c>
      <c r="AC7944">
        <f t="shared" si="2493"/>
        <v>30.115401632122968</v>
      </c>
      <c r="AI7944" s="19">
        <f t="shared" si="2494"/>
        <v>0.27927771179369776</v>
      </c>
      <c r="AJ7944">
        <f t="shared" si="2495"/>
        <v>1.3707185348604597E-3</v>
      </c>
      <c r="AO7944" s="3">
        <f t="shared" si="2483"/>
        <v>0.27936935027179355</v>
      </c>
      <c r="AQ7944">
        <f t="shared" si="2496"/>
        <v>871.35000000013599</v>
      </c>
      <c r="AR7944">
        <f t="shared" si="2497"/>
        <v>10.570914627053391</v>
      </c>
      <c r="AS7944" s="5">
        <f t="shared" si="2498"/>
        <v>9.001696050063746</v>
      </c>
      <c r="AT7944">
        <f t="shared" si="2499"/>
        <v>2.4624469423694055</v>
      </c>
    </row>
    <row r="7945" spans="1:46" x14ac:dyDescent="0.25">
      <c r="A7945" s="1">
        <v>871.45000000013601</v>
      </c>
      <c r="B7945">
        <v>10.57286990745188</v>
      </c>
      <c r="D7945">
        <f t="shared" si="2484"/>
        <v>0.31634075431119107</v>
      </c>
      <c r="E7945">
        <f t="shared" si="2482"/>
        <v>0.31963527279932452</v>
      </c>
      <c r="G7945">
        <f t="shared" si="2500"/>
        <v>0.31634075431119107</v>
      </c>
      <c r="H7945" s="2">
        <f t="shared" si="2501"/>
        <v>0.31963527279932452</v>
      </c>
      <c r="L7945" s="16">
        <f t="shared" si="2485"/>
        <v>0.31973299063057325</v>
      </c>
      <c r="M7945">
        <f t="shared" si="2486"/>
        <v>1.1507267246535562E-5</v>
      </c>
      <c r="P7945" s="19">
        <f t="shared" si="2487"/>
        <v>0.31963594818729424</v>
      </c>
      <c r="Q7945">
        <f t="shared" si="2488"/>
        <v>1.0858302681107795E-5</v>
      </c>
      <c r="T7945" s="19"/>
      <c r="V7945" s="19">
        <f t="shared" si="2489"/>
        <v>-5.4385884195723017E-3</v>
      </c>
      <c r="Y7945" s="19">
        <f t="shared" si="2490"/>
        <v>0.46060021499647902</v>
      </c>
      <c r="Z7945" s="14">
        <f t="shared" si="2491"/>
        <v>2.0810791997210139E-2</v>
      </c>
      <c r="AB7945" s="17">
        <f t="shared" si="2492"/>
        <v>16.060823749794313</v>
      </c>
      <c r="AC7945">
        <f t="shared" si="2493"/>
        <v>30.117637375681078</v>
      </c>
      <c r="AI7945" s="19">
        <f t="shared" si="2494"/>
        <v>0.2793248145216265</v>
      </c>
      <c r="AJ7945">
        <f t="shared" si="2495"/>
        <v>1.3701797985046702E-3</v>
      </c>
      <c r="AO7945" s="3">
        <f t="shared" si="2483"/>
        <v>0.27941646259046449</v>
      </c>
      <c r="AQ7945">
        <f t="shared" si="2496"/>
        <v>871.45000000013601</v>
      </c>
      <c r="AR7945">
        <f t="shared" si="2497"/>
        <v>10.57286990745188</v>
      </c>
      <c r="AS7945" s="5">
        <f t="shared" si="2498"/>
        <v>9.0035298222959916</v>
      </c>
      <c r="AT7945">
        <f t="shared" si="2499"/>
        <v>2.4628283028770901</v>
      </c>
    </row>
    <row r="7946" spans="1:46" x14ac:dyDescent="0.25">
      <c r="A7946" s="1">
        <v>871.55000000013604</v>
      </c>
      <c r="B7946">
        <v>10.574825189851619</v>
      </c>
      <c r="D7946">
        <f t="shared" si="2484"/>
        <v>0.31638058066827424</v>
      </c>
      <c r="E7946">
        <f t="shared" si="2482"/>
        <v>0.31968549666752322</v>
      </c>
      <c r="G7946">
        <f t="shared" si="2500"/>
        <v>0.31638058066827424</v>
      </c>
      <c r="H7946" s="2">
        <f t="shared" si="2501"/>
        <v>0.31968549666752322</v>
      </c>
      <c r="L7946" s="16">
        <f t="shared" si="2485"/>
        <v>0.31978322271313075</v>
      </c>
      <c r="M7946">
        <f t="shared" si="2486"/>
        <v>1.1577972885425351E-5</v>
      </c>
      <c r="P7946" s="19">
        <f t="shared" si="2487"/>
        <v>0.3196861721342511</v>
      </c>
      <c r="Q7946">
        <f t="shared" si="2488"/>
        <v>1.0926934939939078E-5</v>
      </c>
      <c r="T7946" s="19"/>
      <c r="V7946" s="19">
        <f t="shared" si="2489"/>
        <v>-5.4331374905756177E-3</v>
      </c>
      <c r="Y7946" s="19">
        <f t="shared" si="2490"/>
        <v>0.46065566699718019</v>
      </c>
      <c r="Z7946" s="14">
        <f t="shared" si="2491"/>
        <v>2.0815300535213264E-2</v>
      </c>
      <c r="AB7946" s="17">
        <f t="shared" si="2492"/>
        <v>16.062982570388783</v>
      </c>
      <c r="AC7946">
        <f t="shared" si="2493"/>
        <v>30.119871433544542</v>
      </c>
      <c r="AI7946" s="19">
        <f t="shared" si="2494"/>
        <v>0.27937191826635033</v>
      </c>
      <c r="AJ7946">
        <f t="shared" si="2495"/>
        <v>1.3696410927795763E-3</v>
      </c>
      <c r="AO7946" s="3">
        <f t="shared" si="2483"/>
        <v>0.27946357592410309</v>
      </c>
      <c r="AQ7946">
        <f t="shared" si="2496"/>
        <v>871.55000000013615</v>
      </c>
      <c r="AR7946">
        <f t="shared" si="2497"/>
        <v>10.574825189851619</v>
      </c>
      <c r="AS7946" s="5">
        <f t="shared" si="2498"/>
        <v>9.0053636341134311</v>
      </c>
      <c r="AT7946">
        <f t="shared" si="2499"/>
        <v>2.4632095749401346</v>
      </c>
    </row>
    <row r="7947" spans="1:46" x14ac:dyDescent="0.25">
      <c r="A7947" s="1">
        <v>871.65000000013606</v>
      </c>
      <c r="B7947">
        <v>10.576780474230739</v>
      </c>
      <c r="D7947">
        <f t="shared" si="2484"/>
        <v>0.31642040702535734</v>
      </c>
      <c r="E7947">
        <f t="shared" si="2482"/>
        <v>0.3197357205865648</v>
      </c>
      <c r="G7947">
        <f t="shared" si="2500"/>
        <v>0.31642040702535734</v>
      </c>
      <c r="H7947" s="2">
        <f t="shared" si="2501"/>
        <v>0.3197357205865648</v>
      </c>
      <c r="L7947" s="16">
        <f t="shared" si="2485"/>
        <v>0.31983345484428582</v>
      </c>
      <c r="M7947">
        <f t="shared" si="2486"/>
        <v>1.1648895414292475E-5</v>
      </c>
      <c r="P7947" s="19">
        <f t="shared" si="2487"/>
        <v>0.31973639613203808</v>
      </c>
      <c r="Q7947">
        <f t="shared" si="2488"/>
        <v>1.0995783755625325E-5</v>
      </c>
      <c r="T7947" s="19"/>
      <c r="V7947" s="19">
        <f t="shared" si="2489"/>
        <v>-5.427690650263702E-3</v>
      </c>
      <c r="Y7947" s="19">
        <f t="shared" si="2490"/>
        <v>0.46071111491102579</v>
      </c>
      <c r="Z7947" s="14">
        <f t="shared" si="2491"/>
        <v>2.0819808382147302E-2</v>
      </c>
      <c r="AB7947" s="17">
        <f t="shared" si="2492"/>
        <v>16.065141231876499</v>
      </c>
      <c r="AC7947">
        <f t="shared" si="2493"/>
        <v>30.122103806065937</v>
      </c>
      <c r="AI7947" s="19">
        <f t="shared" si="2494"/>
        <v>0.27941902302734722</v>
      </c>
      <c r="AJ7947">
        <f t="shared" si="2495"/>
        <v>1.3691024177681992E-3</v>
      </c>
      <c r="AO7947" s="3">
        <f t="shared" si="2483"/>
        <v>0.27951069027218667</v>
      </c>
      <c r="AQ7947">
        <f t="shared" si="2496"/>
        <v>871.65000000013606</v>
      </c>
      <c r="AR7947">
        <f t="shared" si="2497"/>
        <v>10.576780474230739</v>
      </c>
      <c r="AS7947" s="5">
        <f t="shared" si="2498"/>
        <v>9.0071974854957428</v>
      </c>
      <c r="AT7947">
        <f t="shared" si="2499"/>
        <v>2.4635907585262844</v>
      </c>
    </row>
    <row r="7948" spans="1:46" x14ac:dyDescent="0.25">
      <c r="A7948" s="1">
        <v>871.75000000013608</v>
      </c>
      <c r="B7948">
        <v>10.578735760567399</v>
      </c>
      <c r="D7948">
        <f t="shared" si="2484"/>
        <v>0.31646023338244045</v>
      </c>
      <c r="E7948">
        <f t="shared" si="2482"/>
        <v>0.31978594455588821</v>
      </c>
      <c r="G7948">
        <f t="shared" si="2500"/>
        <v>0.31646023338244045</v>
      </c>
      <c r="H7948" s="2">
        <f t="shared" si="2501"/>
        <v>0.31978594455588821</v>
      </c>
      <c r="L7948" s="16">
        <f t="shared" si="2485"/>
        <v>0.31988368702347714</v>
      </c>
      <c r="M7948">
        <f t="shared" si="2486"/>
        <v>1.1720034832327362E-5</v>
      </c>
      <c r="P7948" s="19">
        <f t="shared" si="2487"/>
        <v>0.31978662018009413</v>
      </c>
      <c r="Q7948">
        <f t="shared" si="2488"/>
        <v>1.1064849127604704E-5</v>
      </c>
      <c r="T7948" s="19"/>
      <c r="V7948" s="19">
        <f t="shared" si="2489"/>
        <v>-5.4222478973517214E-3</v>
      </c>
      <c r="Y7948" s="19">
        <f t="shared" si="2490"/>
        <v>0.46076655873874461</v>
      </c>
      <c r="Z7948" s="14">
        <f t="shared" si="2491"/>
        <v>2.0824315537839515E-2</v>
      </c>
      <c r="AB7948" s="17">
        <f t="shared" si="2492"/>
        <v>16.067299734285829</v>
      </c>
      <c r="AC7948">
        <f t="shared" si="2493"/>
        <v>30.124334493599836</v>
      </c>
      <c r="AI7948" s="19">
        <f t="shared" si="2494"/>
        <v>0.27946612880404054</v>
      </c>
      <c r="AJ7948">
        <f t="shared" si="2495"/>
        <v>1.3685637735575892E-3</v>
      </c>
      <c r="AO7948" s="3">
        <f t="shared" si="2483"/>
        <v>0.279557805634157</v>
      </c>
      <c r="AQ7948">
        <f t="shared" si="2496"/>
        <v>871.75000000013608</v>
      </c>
      <c r="AR7948">
        <f t="shared" si="2497"/>
        <v>10.578735760567399</v>
      </c>
      <c r="AS7948" s="5">
        <f t="shared" si="2498"/>
        <v>9.0090313764204737</v>
      </c>
      <c r="AT7948">
        <f t="shared" si="2499"/>
        <v>2.463971853610079</v>
      </c>
    </row>
    <row r="7949" spans="1:46" x14ac:dyDescent="0.25">
      <c r="A7949" s="1">
        <v>871.85000000013611</v>
      </c>
      <c r="B7949">
        <v>10.580691048839761</v>
      </c>
      <c r="D7949">
        <f t="shared" si="2484"/>
        <v>0.31650005973952355</v>
      </c>
      <c r="E7949">
        <f t="shared" si="2482"/>
        <v>0.31983616857493252</v>
      </c>
      <c r="G7949">
        <f t="shared" si="2500"/>
        <v>0.31650005973952355</v>
      </c>
      <c r="H7949" s="2">
        <f t="shared" si="2501"/>
        <v>0.31983616857493252</v>
      </c>
      <c r="L7949" s="16">
        <f t="shared" si="2485"/>
        <v>0.31993391925014336</v>
      </c>
      <c r="M7949">
        <f t="shared" si="2486"/>
        <v>1.1791391138674105E-5</v>
      </c>
      <c r="P7949" s="19">
        <f t="shared" si="2487"/>
        <v>0.31983684427785813</v>
      </c>
      <c r="Q7949">
        <f t="shared" si="2488"/>
        <v>1.1134131055268721E-5</v>
      </c>
      <c r="T7949" s="19"/>
      <c r="V7949" s="19">
        <f t="shared" si="2489"/>
        <v>-5.4168092305529108E-3</v>
      </c>
      <c r="Y7949" s="19">
        <f t="shared" si="2490"/>
        <v>0.46082199848106775</v>
      </c>
      <c r="Z7949" s="14">
        <f t="shared" si="2491"/>
        <v>2.0828822002118035E-2</v>
      </c>
      <c r="AB7949" s="17">
        <f t="shared" si="2492"/>
        <v>16.069458077645237</v>
      </c>
      <c r="AC7949">
        <f t="shared" si="2493"/>
        <v>30.126563496502097</v>
      </c>
      <c r="AI7949" s="19">
        <f t="shared" si="2494"/>
        <v>0.27951323559592689</v>
      </c>
      <c r="AJ7949">
        <f t="shared" si="2495"/>
        <v>1.3680251602293451E-3</v>
      </c>
      <c r="AO7949" s="3">
        <f t="shared" si="2483"/>
        <v>0.27960492200949272</v>
      </c>
      <c r="AQ7949">
        <f t="shared" si="2496"/>
        <v>871.85000000013611</v>
      </c>
      <c r="AR7949">
        <f t="shared" si="2497"/>
        <v>10.580691048839761</v>
      </c>
      <c r="AS7949" s="5">
        <f t="shared" si="2498"/>
        <v>9.0108653068680287</v>
      </c>
      <c r="AT7949">
        <f t="shared" si="2499"/>
        <v>2.4643528601570983</v>
      </c>
    </row>
    <row r="7950" spans="1:46" x14ac:dyDescent="0.25">
      <c r="A7950" s="1">
        <v>871.95000000013613</v>
      </c>
      <c r="B7950">
        <v>10.58264633902599</v>
      </c>
      <c r="D7950">
        <f t="shared" si="2484"/>
        <v>0.31653988609660666</v>
      </c>
      <c r="E7950">
        <f t="shared" si="2482"/>
        <v>0.31988639264313695</v>
      </c>
      <c r="G7950">
        <f t="shared" si="2500"/>
        <v>0.31653988609660666</v>
      </c>
      <c r="H7950" s="2">
        <f t="shared" si="2501"/>
        <v>0.31988639264313695</v>
      </c>
      <c r="L7950" s="16">
        <f t="shared" si="2485"/>
        <v>0.31998415152371606</v>
      </c>
      <c r="M7950">
        <f t="shared" si="2486"/>
        <v>1.1862964332381134E-5</v>
      </c>
      <c r="P7950" s="19">
        <f t="shared" si="2487"/>
        <v>0.31988706842476949</v>
      </c>
      <c r="Q7950">
        <f t="shared" si="2488"/>
        <v>1.1203629537965571E-5</v>
      </c>
      <c r="T7950" s="19"/>
      <c r="V7950" s="19">
        <f t="shared" si="2489"/>
        <v>-5.4113746485785633E-3</v>
      </c>
      <c r="Y7950" s="19">
        <f t="shared" si="2490"/>
        <v>0.46087743413872662</v>
      </c>
      <c r="Z7950" s="14">
        <f t="shared" si="2491"/>
        <v>2.0833327774811287E-2</v>
      </c>
      <c r="AB7950" s="17">
        <f t="shared" si="2492"/>
        <v>16.071616261983202</v>
      </c>
      <c r="AC7950">
        <f t="shared" si="2493"/>
        <v>30.128790815128902</v>
      </c>
      <c r="AI7950" s="19">
        <f t="shared" si="2494"/>
        <v>0.27956034340244806</v>
      </c>
      <c r="AJ7950">
        <f t="shared" si="2495"/>
        <v>1.3674865778690983E-3</v>
      </c>
      <c r="AO7950" s="3">
        <f t="shared" si="2483"/>
        <v>0.2796520393976174</v>
      </c>
      <c r="AQ7950">
        <f t="shared" si="2496"/>
        <v>871.95000000013601</v>
      </c>
      <c r="AR7950">
        <f t="shared" si="2497"/>
        <v>10.58264633902599</v>
      </c>
      <c r="AS7950" s="5">
        <f t="shared" si="2498"/>
        <v>9.012699276816674</v>
      </c>
      <c r="AT7950">
        <f t="shared" si="2499"/>
        <v>2.4647337781396614</v>
      </c>
    </row>
    <row r="7951" spans="1:46" x14ac:dyDescent="0.25">
      <c r="A7951" s="1">
        <v>872.05000000013615</v>
      </c>
      <c r="B7951">
        <v>10.584601631104251</v>
      </c>
      <c r="D7951">
        <f t="shared" si="2484"/>
        <v>0.31657971245368982</v>
      </c>
      <c r="E7951">
        <f t="shared" si="2482"/>
        <v>0.31993661675994056</v>
      </c>
      <c r="G7951">
        <f t="shared" si="2500"/>
        <v>0.31657971245368982</v>
      </c>
      <c r="H7951" s="2">
        <f t="shared" si="2501"/>
        <v>0.31993661675994056</v>
      </c>
      <c r="L7951" s="16">
        <f t="shared" si="2485"/>
        <v>0.32003438384364102</v>
      </c>
      <c r="M7951">
        <f t="shared" si="2486"/>
        <v>1.1934754412547375E-5</v>
      </c>
      <c r="P7951" s="19">
        <f t="shared" si="2487"/>
        <v>0.31993729262026727</v>
      </c>
      <c r="Q7951">
        <f t="shared" si="2488"/>
        <v>1.1273344574994225E-5</v>
      </c>
      <c r="T7951" s="19"/>
      <c r="V7951" s="19">
        <f t="shared" si="2489"/>
        <v>-5.4059441501380662E-3</v>
      </c>
      <c r="Y7951" s="19">
        <f t="shared" si="2490"/>
        <v>0.46093286571245484</v>
      </c>
      <c r="Z7951" s="14">
        <f t="shared" si="2491"/>
        <v>2.0837832855748504E-2</v>
      </c>
      <c r="AB7951" s="17">
        <f t="shared" si="2492"/>
        <v>16.073774287328281</v>
      </c>
      <c r="AC7951">
        <f t="shared" si="2493"/>
        <v>30.131016449837571</v>
      </c>
      <c r="AI7951" s="19">
        <f t="shared" si="2494"/>
        <v>0.27960745222304562</v>
      </c>
      <c r="AJ7951">
        <f t="shared" si="2495"/>
        <v>1.3669480265624751E-3</v>
      </c>
      <c r="AO7951" s="3">
        <f t="shared" si="2483"/>
        <v>0.27969915779802701</v>
      </c>
      <c r="AQ7951">
        <f t="shared" si="2496"/>
        <v>872.05000000013615</v>
      </c>
      <c r="AR7951">
        <f t="shared" si="2497"/>
        <v>10.584601631104251</v>
      </c>
      <c r="AS7951" s="5">
        <f t="shared" si="2498"/>
        <v>9.0145332862446708</v>
      </c>
      <c r="AT7951">
        <f t="shared" si="2499"/>
        <v>2.4651146075301011</v>
      </c>
    </row>
    <row r="7952" spans="1:46" x14ac:dyDescent="0.25">
      <c r="A7952" s="1">
        <v>872.15000000013617</v>
      </c>
      <c r="B7952">
        <v>10.586556925052729</v>
      </c>
      <c r="D7952">
        <f t="shared" si="2484"/>
        <v>0.31661953881077293</v>
      </c>
      <c r="E7952">
        <f t="shared" si="2482"/>
        <v>0.31998684092478302</v>
      </c>
      <c r="G7952">
        <f t="shared" si="2500"/>
        <v>0.31661953881077293</v>
      </c>
      <c r="H7952" s="2">
        <f t="shared" si="2501"/>
        <v>0.31998684092478302</v>
      </c>
      <c r="L7952" s="16">
        <f t="shared" si="2485"/>
        <v>0.32008461620935691</v>
      </c>
      <c r="M7952">
        <f t="shared" si="2486"/>
        <v>1.2006761378177538E-5</v>
      </c>
      <c r="P7952" s="19">
        <f t="shared" si="2487"/>
        <v>0.3199875168637909</v>
      </c>
      <c r="Q7952">
        <f t="shared" si="2488"/>
        <v>1.1343276165610733E-5</v>
      </c>
      <c r="T7952" s="19"/>
      <c r="V7952" s="19">
        <f t="shared" si="2489"/>
        <v>-5.4005177339388338E-3</v>
      </c>
      <c r="Y7952" s="19">
        <f t="shared" si="2490"/>
        <v>0.4609882932029899</v>
      </c>
      <c r="Z7952" s="14">
        <f t="shared" si="2491"/>
        <v>2.0842337244760267E-2</v>
      </c>
      <c r="AB7952" s="17">
        <f t="shared" si="2492"/>
        <v>16.075932153709182</v>
      </c>
      <c r="AC7952">
        <f t="shared" si="2493"/>
        <v>30.133240400987084</v>
      </c>
      <c r="AI7952" s="19">
        <f t="shared" si="2494"/>
        <v>0.27965456205721639</v>
      </c>
      <c r="AJ7952">
        <f t="shared" si="2495"/>
        <v>1.3664095063909748E-3</v>
      </c>
      <c r="AO7952" s="3">
        <f t="shared" si="2483"/>
        <v>0.27974627721016398</v>
      </c>
      <c r="AQ7952">
        <f t="shared" si="2496"/>
        <v>872.15000000013617</v>
      </c>
      <c r="AR7952">
        <f t="shared" si="2497"/>
        <v>10.586556925052729</v>
      </c>
      <c r="AS7952" s="5">
        <f t="shared" si="2498"/>
        <v>9.0163673351324292</v>
      </c>
      <c r="AT7952">
        <f t="shared" si="2499"/>
        <v>2.4654953482940805</v>
      </c>
    </row>
    <row r="7953" spans="1:46" x14ac:dyDescent="0.25">
      <c r="A7953" s="1">
        <v>872.2500000001362</v>
      </c>
      <c r="B7953">
        <v>10.5885122208496</v>
      </c>
      <c r="D7953">
        <f t="shared" si="2484"/>
        <v>0.31665936516785603</v>
      </c>
      <c r="E7953">
        <f t="shared" si="2482"/>
        <v>0.32003706513710378</v>
      </c>
      <c r="G7953">
        <f t="shared" si="2500"/>
        <v>0.31665936516785603</v>
      </c>
      <c r="H7953" s="2">
        <f t="shared" si="2501"/>
        <v>0.32003706513710378</v>
      </c>
      <c r="L7953" s="16">
        <f t="shared" si="2485"/>
        <v>0.32013484862030239</v>
      </c>
      <c r="M7953">
        <f t="shared" si="2486"/>
        <v>1.2078985228228467E-5</v>
      </c>
      <c r="P7953" s="19">
        <f t="shared" si="2487"/>
        <v>0.32003774115478018</v>
      </c>
      <c r="Q7953">
        <f t="shared" si="2488"/>
        <v>1.1413424309025673E-5</v>
      </c>
      <c r="T7953" s="19"/>
      <c r="V7953" s="19">
        <f t="shared" si="2489"/>
        <v>-5.3950953986863868E-3</v>
      </c>
      <c r="Y7953" s="19">
        <f t="shared" si="2490"/>
        <v>0.46104371661106963</v>
      </c>
      <c r="Z7953" s="14">
        <f t="shared" si="2491"/>
        <v>2.0846840941677418E-2</v>
      </c>
      <c r="AB7953" s="17">
        <f t="shared" si="2492"/>
        <v>16.078089861154638</v>
      </c>
      <c r="AC7953">
        <f t="shared" si="2493"/>
        <v>30.135462668937031</v>
      </c>
      <c r="AI7953" s="19">
        <f t="shared" si="2494"/>
        <v>0.27970167290438375</v>
      </c>
      <c r="AJ7953">
        <f t="shared" si="2495"/>
        <v>1.3658710174415192E-3</v>
      </c>
      <c r="AO7953" s="3">
        <f t="shared" si="2483"/>
        <v>0.27979339763346878</v>
      </c>
      <c r="AQ7953">
        <f t="shared" si="2496"/>
        <v>872.2500000001362</v>
      </c>
      <c r="AR7953">
        <f t="shared" si="2497"/>
        <v>10.5885122208496</v>
      </c>
      <c r="AS7953" s="5">
        <f t="shared" si="2498"/>
        <v>9.0182014234574996</v>
      </c>
      <c r="AT7953">
        <f t="shared" si="2499"/>
        <v>2.465876000406213</v>
      </c>
    </row>
    <row r="7954" spans="1:46" x14ac:dyDescent="0.25">
      <c r="A7954" s="1">
        <v>872.35000000013622</v>
      </c>
      <c r="B7954">
        <v>10.59046751847305</v>
      </c>
      <c r="D7954">
        <f t="shared" si="2484"/>
        <v>0.31669919152493914</v>
      </c>
      <c r="E7954">
        <f t="shared" si="2482"/>
        <v>0.32008728939634246</v>
      </c>
      <c r="G7954">
        <f t="shared" si="2500"/>
        <v>0.31669919152493914</v>
      </c>
      <c r="H7954" s="2">
        <f t="shared" si="2501"/>
        <v>0.32008728939634246</v>
      </c>
      <c r="L7954" s="16">
        <f t="shared" si="2485"/>
        <v>0.32018508107592325</v>
      </c>
      <c r="M7954">
        <f t="shared" si="2486"/>
        <v>1.215142596166021E-5</v>
      </c>
      <c r="P7954" s="19">
        <f t="shared" si="2487"/>
        <v>0.32008796549267438</v>
      </c>
      <c r="Q7954">
        <f t="shared" si="2488"/>
        <v>1.1483789004400021E-5</v>
      </c>
      <c r="T7954" s="19"/>
      <c r="V7954" s="19">
        <f t="shared" si="2489"/>
        <v>-5.3896771430843237E-3</v>
      </c>
      <c r="Y7954" s="19">
        <f t="shared" si="2490"/>
        <v>0.46109913593743534</v>
      </c>
      <c r="Z7954" s="14">
        <f t="shared" si="2491"/>
        <v>2.0851343946331993E-2</v>
      </c>
      <c r="AB7954" s="17">
        <f t="shared" si="2492"/>
        <v>16.080247409693502</v>
      </c>
      <c r="AC7954">
        <f t="shared" si="2493"/>
        <v>30.137683254048444</v>
      </c>
      <c r="AI7954" s="19">
        <f t="shared" si="2494"/>
        <v>0.2797487847640252</v>
      </c>
      <c r="AJ7954">
        <f t="shared" si="2495"/>
        <v>1.3653325597969943E-3</v>
      </c>
      <c r="AO7954" s="3">
        <f t="shared" si="2483"/>
        <v>0.27984051906743956</v>
      </c>
      <c r="AQ7954">
        <f t="shared" si="2496"/>
        <v>872.35000000013622</v>
      </c>
      <c r="AR7954">
        <f t="shared" si="2497"/>
        <v>10.59046751847305</v>
      </c>
      <c r="AS7954" s="5">
        <f t="shared" si="2498"/>
        <v>9.0200355511995429</v>
      </c>
      <c r="AT7954">
        <f t="shared" si="2499"/>
        <v>2.4662565638345364</v>
      </c>
    </row>
    <row r="7955" spans="1:46" x14ac:dyDescent="0.25">
      <c r="A7955" s="1">
        <v>872.45000000013624</v>
      </c>
      <c r="B7955">
        <v>10.592422817901269</v>
      </c>
      <c r="D7955">
        <f t="shared" si="2484"/>
        <v>0.3167390178820223</v>
      </c>
      <c r="E7955">
        <f t="shared" si="2482"/>
        <v>0.32013751370193894</v>
      </c>
      <c r="G7955">
        <f t="shared" si="2500"/>
        <v>0.3167390178820223</v>
      </c>
      <c r="H7955" s="2">
        <f t="shared" si="2501"/>
        <v>0.32013751370193894</v>
      </c>
      <c r="L7955" s="16">
        <f t="shared" si="2485"/>
        <v>0.32023531357564394</v>
      </c>
      <c r="M7955">
        <f t="shared" si="2486"/>
        <v>1.2224083577237243E-5</v>
      </c>
      <c r="P7955" s="19">
        <f t="shared" si="2487"/>
        <v>0.32013818987691356</v>
      </c>
      <c r="Q7955">
        <f t="shared" si="2488"/>
        <v>1.1554370250853022E-5</v>
      </c>
      <c r="T7955" s="19"/>
      <c r="V7955" s="19">
        <f t="shared" si="2489"/>
        <v>-5.3842629658343048E-3</v>
      </c>
      <c r="Y7955" s="19">
        <f t="shared" si="2490"/>
        <v>0.46115455118282861</v>
      </c>
      <c r="Z7955" s="14">
        <f t="shared" si="2491"/>
        <v>2.0855846258556295E-2</v>
      </c>
      <c r="AB7955" s="17">
        <f t="shared" si="2492"/>
        <v>16.082404799354649</v>
      </c>
      <c r="AC7955">
        <f t="shared" si="2493"/>
        <v>30.139902156682773</v>
      </c>
      <c r="AI7955" s="19">
        <f t="shared" si="2494"/>
        <v>0.27979589763560209</v>
      </c>
      <c r="AJ7955">
        <f t="shared" si="2495"/>
        <v>1.3647941335414632E-3</v>
      </c>
      <c r="AO7955" s="3">
        <f t="shared" si="2483"/>
        <v>0.27988764151149859</v>
      </c>
      <c r="AQ7955">
        <f t="shared" si="2496"/>
        <v>872.45000000013636</v>
      </c>
      <c r="AR7955">
        <f t="shared" si="2497"/>
        <v>10.592422817901269</v>
      </c>
      <c r="AS7955" s="5">
        <f t="shared" si="2498"/>
        <v>9.0218697183375856</v>
      </c>
      <c r="AT7955">
        <f t="shared" si="2499"/>
        <v>2.4666370385490946</v>
      </c>
    </row>
    <row r="7956" spans="1:46" x14ac:dyDescent="0.25">
      <c r="A7956" s="1">
        <v>872.55000000013627</v>
      </c>
      <c r="B7956">
        <v>10.594378119112459</v>
      </c>
      <c r="D7956">
        <f t="shared" si="2484"/>
        <v>0.31677884423910541</v>
      </c>
      <c r="E7956">
        <f t="shared" si="2482"/>
        <v>0.32018773805333323</v>
      </c>
      <c r="G7956">
        <f t="shared" si="2500"/>
        <v>0.31677884423910541</v>
      </c>
      <c r="H7956" s="2">
        <f t="shared" si="2501"/>
        <v>0.32018773805333323</v>
      </c>
      <c r="L7956" s="16">
        <f t="shared" si="2485"/>
        <v>0.32028554611892446</v>
      </c>
      <c r="M7956">
        <f t="shared" si="2486"/>
        <v>1.2296958073926472E-5</v>
      </c>
      <c r="P7956" s="19">
        <f t="shared" si="2487"/>
        <v>0.32018841430693779</v>
      </c>
      <c r="Q7956">
        <f t="shared" si="2488"/>
        <v>1.1625168047458495E-5</v>
      </c>
      <c r="T7956" s="19"/>
      <c r="V7956" s="19">
        <f t="shared" si="2489"/>
        <v>-5.3788528656360758E-3</v>
      </c>
      <c r="Y7956" s="19">
        <f t="shared" si="2490"/>
        <v>0.46120996234799438</v>
      </c>
      <c r="Z7956" s="14">
        <f t="shared" si="2491"/>
        <v>2.0860347878183839E-2</v>
      </c>
      <c r="AB7956" s="17">
        <f t="shared" si="2492"/>
        <v>16.084562030167081</v>
      </c>
      <c r="AC7956">
        <f t="shared" si="2493"/>
        <v>30.142119377203027</v>
      </c>
      <c r="AI7956" s="19">
        <f t="shared" si="2494"/>
        <v>0.27984301151857394</v>
      </c>
      <c r="AJ7956">
        <f t="shared" si="2495"/>
        <v>1.3642557387590832E-3</v>
      </c>
      <c r="AO7956" s="3">
        <f t="shared" si="2483"/>
        <v>0.27993476496514358</v>
      </c>
      <c r="AQ7956">
        <f t="shared" si="2496"/>
        <v>872.55000000013627</v>
      </c>
      <c r="AR7956">
        <f t="shared" si="2497"/>
        <v>10.594378119112459</v>
      </c>
      <c r="AS7956" s="5">
        <f t="shared" si="2498"/>
        <v>9.0237039248505884</v>
      </c>
      <c r="AT7956">
        <f t="shared" si="2499"/>
        <v>2.4670174245201775</v>
      </c>
    </row>
    <row r="7957" spans="1:46" x14ac:dyDescent="0.25">
      <c r="A7957" s="1">
        <v>872.65000000013629</v>
      </c>
      <c r="B7957">
        <v>10.59633342208482</v>
      </c>
      <c r="D7957">
        <f t="shared" si="2484"/>
        <v>0.31681867059618851</v>
      </c>
      <c r="E7957">
        <f t="shared" si="2482"/>
        <v>0.32023796244996539</v>
      </c>
      <c r="G7957">
        <f t="shared" si="2500"/>
        <v>0.31681867059618851</v>
      </c>
      <c r="H7957" s="2">
        <f t="shared" si="2501"/>
        <v>0.32023796244996539</v>
      </c>
      <c r="L7957" s="16">
        <f t="shared" si="2485"/>
        <v>0.3203357787051857</v>
      </c>
      <c r="M7957">
        <f t="shared" si="2486"/>
        <v>1.2370049450373799E-5</v>
      </c>
      <c r="P7957" s="19">
        <f t="shared" si="2487"/>
        <v>0.320238638782187</v>
      </c>
      <c r="Q7957">
        <f t="shared" si="2488"/>
        <v>1.1696182393241801E-5</v>
      </c>
      <c r="T7957" s="19"/>
      <c r="V7957" s="19">
        <f t="shared" si="2489"/>
        <v>-5.3734468411874795E-3</v>
      </c>
      <c r="Y7957" s="19">
        <f t="shared" si="2490"/>
        <v>0.46126536943367963</v>
      </c>
      <c r="Z7957" s="14">
        <f t="shared" si="2491"/>
        <v>2.0864848805048856E-2</v>
      </c>
      <c r="AB7957" s="17">
        <f t="shared" si="2492"/>
        <v>16.086719102159876</v>
      </c>
      <c r="AC7957">
        <f t="shared" si="2493"/>
        <v>30.144334915973232</v>
      </c>
      <c r="AI7957" s="19">
        <f t="shared" si="2494"/>
        <v>0.27989012641238187</v>
      </c>
      <c r="AJ7957">
        <f t="shared" si="2495"/>
        <v>1.3637173755353595E-3</v>
      </c>
      <c r="AO7957" s="3">
        <f t="shared" si="2483"/>
        <v>0.27998188942779634</v>
      </c>
      <c r="AQ7957">
        <f t="shared" si="2496"/>
        <v>872.65000000013629</v>
      </c>
      <c r="AR7957">
        <f t="shared" si="2497"/>
        <v>10.59633342208482</v>
      </c>
      <c r="AS7957" s="5">
        <f t="shared" si="2498"/>
        <v>9.025538170716791</v>
      </c>
      <c r="AT7957">
        <f t="shared" si="2499"/>
        <v>2.4673977217203493</v>
      </c>
    </row>
    <row r="7958" spans="1:46" x14ac:dyDescent="0.25">
      <c r="A7958" s="1">
        <v>872.75000000013631</v>
      </c>
      <c r="B7958">
        <v>10.598288726796561</v>
      </c>
      <c r="D7958">
        <f t="shared" si="2484"/>
        <v>0.31685849695327162</v>
      </c>
      <c r="E7958">
        <f t="shared" si="2482"/>
        <v>0.32028818689127569</v>
      </c>
      <c r="G7958">
        <f t="shared" si="2500"/>
        <v>0.31685849695327162</v>
      </c>
      <c r="H7958" s="2">
        <f t="shared" si="2501"/>
        <v>0.32028818689127569</v>
      </c>
      <c r="L7958" s="16">
        <f t="shared" si="2485"/>
        <v>0.32038601133388056</v>
      </c>
      <c r="M7958">
        <f t="shared" si="2486"/>
        <v>1.2443357705402892E-5</v>
      </c>
      <c r="P7958" s="19">
        <f t="shared" si="2487"/>
        <v>0.32028886330210149</v>
      </c>
      <c r="Q7958">
        <f t="shared" si="2488"/>
        <v>1.1767413287184387E-5</v>
      </c>
      <c r="T7958" s="19"/>
      <c r="V7958" s="19">
        <f t="shared" si="2489"/>
        <v>-5.3680448911844376E-3</v>
      </c>
      <c r="Y7958" s="19">
        <f t="shared" si="2490"/>
        <v>0.46132077244063291</v>
      </c>
      <c r="Z7958" s="14">
        <f t="shared" si="2491"/>
        <v>2.0869349038986268E-2</v>
      </c>
      <c r="AB7958" s="17">
        <f t="shared" si="2492"/>
        <v>16.088876015362175</v>
      </c>
      <c r="AC7958">
        <f t="shared" si="2493"/>
        <v>30.146548773358298</v>
      </c>
      <c r="AI7958" s="19">
        <f t="shared" si="2494"/>
        <v>0.27993724231650452</v>
      </c>
      <c r="AJ7958">
        <f t="shared" si="2495"/>
        <v>1.3631790439529959E-3</v>
      </c>
      <c r="AO7958" s="3">
        <f t="shared" si="2483"/>
        <v>0.28002901489893683</v>
      </c>
      <c r="AQ7958">
        <f t="shared" si="2496"/>
        <v>872.75000000013631</v>
      </c>
      <c r="AR7958">
        <f t="shared" si="2497"/>
        <v>10.598288726796561</v>
      </c>
      <c r="AS7958" s="5">
        <f t="shared" si="2498"/>
        <v>9.0273724559158985</v>
      </c>
      <c r="AT7958">
        <f t="shared" si="2499"/>
        <v>2.4677779301176064</v>
      </c>
    </row>
    <row r="7959" spans="1:46" x14ac:dyDescent="0.25">
      <c r="A7959" s="1">
        <v>872.85000000013633</v>
      </c>
      <c r="B7959">
        <v>10.60024403322587</v>
      </c>
      <c r="D7959">
        <f t="shared" si="2484"/>
        <v>0.31689832331035472</v>
      </c>
      <c r="E7959">
        <f t="shared" si="2482"/>
        <v>0.32033841137670388</v>
      </c>
      <c r="G7959">
        <f t="shared" si="2500"/>
        <v>0.31689832331035472</v>
      </c>
      <c r="H7959" s="2">
        <f t="shared" si="2501"/>
        <v>0.32033841137670388</v>
      </c>
      <c r="L7959" s="16">
        <f t="shared" si="2485"/>
        <v>0.3204362440044406</v>
      </c>
      <c r="M7959">
        <f t="shared" si="2486"/>
        <v>1.2516882837641059E-5</v>
      </c>
      <c r="P7959" s="19">
        <f t="shared" si="2487"/>
        <v>0.32033908786612109</v>
      </c>
      <c r="Q7959">
        <f t="shared" si="2488"/>
        <v>1.1838860728218094E-5</v>
      </c>
      <c r="T7959" s="19"/>
      <c r="V7959" s="19">
        <f t="shared" si="2489"/>
        <v>-5.3626470143210425E-3</v>
      </c>
      <c r="Y7959" s="19">
        <f t="shared" si="2490"/>
        <v>0.46137617136960452</v>
      </c>
      <c r="Z7959" s="14">
        <f t="shared" si="2491"/>
        <v>2.0873848579831669E-2</v>
      </c>
      <c r="AB7959" s="17">
        <f t="shared" si="2492"/>
        <v>16.091032769803192</v>
      </c>
      <c r="AC7959">
        <f t="shared" si="2493"/>
        <v>30.148760949724384</v>
      </c>
      <c r="AI7959" s="19">
        <f t="shared" si="2494"/>
        <v>0.27998435923040232</v>
      </c>
      <c r="AJ7959">
        <f t="shared" si="2495"/>
        <v>1.362640744096016E-3</v>
      </c>
      <c r="AO7959" s="3">
        <f t="shared" si="2483"/>
        <v>0.28007614137802395</v>
      </c>
      <c r="AQ7959">
        <f t="shared" si="2496"/>
        <v>872.85000000013622</v>
      </c>
      <c r="AR7959">
        <f t="shared" si="2497"/>
        <v>10.60024403322587</v>
      </c>
      <c r="AS7959" s="5">
        <f t="shared" si="2498"/>
        <v>9.0292067804269056</v>
      </c>
      <c r="AT7959">
        <f t="shared" si="2499"/>
        <v>2.4681580496821174</v>
      </c>
    </row>
    <row r="7960" spans="1:46" x14ac:dyDescent="0.25">
      <c r="A7960" s="1">
        <v>872.95000000013636</v>
      </c>
      <c r="B7960">
        <v>10.602199341350991</v>
      </c>
      <c r="D7960">
        <f t="shared" si="2484"/>
        <v>0.31693814966743789</v>
      </c>
      <c r="E7960">
        <f t="shared" si="2482"/>
        <v>0.32038863590569111</v>
      </c>
      <c r="G7960">
        <f t="shared" si="2500"/>
        <v>0.31693814966743789</v>
      </c>
      <c r="H7960" s="2">
        <f t="shared" si="2501"/>
        <v>0.32038863590569111</v>
      </c>
      <c r="L7960" s="16">
        <f t="shared" si="2485"/>
        <v>0.32048647671631514</v>
      </c>
      <c r="M7960">
        <f t="shared" si="2486"/>
        <v>1.2590624845793958E-5</v>
      </c>
      <c r="P7960" s="19">
        <f t="shared" si="2487"/>
        <v>0.32038931247368674</v>
      </c>
      <c r="Q7960">
        <f t="shared" si="2488"/>
        <v>1.1910524715235459E-5</v>
      </c>
      <c r="T7960" s="19"/>
      <c r="V7960" s="19">
        <f t="shared" si="2489"/>
        <v>-5.3572532092893395E-3</v>
      </c>
      <c r="Y7960" s="19">
        <f t="shared" si="2490"/>
        <v>0.46143156622134807</v>
      </c>
      <c r="Z7960" s="14">
        <f t="shared" si="2491"/>
        <v>2.0878347427421805E-2</v>
      </c>
      <c r="AB7960" s="17">
        <f t="shared" si="2492"/>
        <v>16.093189365512263</v>
      </c>
      <c r="AC7960">
        <f t="shared" si="2493"/>
        <v>30.150971445438607</v>
      </c>
      <c r="AI7960" s="19">
        <f t="shared" si="2494"/>
        <v>0.28003147715353482</v>
      </c>
      <c r="AJ7960">
        <f t="shared" si="2495"/>
        <v>1.3621024760484878E-3</v>
      </c>
      <c r="AO7960" s="3">
        <f t="shared" si="2483"/>
        <v>0.28012326886451855</v>
      </c>
      <c r="AQ7960">
        <f t="shared" si="2496"/>
        <v>872.95000000013636</v>
      </c>
      <c r="AR7960">
        <f t="shared" si="2497"/>
        <v>10.602199341350993</v>
      </c>
      <c r="AS7960" s="5">
        <f t="shared" si="2498"/>
        <v>9.0310411442287677</v>
      </c>
      <c r="AT7960">
        <f t="shared" si="2499"/>
        <v>2.4685380803843597</v>
      </c>
    </row>
    <row r="7961" spans="1:46" x14ac:dyDescent="0.25">
      <c r="A7961" s="1">
        <v>873.05000000013638</v>
      </c>
      <c r="B7961">
        <v>10.604154651150139</v>
      </c>
      <c r="D7961">
        <f t="shared" si="2484"/>
        <v>0.31697797602452099</v>
      </c>
      <c r="E7961">
        <f t="shared" si="2482"/>
        <v>0.32043886047767778</v>
      </c>
      <c r="G7961">
        <f t="shared" si="2500"/>
        <v>0.31697797602452099</v>
      </c>
      <c r="H7961" s="2">
        <f t="shared" si="2501"/>
        <v>0.32043886047767778</v>
      </c>
      <c r="L7961" s="16">
        <f t="shared" si="2485"/>
        <v>0.3205367094689322</v>
      </c>
      <c r="M7961">
        <f t="shared" si="2486"/>
        <v>1.2664583728370879E-5</v>
      </c>
      <c r="P7961" s="19">
        <f t="shared" si="2487"/>
        <v>0.32043953712423906</v>
      </c>
      <c r="Q7961">
        <f t="shared" si="2488"/>
        <v>1.1982405247081367E-5</v>
      </c>
      <c r="T7961" s="19"/>
      <c r="V7961" s="19">
        <f t="shared" si="2489"/>
        <v>-5.3518634747795717E-3</v>
      </c>
      <c r="Y7961" s="19">
        <f t="shared" si="2490"/>
        <v>0.46148695699661824</v>
      </c>
      <c r="Z7961" s="14">
        <f t="shared" si="2491"/>
        <v>2.0882845581593965E-2</v>
      </c>
      <c r="AB7961" s="17">
        <f t="shared" si="2492"/>
        <v>16.095345802518771</v>
      </c>
      <c r="AC7961">
        <f t="shared" si="2493"/>
        <v>30.153180260869163</v>
      </c>
      <c r="AI7961" s="19">
        <f t="shared" si="2494"/>
        <v>0.28007859608534402</v>
      </c>
      <c r="AJ7961">
        <f t="shared" si="2495"/>
        <v>1.3615642398957357E-3</v>
      </c>
      <c r="AO7961" s="3">
        <f t="shared" si="2483"/>
        <v>0.28017039735786153</v>
      </c>
      <c r="AQ7961">
        <f t="shared" si="2496"/>
        <v>873.05000000013638</v>
      </c>
      <c r="AR7961">
        <f t="shared" si="2497"/>
        <v>10.604154651150138</v>
      </c>
      <c r="AS7961" s="5">
        <f t="shared" si="2498"/>
        <v>9.0328755472997653</v>
      </c>
      <c r="AT7961">
        <f t="shared" si="2499"/>
        <v>2.4689180221968292</v>
      </c>
    </row>
    <row r="7962" spans="1:46" x14ac:dyDescent="0.25">
      <c r="A7962" s="1">
        <v>873.1500000001364</v>
      </c>
      <c r="B7962">
        <v>10.60610996260154</v>
      </c>
      <c r="D7962">
        <f t="shared" si="2484"/>
        <v>0.3170178023816041</v>
      </c>
      <c r="E7962">
        <f t="shared" si="2482"/>
        <v>0.32048908509210466</v>
      </c>
      <c r="G7962">
        <f t="shared" si="2500"/>
        <v>0.3170178023816041</v>
      </c>
      <c r="H7962" s="2">
        <f t="shared" si="2501"/>
        <v>0.32048908509210466</v>
      </c>
      <c r="L7962" s="16">
        <f t="shared" si="2485"/>
        <v>0.32058694226174467</v>
      </c>
      <c r="M7962">
        <f t="shared" si="2486"/>
        <v>1.2738759484009846E-5</v>
      </c>
      <c r="P7962" s="19">
        <f t="shared" si="2487"/>
        <v>0.32048976181721867</v>
      </c>
      <c r="Q7962">
        <f t="shared" si="2488"/>
        <v>1.2054502322553036E-5</v>
      </c>
      <c r="T7962" s="19"/>
      <c r="V7962" s="19">
        <f t="shared" si="2489"/>
        <v>-5.3464778094800599E-3</v>
      </c>
      <c r="Y7962" s="19">
        <f t="shared" si="2490"/>
        <v>0.46154234369617197</v>
      </c>
      <c r="Z7962" s="14">
        <f t="shared" si="2491"/>
        <v>2.0887343042186236E-2</v>
      </c>
      <c r="AB7962" s="17">
        <f t="shared" si="2492"/>
        <v>16.097502080852188</v>
      </c>
      <c r="AC7962">
        <f t="shared" si="2493"/>
        <v>30.155387396385336</v>
      </c>
      <c r="AI7962" s="19">
        <f t="shared" si="2494"/>
        <v>0.28012571602530811</v>
      </c>
      <c r="AJ7962">
        <f t="shared" si="2495"/>
        <v>1.3610260357204002E-3</v>
      </c>
      <c r="AO7962" s="3">
        <f t="shared" si="2483"/>
        <v>0.28021752685753176</v>
      </c>
      <c r="AQ7962">
        <f t="shared" si="2496"/>
        <v>873.1500000001364</v>
      </c>
      <c r="AR7962">
        <f t="shared" si="2497"/>
        <v>10.60610996260154</v>
      </c>
      <c r="AS7962" s="5">
        <f t="shared" si="2498"/>
        <v>9.0347099896195822</v>
      </c>
      <c r="AT7962">
        <f t="shared" si="2499"/>
        <v>2.469297875087697</v>
      </c>
    </row>
    <row r="7963" spans="1:46" x14ac:dyDescent="0.25">
      <c r="A7963" s="1">
        <v>873.25000000013642</v>
      </c>
      <c r="B7963">
        <v>10.60806527568341</v>
      </c>
      <c r="D7963">
        <f t="shared" si="2484"/>
        <v>0.3170576287386872</v>
      </c>
      <c r="E7963">
        <f t="shared" si="2482"/>
        <v>0.32053930974841222</v>
      </c>
      <c r="G7963">
        <f t="shared" si="2500"/>
        <v>0.3170576287386872</v>
      </c>
      <c r="H7963" s="2">
        <f t="shared" si="2501"/>
        <v>0.32053930974841222</v>
      </c>
      <c r="L7963" s="16">
        <f t="shared" si="2485"/>
        <v>0.32063717509418765</v>
      </c>
      <c r="M7963">
        <f t="shared" si="2486"/>
        <v>1.2813152111176564E-5</v>
      </c>
      <c r="P7963" s="19">
        <f t="shared" si="2487"/>
        <v>0.32053998655206623</v>
      </c>
      <c r="Q7963">
        <f t="shared" si="2488"/>
        <v>1.2126815940401926E-5</v>
      </c>
      <c r="T7963" s="19"/>
      <c r="V7963" s="19">
        <f t="shared" si="2489"/>
        <v>-5.3410962120772803E-3</v>
      </c>
      <c r="Y7963" s="19">
        <f t="shared" si="2490"/>
        <v>0.4615977263207674</v>
      </c>
      <c r="Z7963" s="14">
        <f t="shared" si="2491"/>
        <v>2.0891839809037267E-2</v>
      </c>
      <c r="AB7963" s="17">
        <f t="shared" si="2492"/>
        <v>16.09965820054202</v>
      </c>
      <c r="AC7963">
        <f t="shared" si="2493"/>
        <v>30.157592852357144</v>
      </c>
      <c r="AI7963" s="19">
        <f t="shared" si="2494"/>
        <v>0.28017283697288731</v>
      </c>
      <c r="AJ7963">
        <f t="shared" si="2495"/>
        <v>1.3604878636064197E-3</v>
      </c>
      <c r="AO7963" s="3">
        <f t="shared" si="2483"/>
        <v>0.28026465736297013</v>
      </c>
      <c r="AQ7963">
        <f t="shared" si="2496"/>
        <v>873.25000000013642</v>
      </c>
      <c r="AR7963">
        <f t="shared" si="2497"/>
        <v>10.60806527568341</v>
      </c>
      <c r="AS7963" s="5">
        <f t="shared" si="2498"/>
        <v>9.0365444711672023</v>
      </c>
      <c r="AT7963">
        <f t="shared" si="2499"/>
        <v>2.4696776390272692</v>
      </c>
    </row>
    <row r="7964" spans="1:46" x14ac:dyDescent="0.25">
      <c r="A7964" s="1">
        <v>873.35000000013645</v>
      </c>
      <c r="B7964">
        <v>10.61002059037401</v>
      </c>
      <c r="D7964">
        <f t="shared" si="2484"/>
        <v>0.31709745509577036</v>
      </c>
      <c r="E7964">
        <f t="shared" si="2482"/>
        <v>0.32058953444604193</v>
      </c>
      <c r="G7964">
        <f t="shared" si="2500"/>
        <v>0.31709745509577036</v>
      </c>
      <c r="H7964" s="2">
        <f t="shared" si="2501"/>
        <v>0.32058953444604193</v>
      </c>
      <c r="L7964" s="16">
        <f t="shared" si="2485"/>
        <v>0.32068740796570694</v>
      </c>
      <c r="M7964">
        <f t="shared" si="2486"/>
        <v>1.2887761608365848E-5</v>
      </c>
      <c r="P7964" s="19">
        <f t="shared" si="2487"/>
        <v>0.32059021132822285</v>
      </c>
      <c r="Q7964">
        <f t="shared" si="2488"/>
        <v>1.2199346099335695E-5</v>
      </c>
      <c r="T7964" s="19"/>
      <c r="V7964" s="19">
        <f t="shared" si="2489"/>
        <v>-5.3357186812557217E-3</v>
      </c>
      <c r="Y7964" s="19">
        <f t="shared" si="2490"/>
        <v>0.4616531048711664</v>
      </c>
      <c r="Z7964" s="14">
        <f t="shared" si="2491"/>
        <v>2.0896335881986954E-2</v>
      </c>
      <c r="AB7964" s="17">
        <f t="shared" si="2492"/>
        <v>16.101814161617934</v>
      </c>
      <c r="AC7964">
        <f t="shared" si="2493"/>
        <v>30.159796629156098</v>
      </c>
      <c r="AI7964" s="19">
        <f t="shared" si="2494"/>
        <v>0.28021995892754092</v>
      </c>
      <c r="AJ7964">
        <f t="shared" si="2495"/>
        <v>1.3599497236377769E-3</v>
      </c>
      <c r="AO7964" s="3">
        <f t="shared" si="2483"/>
        <v>0.28031178887367481</v>
      </c>
      <c r="AQ7964">
        <f t="shared" si="2496"/>
        <v>873.35000000013656</v>
      </c>
      <c r="AR7964">
        <f t="shared" si="2497"/>
        <v>10.61002059037401</v>
      </c>
      <c r="AS7964" s="5">
        <f t="shared" si="2498"/>
        <v>9.0383789919215776</v>
      </c>
      <c r="AT7964">
        <f t="shared" si="2499"/>
        <v>2.4700573139861159</v>
      </c>
    </row>
    <row r="7965" spans="1:46" x14ac:dyDescent="0.25">
      <c r="A7965" s="1">
        <v>873.45000000013647</v>
      </c>
      <c r="B7965">
        <v>10.611975906651571</v>
      </c>
      <c r="D7965">
        <f t="shared" si="2484"/>
        <v>0.31713728145285347</v>
      </c>
      <c r="E7965">
        <f t="shared" si="2482"/>
        <v>0.32063975918443477</v>
      </c>
      <c r="G7965">
        <f t="shared" si="2500"/>
        <v>0.31713728145285347</v>
      </c>
      <c r="H7965" s="2">
        <f t="shared" si="2501"/>
        <v>0.32063975918443477</v>
      </c>
      <c r="L7965" s="16">
        <f t="shared" si="2485"/>
        <v>0.32073764087573053</v>
      </c>
      <c r="M7965">
        <f t="shared" si="2486"/>
        <v>1.2962587973899666E-5</v>
      </c>
      <c r="P7965" s="19">
        <f t="shared" si="2487"/>
        <v>0.32064043614512988</v>
      </c>
      <c r="Q7965">
        <f t="shared" si="2488"/>
        <v>1.2272092798018238E-5</v>
      </c>
      <c r="T7965" s="19"/>
      <c r="V7965" s="19">
        <f t="shared" si="2489"/>
        <v>-5.3303452156980586E-3</v>
      </c>
      <c r="Y7965" s="19">
        <f t="shared" si="2490"/>
        <v>0.46170847934813192</v>
      </c>
      <c r="Z7965" s="14">
        <f t="shared" si="2491"/>
        <v>2.0900831260875764E-2</v>
      </c>
      <c r="AB7965" s="17">
        <f t="shared" si="2492"/>
        <v>16.103969964109631</v>
      </c>
      <c r="AC7965">
        <f t="shared" si="2493"/>
        <v>30.161998727154643</v>
      </c>
      <c r="AI7965" s="19">
        <f t="shared" si="2494"/>
        <v>0.28026708188871163</v>
      </c>
      <c r="AJ7965">
        <f t="shared" si="2495"/>
        <v>1.3594116158996449E-3</v>
      </c>
      <c r="AO7965" s="3">
        <f t="shared" si="2483"/>
        <v>0.28035892138906782</v>
      </c>
      <c r="AQ7965">
        <f t="shared" si="2496"/>
        <v>873.45000000013647</v>
      </c>
      <c r="AR7965">
        <f t="shared" si="2497"/>
        <v>10.611975906651571</v>
      </c>
      <c r="AS7965" s="5">
        <f t="shared" si="2498"/>
        <v>9.0402135518610098</v>
      </c>
      <c r="AT7965">
        <f t="shared" si="2499"/>
        <v>2.4704368999367694</v>
      </c>
    </row>
    <row r="7966" spans="1:46" x14ac:dyDescent="0.25">
      <c r="A7966" s="1">
        <v>873.55000000013649</v>
      </c>
      <c r="B7966">
        <v>10.61393122449434</v>
      </c>
      <c r="D7966">
        <f t="shared" si="2484"/>
        <v>0.31717710780993658</v>
      </c>
      <c r="E7966">
        <f t="shared" si="2482"/>
        <v>0.32068998396303194</v>
      </c>
      <c r="G7966">
        <f t="shared" si="2500"/>
        <v>0.31717710780993658</v>
      </c>
      <c r="H7966" s="2">
        <f t="shared" si="2501"/>
        <v>0.32068998396303194</v>
      </c>
      <c r="L7966" s="16">
        <f t="shared" si="2485"/>
        <v>0.32078787382372198</v>
      </c>
      <c r="M7966">
        <f t="shared" si="2486"/>
        <v>1.3037631206307741E-5</v>
      </c>
      <c r="P7966" s="19">
        <f t="shared" si="2487"/>
        <v>0.32069066100222837</v>
      </c>
      <c r="Q7966">
        <f t="shared" si="2488"/>
        <v>1.2345056035063872E-5</v>
      </c>
      <c r="T7966" s="19"/>
      <c r="V7966" s="19">
        <f t="shared" si="2489"/>
        <v>-5.3249758140850659E-3</v>
      </c>
      <c r="Y7966" s="19">
        <f t="shared" si="2490"/>
        <v>0.46176384975242907</v>
      </c>
      <c r="Z7966" s="14">
        <f t="shared" si="2491"/>
        <v>2.0905325945544919E-2</v>
      </c>
      <c r="AB7966" s="17">
        <f t="shared" si="2492"/>
        <v>16.106125608046899</v>
      </c>
      <c r="AC7966">
        <f t="shared" si="2493"/>
        <v>30.164199146726265</v>
      </c>
      <c r="AI7966" s="19">
        <f t="shared" si="2494"/>
        <v>0.28031420585587719</v>
      </c>
      <c r="AJ7966">
        <f t="shared" si="2495"/>
        <v>1.3588735404745957E-3</v>
      </c>
      <c r="AO7966" s="3">
        <f t="shared" si="2483"/>
        <v>0.28040605490862824</v>
      </c>
      <c r="AQ7966">
        <f t="shared" si="2496"/>
        <v>873.55000000013649</v>
      </c>
      <c r="AR7966">
        <f t="shared" si="2497"/>
        <v>10.613931224494342</v>
      </c>
      <c r="AS7966" s="5">
        <f t="shared" si="2498"/>
        <v>9.0420481509651687</v>
      </c>
      <c r="AT7966">
        <f t="shared" si="2499"/>
        <v>2.4708163968475212</v>
      </c>
    </row>
    <row r="7967" spans="1:46" x14ac:dyDescent="0.25">
      <c r="A7967" s="1">
        <v>873.65000000013652</v>
      </c>
      <c r="B7967">
        <v>10.61588654388056</v>
      </c>
      <c r="D7967">
        <f t="shared" si="2484"/>
        <v>0.31721693416701968</v>
      </c>
      <c r="E7967">
        <f t="shared" si="2482"/>
        <v>0.32074020878127452</v>
      </c>
      <c r="G7967">
        <f t="shared" si="2500"/>
        <v>0.31721693416701968</v>
      </c>
      <c r="H7967" s="2">
        <f t="shared" si="2501"/>
        <v>0.32074020878127452</v>
      </c>
      <c r="L7967" s="16">
        <f t="shared" si="2485"/>
        <v>0.32083810680909863</v>
      </c>
      <c r="M7967">
        <f t="shared" si="2486"/>
        <v>1.3112891303741053E-5</v>
      </c>
      <c r="P7967" s="19">
        <f t="shared" si="2487"/>
        <v>0.32074088589895938</v>
      </c>
      <c r="Q7967">
        <f t="shared" si="2488"/>
        <v>1.2418235809040816E-5</v>
      </c>
      <c r="T7967" s="19"/>
      <c r="V7967" s="19">
        <f t="shared" si="2489"/>
        <v>-5.3196104750956753E-3</v>
      </c>
      <c r="Y7967" s="19">
        <f t="shared" si="2490"/>
        <v>0.46181921608482418</v>
      </c>
      <c r="Z7967" s="14">
        <f t="shared" si="2491"/>
        <v>2.090981993583621E-2</v>
      </c>
      <c r="AB7967" s="17">
        <f t="shared" si="2492"/>
        <v>16.108281093459571</v>
      </c>
      <c r="AC7967">
        <f t="shared" si="2493"/>
        <v>30.166397888245225</v>
      </c>
      <c r="AI7967" s="19">
        <f t="shared" si="2494"/>
        <v>0.28036133082849801</v>
      </c>
      <c r="AJ7967">
        <f t="shared" si="2495"/>
        <v>1.3583354974464497E-3</v>
      </c>
      <c r="AO7967" s="3">
        <f t="shared" si="2483"/>
        <v>0.2804531894317972</v>
      </c>
      <c r="AQ7967">
        <f t="shared" si="2496"/>
        <v>873.65000000013652</v>
      </c>
      <c r="AR7967">
        <f t="shared" si="2497"/>
        <v>10.61588654388056</v>
      </c>
      <c r="AS7967" s="5">
        <f t="shared" si="2498"/>
        <v>9.0438827892130451</v>
      </c>
      <c r="AT7967">
        <f t="shared" si="2499"/>
        <v>2.4711958046887639</v>
      </c>
    </row>
    <row r="7968" spans="1:46" x14ac:dyDescent="0.25">
      <c r="A7968" s="1">
        <v>873.75000000013654</v>
      </c>
      <c r="B7968">
        <v>10.61784186478851</v>
      </c>
      <c r="D7968">
        <f t="shared" si="2484"/>
        <v>0.31725676052410279</v>
      </c>
      <c r="E7968">
        <f t="shared" si="2482"/>
        <v>0.32079043363860466</v>
      </c>
      <c r="G7968">
        <f t="shared" si="2500"/>
        <v>0.31725676052410279</v>
      </c>
      <c r="H7968" s="2">
        <f t="shared" si="2501"/>
        <v>0.32079043363860466</v>
      </c>
      <c r="L7968" s="16">
        <f t="shared" si="2485"/>
        <v>0.32088833983131693</v>
      </c>
      <c r="M7968">
        <f t="shared" si="2486"/>
        <v>1.3188368264585925E-5</v>
      </c>
      <c r="P7968" s="19">
        <f t="shared" si="2487"/>
        <v>0.32079111083476503</v>
      </c>
      <c r="Q7968">
        <f t="shared" si="2488"/>
        <v>1.2491632118478256E-5</v>
      </c>
      <c r="T7968" s="19"/>
      <c r="V7968" s="19">
        <f t="shared" si="2489"/>
        <v>-5.3142491974068236E-3</v>
      </c>
      <c r="Y7968" s="19">
        <f t="shared" si="2490"/>
        <v>0.46187457834608775</v>
      </c>
      <c r="Z7968" s="14">
        <f t="shared" si="2491"/>
        <v>2.0914313231592832E-2</v>
      </c>
      <c r="AB7968" s="17">
        <f t="shared" si="2492"/>
        <v>16.110436420377646</v>
      </c>
      <c r="AC7968">
        <f t="shared" si="2493"/>
        <v>30.168594952087417</v>
      </c>
      <c r="AI7968" s="19">
        <f t="shared" si="2494"/>
        <v>0.28040845680603388</v>
      </c>
      <c r="AJ7968">
        <f t="shared" si="2495"/>
        <v>1.357797486899051E-3</v>
      </c>
      <c r="AO7968" s="3">
        <f t="shared" si="2483"/>
        <v>0.2805003249580722</v>
      </c>
      <c r="AQ7968">
        <f t="shared" si="2496"/>
        <v>873.75000000013642</v>
      </c>
      <c r="AR7968">
        <f t="shared" si="2497"/>
        <v>10.61784186478851</v>
      </c>
      <c r="AS7968" s="5">
        <f t="shared" si="2498"/>
        <v>9.0457174665836106</v>
      </c>
      <c r="AT7968">
        <f t="shared" si="2499"/>
        <v>2.4715751234311156</v>
      </c>
    </row>
    <row r="7969" spans="1:46" x14ac:dyDescent="0.25">
      <c r="A7969" s="1">
        <v>873.85000000013656</v>
      </c>
      <c r="B7969">
        <v>10.619797187196429</v>
      </c>
      <c r="D7969">
        <f t="shared" si="2484"/>
        <v>0.31729658688118595</v>
      </c>
      <c r="E7969">
        <f t="shared" si="2482"/>
        <v>0.32084065853446336</v>
      </c>
      <c r="G7969">
        <f t="shared" si="2500"/>
        <v>0.31729658688118595</v>
      </c>
      <c r="H7969" s="2">
        <f t="shared" si="2501"/>
        <v>0.32084065853446336</v>
      </c>
      <c r="L7969" s="16">
        <f t="shared" si="2485"/>
        <v>0.32093857288981198</v>
      </c>
      <c r="M7969">
        <f t="shared" si="2486"/>
        <v>1.3264062087027763E-5</v>
      </c>
      <c r="P7969" s="19">
        <f t="shared" si="2487"/>
        <v>0.32084133580908641</v>
      </c>
      <c r="Q7969">
        <f t="shared" si="2488"/>
        <v>1.2565244961851497E-5</v>
      </c>
      <c r="T7969" s="19"/>
      <c r="V7969" s="19">
        <f t="shared" si="2489"/>
        <v>-5.3088919796937329E-3</v>
      </c>
      <c r="Y7969" s="19">
        <f t="shared" si="2490"/>
        <v>0.46192993653698883</v>
      </c>
      <c r="Z7969" s="14">
        <f t="shared" si="2491"/>
        <v>2.0918805832657733E-2</v>
      </c>
      <c r="AB7969" s="17">
        <f t="shared" si="2492"/>
        <v>16.112591588831059</v>
      </c>
      <c r="AC7969">
        <f t="shared" si="2493"/>
        <v>30.170790338628727</v>
      </c>
      <c r="AI7969" s="19">
        <f t="shared" si="2494"/>
        <v>0.28045558378794477</v>
      </c>
      <c r="AJ7969">
        <f t="shared" si="2495"/>
        <v>1.3572595089162058E-3</v>
      </c>
      <c r="AO7969" s="3">
        <f t="shared" si="2483"/>
        <v>0.28054746148687637</v>
      </c>
      <c r="AQ7969">
        <f t="shared" si="2496"/>
        <v>873.85000000013656</v>
      </c>
      <c r="AR7969">
        <f t="shared" si="2497"/>
        <v>10.619797187196429</v>
      </c>
      <c r="AS7969" s="5">
        <f t="shared" si="2498"/>
        <v>9.0475521830558385</v>
      </c>
      <c r="AT7969">
        <f t="shared" si="2499"/>
        <v>2.4719543530450458</v>
      </c>
    </row>
    <row r="7970" spans="1:46" x14ac:dyDescent="0.25">
      <c r="A7970" s="1">
        <v>873.95000000013658</v>
      </c>
      <c r="B7970">
        <v>10.621752511082599</v>
      </c>
      <c r="D7970">
        <f t="shared" si="2484"/>
        <v>0.31733641323826906</v>
      </c>
      <c r="E7970">
        <f t="shared" si="2482"/>
        <v>0.32089088346829281</v>
      </c>
      <c r="G7970">
        <f t="shared" si="2500"/>
        <v>0.31733641323826906</v>
      </c>
      <c r="H7970" s="2">
        <f t="shared" si="2501"/>
        <v>0.32089088346829281</v>
      </c>
      <c r="L7970" s="16">
        <f t="shared" si="2485"/>
        <v>0.32098880598402602</v>
      </c>
      <c r="M7970">
        <f t="shared" si="2486"/>
        <v>1.333997276925807E-5</v>
      </c>
      <c r="P7970" s="19">
        <f t="shared" si="2487"/>
        <v>0.32089156082136555</v>
      </c>
      <c r="Q7970">
        <f t="shared" si="2488"/>
        <v>1.2639074337596859E-5</v>
      </c>
      <c r="T7970" s="19"/>
      <c r="V7970" s="19">
        <f t="shared" si="2489"/>
        <v>-5.3035388206296294E-3</v>
      </c>
      <c r="Y7970" s="19">
        <f t="shared" si="2490"/>
        <v>0.46198529065830268</v>
      </c>
      <c r="Z7970" s="14">
        <f t="shared" si="2491"/>
        <v>2.0923297738875916E-2</v>
      </c>
      <c r="AB7970" s="17">
        <f t="shared" si="2492"/>
        <v>16.114746598849997</v>
      </c>
      <c r="AC7970">
        <f t="shared" si="2493"/>
        <v>30.172984048247592</v>
      </c>
      <c r="AI7970" s="19">
        <f t="shared" si="2494"/>
        <v>0.28050271177367248</v>
      </c>
      <c r="AJ7970">
        <f t="shared" si="2495"/>
        <v>1.3567215635830242E-3</v>
      </c>
      <c r="AO7970" s="3">
        <f t="shared" si="2483"/>
        <v>0.28059459901768724</v>
      </c>
      <c r="AQ7970">
        <f t="shared" si="2496"/>
        <v>873.95000000013658</v>
      </c>
      <c r="AR7970">
        <f t="shared" si="2497"/>
        <v>10.621752511082599</v>
      </c>
      <c r="AS7970" s="5">
        <f t="shared" si="2498"/>
        <v>9.0493869386080004</v>
      </c>
      <c r="AT7970">
        <f t="shared" si="2499"/>
        <v>2.4723334935033732</v>
      </c>
    </row>
    <row r="7971" spans="1:46" x14ac:dyDescent="0.25">
      <c r="A7971" s="1">
        <v>874.05000000013661</v>
      </c>
      <c r="B7971">
        <v>10.623707836425289</v>
      </c>
      <c r="D7971">
        <f t="shared" si="2484"/>
        <v>0.31737623959535216</v>
      </c>
      <c r="E7971">
        <f t="shared" si="2482"/>
        <v>0.32094110843953483</v>
      </c>
      <c r="G7971">
        <f t="shared" si="2500"/>
        <v>0.31737623959535216</v>
      </c>
      <c r="H7971" s="2">
        <f t="shared" si="2501"/>
        <v>0.32094110843953483</v>
      </c>
      <c r="L7971" s="16">
        <f t="shared" si="2485"/>
        <v>0.32103903911340836</v>
      </c>
      <c r="M7971">
        <f t="shared" si="2486"/>
        <v>1.3416100309472756E-5</v>
      </c>
      <c r="P7971" s="19">
        <f t="shared" si="2487"/>
        <v>0.32094178587104449</v>
      </c>
      <c r="Q7971">
        <f t="shared" si="2488"/>
        <v>1.2713120244103466E-5</v>
      </c>
      <c r="T7971" s="19"/>
      <c r="V7971" s="19">
        <f t="shared" si="2489"/>
        <v>-5.298189718885923E-3</v>
      </c>
      <c r="Y7971" s="19">
        <f t="shared" si="2490"/>
        <v>0.46204064071080297</v>
      </c>
      <c r="Z7971" s="14">
        <f t="shared" si="2491"/>
        <v>2.0927788950092046E-2</v>
      </c>
      <c r="AB7971" s="17">
        <f t="shared" si="2492"/>
        <v>16.116901450464578</v>
      </c>
      <c r="AC7971">
        <f t="shared" si="2493"/>
        <v>30.175176081322022</v>
      </c>
      <c r="AI7971" s="19">
        <f t="shared" si="2494"/>
        <v>0.28054984076271428</v>
      </c>
      <c r="AJ7971">
        <f t="shared" si="2495"/>
        <v>1.3561836509805129E-3</v>
      </c>
      <c r="AO7971" s="3">
        <f t="shared" si="2483"/>
        <v>0.28064173754996569</v>
      </c>
      <c r="AQ7971">
        <f t="shared" si="2496"/>
        <v>874.05000000013661</v>
      </c>
      <c r="AR7971">
        <f t="shared" si="2497"/>
        <v>10.623707836425291</v>
      </c>
      <c r="AS7971" s="5">
        <f t="shared" si="2498"/>
        <v>9.0512217332205207</v>
      </c>
      <c r="AT7971">
        <f t="shared" si="2499"/>
        <v>2.4727125447721243</v>
      </c>
    </row>
    <row r="7972" spans="1:46" x14ac:dyDescent="0.25">
      <c r="A7972" s="1">
        <v>874.15000000013663</v>
      </c>
      <c r="B7972">
        <v>10.62566316320277</v>
      </c>
      <c r="D7972">
        <f t="shared" si="2484"/>
        <v>0.31741606595243527</v>
      </c>
      <c r="E7972">
        <f t="shared" si="2482"/>
        <v>0.32099133344763114</v>
      </c>
      <c r="G7972">
        <f t="shared" si="2500"/>
        <v>0.31741606595243527</v>
      </c>
      <c r="H7972" s="2">
        <f t="shared" si="2501"/>
        <v>0.32099133344763114</v>
      </c>
      <c r="L7972" s="16">
        <f t="shared" si="2485"/>
        <v>0.32108927227739059</v>
      </c>
      <c r="M7972">
        <f t="shared" si="2486"/>
        <v>1.3492444705691804E-5</v>
      </c>
      <c r="P7972" s="19">
        <f t="shared" si="2487"/>
        <v>0.32099201095756474</v>
      </c>
      <c r="Q7972">
        <f t="shared" si="2488"/>
        <v>1.2787382679710457E-5</v>
      </c>
      <c r="T7972" s="19"/>
      <c r="V7972" s="19">
        <f t="shared" si="2489"/>
        <v>-5.292844673132199E-3</v>
      </c>
      <c r="Y7972" s="19">
        <f t="shared" si="2490"/>
        <v>0.4620959866952673</v>
      </c>
      <c r="Z7972" s="14">
        <f t="shared" si="2491"/>
        <v>2.093227946615216E-2</v>
      </c>
      <c r="AB7972" s="17">
        <f t="shared" si="2492"/>
        <v>16.119056143705073</v>
      </c>
      <c r="AC7972">
        <f t="shared" si="2493"/>
        <v>30.177366438231982</v>
      </c>
      <c r="AI7972" s="19">
        <f t="shared" si="2494"/>
        <v>0.28059697075449197</v>
      </c>
      <c r="AJ7972">
        <f t="shared" si="2495"/>
        <v>1.3556457711952111E-3</v>
      </c>
      <c r="AO7972" s="3">
        <f t="shared" si="2483"/>
        <v>0.28068887708315304</v>
      </c>
      <c r="AQ7972">
        <f t="shared" si="2496"/>
        <v>874.15000000013663</v>
      </c>
      <c r="AR7972">
        <f t="shared" si="2497"/>
        <v>10.62566316320277</v>
      </c>
      <c r="AS7972" s="5">
        <f t="shared" si="2498"/>
        <v>9.0530565668708913</v>
      </c>
      <c r="AT7972">
        <f t="shared" si="2499"/>
        <v>2.473091506826536</v>
      </c>
    </row>
    <row r="7973" spans="1:46" x14ac:dyDescent="0.25">
      <c r="A7973" s="1">
        <v>874.25000000013665</v>
      </c>
      <c r="B7973">
        <v>10.62761849139334</v>
      </c>
      <c r="D7973">
        <f t="shared" si="2484"/>
        <v>0.31745589230951843</v>
      </c>
      <c r="E7973">
        <f t="shared" si="2482"/>
        <v>0.32104155849202448</v>
      </c>
      <c r="G7973">
        <f t="shared" si="2500"/>
        <v>0.31745589230951843</v>
      </c>
      <c r="H7973" s="2">
        <f t="shared" si="2501"/>
        <v>0.32104155849202448</v>
      </c>
      <c r="L7973" s="16">
        <f t="shared" si="2485"/>
        <v>0.32113950547542558</v>
      </c>
      <c r="M7973">
        <f t="shared" si="2486"/>
        <v>1.3569005956044507E-5</v>
      </c>
      <c r="P7973" s="19">
        <f t="shared" si="2487"/>
        <v>0.32104223608036914</v>
      </c>
      <c r="Q7973">
        <f t="shared" si="2488"/>
        <v>1.2861861642719679E-5</v>
      </c>
      <c r="T7973" s="19"/>
      <c r="V7973" s="19">
        <f t="shared" si="2489"/>
        <v>-5.2875036820360724E-3</v>
      </c>
      <c r="Y7973" s="19">
        <f t="shared" si="2490"/>
        <v>0.46215132861247521</v>
      </c>
      <c r="Z7973" s="14">
        <f t="shared" si="2491"/>
        <v>2.0936769286903023E-2</v>
      </c>
      <c r="AB7973" s="17">
        <f t="shared" si="2492"/>
        <v>16.121210678601837</v>
      </c>
      <c r="AC7973">
        <f t="shared" si="2493"/>
        <v>30.179555119358241</v>
      </c>
      <c r="AI7973" s="19">
        <f t="shared" si="2494"/>
        <v>0.28064410174850396</v>
      </c>
      <c r="AJ7973">
        <f t="shared" si="2495"/>
        <v>1.3551079243079938E-3</v>
      </c>
      <c r="AO7973" s="3">
        <f t="shared" si="2483"/>
        <v>0.28073601761674616</v>
      </c>
      <c r="AQ7973">
        <f t="shared" si="2496"/>
        <v>874.25000000013677</v>
      </c>
      <c r="AR7973">
        <f t="shared" si="2497"/>
        <v>10.62761849139334</v>
      </c>
      <c r="AS7973" s="5">
        <f t="shared" si="2498"/>
        <v>9.0548914395395848</v>
      </c>
      <c r="AT7973">
        <f t="shared" si="2499"/>
        <v>2.4734703796326052</v>
      </c>
    </row>
    <row r="7974" spans="1:46" x14ac:dyDescent="0.25">
      <c r="A7974" s="1">
        <v>874.35000000013667</v>
      </c>
      <c r="B7974">
        <v>10.629573820975271</v>
      </c>
      <c r="D7974">
        <f t="shared" si="2484"/>
        <v>0.31749571866660153</v>
      </c>
      <c r="E7974">
        <f t="shared" si="2482"/>
        <v>0.32109178357215662</v>
      </c>
      <c r="G7974">
        <f t="shared" si="2500"/>
        <v>0.31749571866660153</v>
      </c>
      <c r="H7974" s="2">
        <f t="shared" si="2501"/>
        <v>0.32109178357215662</v>
      </c>
      <c r="L7974" s="16">
        <f t="shared" si="2485"/>
        <v>0.32118973870694134</v>
      </c>
      <c r="M7974">
        <f t="shared" si="2486"/>
        <v>1.3645784058432111E-5</v>
      </c>
      <c r="P7974" s="19">
        <f t="shared" si="2487"/>
        <v>0.32109246123889951</v>
      </c>
      <c r="Q7974">
        <f t="shared" si="2488"/>
        <v>1.2936557131380639E-5</v>
      </c>
      <c r="T7974" s="19"/>
      <c r="V7974" s="19">
        <f t="shared" si="2489"/>
        <v>-5.2821667442634239E-3</v>
      </c>
      <c r="Y7974" s="19">
        <f t="shared" si="2490"/>
        <v>0.46220666646320729</v>
      </c>
      <c r="Z7974" s="14">
        <f t="shared" si="2491"/>
        <v>2.0941258412191958E-2</v>
      </c>
      <c r="AB7974" s="17">
        <f t="shared" si="2492"/>
        <v>16.12336505518525</v>
      </c>
      <c r="AC7974">
        <f t="shared" si="2493"/>
        <v>30.181742125082408</v>
      </c>
      <c r="AI7974" s="19">
        <f t="shared" si="2494"/>
        <v>0.28069123374419136</v>
      </c>
      <c r="AJ7974">
        <f t="shared" si="2495"/>
        <v>1.3545701104039178E-3</v>
      </c>
      <c r="AO7974" s="3">
        <f t="shared" si="2483"/>
        <v>0.2807831591501686</v>
      </c>
      <c r="AQ7974">
        <f t="shared" si="2496"/>
        <v>874.35000000013667</v>
      </c>
      <c r="AR7974">
        <f t="shared" si="2497"/>
        <v>10.629573820975269</v>
      </c>
      <c r="AS7974" s="5">
        <f t="shared" si="2498"/>
        <v>9.0567263512048424</v>
      </c>
      <c r="AT7974">
        <f t="shared" si="2499"/>
        <v>2.4738491631632327</v>
      </c>
    </row>
    <row r="7975" spans="1:46" x14ac:dyDescent="0.25">
      <c r="A7975" s="1">
        <v>874.4500000001367</v>
      </c>
      <c r="B7975">
        <v>10.631529151926861</v>
      </c>
      <c r="D7975">
        <f t="shared" si="2484"/>
        <v>0.31753554502368464</v>
      </c>
      <c r="E7975">
        <f t="shared" si="2482"/>
        <v>0.32114200868747023</v>
      </c>
      <c r="G7975">
        <f t="shared" si="2500"/>
        <v>0.31753554502368464</v>
      </c>
      <c r="H7975" s="2">
        <f t="shared" si="2501"/>
        <v>0.32114200868747023</v>
      </c>
      <c r="L7975" s="16">
        <f t="shared" si="2485"/>
        <v>0.32123997197138721</v>
      </c>
      <c r="M7975">
        <f t="shared" si="2486"/>
        <v>1.372277901086495E-5</v>
      </c>
      <c r="P7975" s="19">
        <f t="shared" si="2487"/>
        <v>0.32114268643259841</v>
      </c>
      <c r="Q7975">
        <f t="shared" si="2488"/>
        <v>1.3011469143900433E-5</v>
      </c>
      <c r="T7975" s="19"/>
      <c r="V7975" s="19">
        <f t="shared" si="2489"/>
        <v>-5.2768338584782033E-3</v>
      </c>
      <c r="Y7975" s="19">
        <f t="shared" si="2490"/>
        <v>0.46226200024824682</v>
      </c>
      <c r="Z7975" s="14">
        <f t="shared" si="2491"/>
        <v>2.0945746841867202E-2</v>
      </c>
      <c r="AB7975" s="17">
        <f t="shared" si="2492"/>
        <v>16.125519273485814</v>
      </c>
      <c r="AC7975">
        <f t="shared" si="2493"/>
        <v>30.183927455787362</v>
      </c>
      <c r="AI7975" s="19">
        <f t="shared" si="2494"/>
        <v>0.28073836674099528</v>
      </c>
      <c r="AJ7975">
        <f t="shared" si="2495"/>
        <v>1.3540323295680252E-3</v>
      </c>
      <c r="AO7975" s="3">
        <f t="shared" si="2483"/>
        <v>0.28083030168289835</v>
      </c>
      <c r="AQ7975">
        <f t="shared" si="2496"/>
        <v>874.4500000001367</v>
      </c>
      <c r="AR7975">
        <f t="shared" si="2497"/>
        <v>10.631529151926861</v>
      </c>
      <c r="AS7975" s="5">
        <f t="shared" si="2498"/>
        <v>9.0585613018449056</v>
      </c>
      <c r="AT7975">
        <f t="shared" si="2499"/>
        <v>2.4742278573914485</v>
      </c>
    </row>
    <row r="7976" spans="1:46" x14ac:dyDescent="0.25">
      <c r="A7976" s="1">
        <v>874.55000000013672</v>
      </c>
      <c r="B7976">
        <v>10.6334844842264</v>
      </c>
      <c r="D7976">
        <f t="shared" si="2484"/>
        <v>0.31757537138076775</v>
      </c>
      <c r="E7976">
        <f t="shared" si="2482"/>
        <v>0.32119223383740758</v>
      </c>
      <c r="G7976">
        <f t="shared" si="2500"/>
        <v>0.31757537138076775</v>
      </c>
      <c r="H7976" s="2">
        <f t="shared" si="2501"/>
        <v>0.32119223383740758</v>
      </c>
      <c r="L7976" s="16">
        <f t="shared" si="2485"/>
        <v>0.32129020526820895</v>
      </c>
      <c r="M7976">
        <f t="shared" si="2486"/>
        <v>1.3799990811281532E-5</v>
      </c>
      <c r="P7976" s="19">
        <f t="shared" si="2487"/>
        <v>0.32119291166090813</v>
      </c>
      <c r="Q7976">
        <f t="shared" si="2488"/>
        <v>1.3086597678438179E-5</v>
      </c>
      <c r="T7976" s="19"/>
      <c r="V7976" s="19">
        <f t="shared" si="2489"/>
        <v>-5.2715050233425624E-3</v>
      </c>
      <c r="Y7976" s="19">
        <f t="shared" si="2490"/>
        <v>0.46231732996837888</v>
      </c>
      <c r="Z7976" s="14">
        <f t="shared" si="2491"/>
        <v>2.0950234575777736E-2</v>
      </c>
      <c r="AB7976" s="17">
        <f t="shared" si="2492"/>
        <v>16.127673333534091</v>
      </c>
      <c r="AC7976">
        <f t="shared" si="2493"/>
        <v>30.186111111856963</v>
      </c>
      <c r="AI7976" s="19">
        <f t="shared" si="2494"/>
        <v>0.28078550073841324</v>
      </c>
      <c r="AJ7976">
        <f t="shared" si="2495"/>
        <v>1.3534945818811778E-3</v>
      </c>
      <c r="AO7976" s="3">
        <f t="shared" si="2483"/>
        <v>0.28087744521441427</v>
      </c>
      <c r="AQ7976">
        <f t="shared" si="2496"/>
        <v>874.55000000013672</v>
      </c>
      <c r="AR7976">
        <f t="shared" si="2497"/>
        <v>10.633484484226402</v>
      </c>
      <c r="AS7976" s="5">
        <f t="shared" si="2498"/>
        <v>9.0603962914402132</v>
      </c>
      <c r="AT7976">
        <f t="shared" si="2499"/>
        <v>2.4746064622833184</v>
      </c>
    </row>
    <row r="7977" spans="1:46" x14ac:dyDescent="0.25">
      <c r="A7977" s="1">
        <v>874.65000000013674</v>
      </c>
      <c r="B7977">
        <v>10.635439817852211</v>
      </c>
      <c r="D7977">
        <f t="shared" si="2484"/>
        <v>0.31761519773785085</v>
      </c>
      <c r="E7977">
        <f t="shared" si="2482"/>
        <v>0.3212424590214118</v>
      </c>
      <c r="G7977">
        <f t="shared" si="2500"/>
        <v>0.31761519773785085</v>
      </c>
      <c r="H7977" s="2">
        <f t="shared" si="2501"/>
        <v>0.3212424590214118</v>
      </c>
      <c r="L7977" s="16">
        <f t="shared" si="2485"/>
        <v>0.32134043859684525</v>
      </c>
      <c r="M7977">
        <f t="shared" si="2486"/>
        <v>1.3877419457521291E-5</v>
      </c>
      <c r="P7977" s="19">
        <f t="shared" si="2487"/>
        <v>0.32124313692327189</v>
      </c>
      <c r="Q7977">
        <f t="shared" si="2488"/>
        <v>1.3161942733113453E-5</v>
      </c>
      <c r="T7977" s="19"/>
      <c r="V7977" s="19">
        <f t="shared" si="2489"/>
        <v>-5.2661802375167247E-3</v>
      </c>
      <c r="Y7977" s="19">
        <f t="shared" si="2490"/>
        <v>0.46237265562439078</v>
      </c>
      <c r="Z7977" s="14">
        <f t="shared" si="2491"/>
        <v>2.0954721613773382E-2</v>
      </c>
      <c r="AB7977" s="17">
        <f t="shared" si="2492"/>
        <v>16.129827235360732</v>
      </c>
      <c r="AC7977">
        <f t="shared" si="2493"/>
        <v>30.188293093675963</v>
      </c>
      <c r="AI7977" s="19">
        <f t="shared" si="2494"/>
        <v>0.28083263573590478</v>
      </c>
      <c r="AJ7977">
        <f t="shared" si="2495"/>
        <v>1.3529568674270072E-3</v>
      </c>
      <c r="AO7977" s="3">
        <f t="shared" si="2483"/>
        <v>0.28092458974413903</v>
      </c>
      <c r="AQ7977">
        <f t="shared" si="2496"/>
        <v>874.65000000013663</v>
      </c>
      <c r="AR7977">
        <f t="shared" si="2497"/>
        <v>10.635439817852211</v>
      </c>
      <c r="AS7977" s="5">
        <f t="shared" si="2498"/>
        <v>9.0622313199697242</v>
      </c>
      <c r="AT7977">
        <f t="shared" si="2499"/>
        <v>2.4749849778096698</v>
      </c>
    </row>
    <row r="7978" spans="1:46" x14ac:dyDescent="0.25">
      <c r="A7978" s="1">
        <v>874.75000000013677</v>
      </c>
      <c r="B7978">
        <v>10.637395152782579</v>
      </c>
      <c r="D7978">
        <f t="shared" si="2484"/>
        <v>0.31765502409493401</v>
      </c>
      <c r="E7978">
        <f t="shared" si="2482"/>
        <v>0.32129268423892526</v>
      </c>
      <c r="G7978">
        <f t="shared" si="2500"/>
        <v>0.31765502409493401</v>
      </c>
      <c r="H7978" s="2">
        <f t="shared" si="2501"/>
        <v>0.32129268423892526</v>
      </c>
      <c r="L7978" s="16">
        <f t="shared" si="2485"/>
        <v>0.32139067195674542</v>
      </c>
      <c r="M7978">
        <f t="shared" si="2486"/>
        <v>1.395506494745615E-5</v>
      </c>
      <c r="P7978" s="19">
        <f t="shared" si="2487"/>
        <v>0.32129336221913191</v>
      </c>
      <c r="Q7978">
        <f t="shared" si="2488"/>
        <v>1.3237504305991842E-5</v>
      </c>
      <c r="T7978" s="19"/>
      <c r="V7978" s="19">
        <f t="shared" si="2489"/>
        <v>-5.2608594996591757E-3</v>
      </c>
      <c r="Y7978" s="19">
        <f t="shared" si="2490"/>
        <v>0.46242797721707141</v>
      </c>
      <c r="Z7978" s="14">
        <f t="shared" si="2491"/>
        <v>2.0959207955704592E-2</v>
      </c>
      <c r="AB7978" s="17">
        <f t="shared" si="2492"/>
        <v>16.131980978996449</v>
      </c>
      <c r="AC7978">
        <f t="shared" si="2493"/>
        <v>30.190473401630353</v>
      </c>
      <c r="AI7978" s="19">
        <f t="shared" si="2494"/>
        <v>0.28087977173289391</v>
      </c>
      <c r="AJ7978">
        <f t="shared" si="2495"/>
        <v>1.352419186291736E-3</v>
      </c>
      <c r="AO7978" s="3">
        <f t="shared" si="2483"/>
        <v>0.28097173527157016</v>
      </c>
      <c r="AQ7978">
        <f t="shared" si="2496"/>
        <v>874.75000000013677</v>
      </c>
      <c r="AR7978">
        <f t="shared" si="2497"/>
        <v>10.637395152782579</v>
      </c>
      <c r="AS7978" s="5">
        <f t="shared" si="2498"/>
        <v>9.0640663874110121</v>
      </c>
      <c r="AT7978">
        <f t="shared" si="2499"/>
        <v>2.4753634039456194</v>
      </c>
    </row>
    <row r="7979" spans="1:46" x14ac:dyDescent="0.25">
      <c r="A7979" s="1">
        <v>874.85000000013679</v>
      </c>
      <c r="B7979">
        <v>10.63935048899584</v>
      </c>
      <c r="D7979">
        <f t="shared" si="2484"/>
        <v>0.31769485045201712</v>
      </c>
      <c r="E7979">
        <f t="shared" si="2482"/>
        <v>0.32134290948939143</v>
      </c>
      <c r="G7979">
        <f t="shared" si="2500"/>
        <v>0.31769485045201712</v>
      </c>
      <c r="H7979" s="2">
        <f t="shared" si="2501"/>
        <v>0.32134290948939143</v>
      </c>
      <c r="L7979" s="16">
        <f t="shared" si="2485"/>
        <v>0.32144090534734104</v>
      </c>
      <c r="M7979">
        <f t="shared" si="2486"/>
        <v>1.4032927278780342E-5</v>
      </c>
      <c r="P7979" s="19">
        <f t="shared" si="2487"/>
        <v>0.32134358754793163</v>
      </c>
      <c r="Q7979">
        <f t="shared" si="2488"/>
        <v>1.3313282395102663E-5</v>
      </c>
      <c r="T7979" s="19"/>
      <c r="V7979" s="19">
        <f t="shared" si="2489"/>
        <v>-5.2555428084264414E-3</v>
      </c>
      <c r="Y7979" s="19">
        <f t="shared" si="2490"/>
        <v>0.46248329474721245</v>
      </c>
      <c r="Z7979" s="14">
        <f t="shared" si="2491"/>
        <v>2.0963693601422882E-2</v>
      </c>
      <c r="AB7979" s="17">
        <f t="shared" si="2492"/>
        <v>16.13413456447206</v>
      </c>
      <c r="AC7979">
        <f t="shared" si="2493"/>
        <v>30.192652036107059</v>
      </c>
      <c r="AI7979" s="19">
        <f t="shared" si="2494"/>
        <v>0.2809269087288766</v>
      </c>
      <c r="AJ7979">
        <f t="shared" si="2495"/>
        <v>1.3518815385562574E-3</v>
      </c>
      <c r="AO7979" s="3">
        <f t="shared" si="2483"/>
        <v>0.28101888179614898</v>
      </c>
      <c r="AQ7979">
        <f t="shared" si="2496"/>
        <v>874.85000000013679</v>
      </c>
      <c r="AR7979">
        <f t="shared" si="2497"/>
        <v>10.63935048899584</v>
      </c>
      <c r="AS7979" s="5">
        <f t="shared" si="2498"/>
        <v>9.0659014937444571</v>
      </c>
      <c r="AT7979">
        <f t="shared" si="2499"/>
        <v>2.4757417406575852</v>
      </c>
    </row>
    <row r="7980" spans="1:46" x14ac:dyDescent="0.25">
      <c r="A7980" s="1">
        <v>874.95000000013681</v>
      </c>
      <c r="B7980">
        <v>10.64130582647029</v>
      </c>
      <c r="D7980">
        <f t="shared" si="2484"/>
        <v>0.31773467680910022</v>
      </c>
      <c r="E7980">
        <f t="shared" si="2482"/>
        <v>0.32139313477225279</v>
      </c>
      <c r="G7980">
        <f t="shared" si="2500"/>
        <v>0.31773467680910022</v>
      </c>
      <c r="H7980" s="2">
        <f t="shared" si="2501"/>
        <v>0.32139313477225279</v>
      </c>
      <c r="L7980" s="16">
        <f t="shared" si="2485"/>
        <v>0.32149113876808499</v>
      </c>
      <c r="M7980">
        <f t="shared" si="2486"/>
        <v>1.411100644929969E-5</v>
      </c>
      <c r="P7980" s="19">
        <f t="shared" si="2487"/>
        <v>0.32139381290911379</v>
      </c>
      <c r="Q7980">
        <f t="shared" si="2488"/>
        <v>1.3389276998422448E-5</v>
      </c>
      <c r="T7980" s="19"/>
      <c r="V7980" s="19">
        <f t="shared" si="2489"/>
        <v>-5.2502301624733454E-3</v>
      </c>
      <c r="Y7980" s="19">
        <f t="shared" si="2490"/>
        <v>0.46253860821560622</v>
      </c>
      <c r="Z7980" s="14">
        <f t="shared" si="2491"/>
        <v>2.0968178550780092E-2</v>
      </c>
      <c r="AB7980" s="17">
        <f t="shared" si="2492"/>
        <v>16.136287991818417</v>
      </c>
      <c r="AC7980">
        <f t="shared" si="2493"/>
        <v>30.194828997493985</v>
      </c>
      <c r="AI7980" s="19">
        <f t="shared" si="2494"/>
        <v>0.28097404672331328</v>
      </c>
      <c r="AJ7980">
        <f t="shared" si="2495"/>
        <v>1.3513439243040646E-3</v>
      </c>
      <c r="AO7980" s="3">
        <f t="shared" si="2483"/>
        <v>0.28106602931733549</v>
      </c>
      <c r="AQ7980">
        <f t="shared" si="2496"/>
        <v>874.95000000013681</v>
      </c>
      <c r="AR7980">
        <f t="shared" si="2497"/>
        <v>10.64130582647029</v>
      </c>
      <c r="AS7980" s="5">
        <f t="shared" si="2498"/>
        <v>9.0677366389490519</v>
      </c>
      <c r="AT7980">
        <f t="shared" si="2499"/>
        <v>2.4761199879162508</v>
      </c>
    </row>
    <row r="7981" spans="1:46" x14ac:dyDescent="0.25">
      <c r="A7981" s="1">
        <v>875.05000000013683</v>
      </c>
      <c r="B7981">
        <v>10.643261165184271</v>
      </c>
      <c r="D7981">
        <f t="shared" si="2484"/>
        <v>0.31777450316618333</v>
      </c>
      <c r="E7981">
        <f t="shared" si="2482"/>
        <v>0.32144336008695307</v>
      </c>
      <c r="G7981">
        <f t="shared" si="2500"/>
        <v>0.31777450316618333</v>
      </c>
      <c r="H7981" s="2">
        <f t="shared" si="2501"/>
        <v>0.32144336008695307</v>
      </c>
      <c r="L7981" s="16">
        <f t="shared" si="2485"/>
        <v>0.32154137221841239</v>
      </c>
      <c r="M7981">
        <f t="shared" si="2486"/>
        <v>1.4189302456641059E-5</v>
      </c>
      <c r="P7981" s="19">
        <f t="shared" si="2487"/>
        <v>0.32144403830212187</v>
      </c>
      <c r="Q7981">
        <f t="shared" si="2488"/>
        <v>1.3465488113887477E-5</v>
      </c>
      <c r="T7981" s="19"/>
      <c r="V7981" s="19">
        <f t="shared" si="2489"/>
        <v>-5.2449215604527472E-3</v>
      </c>
      <c r="Y7981" s="19">
        <f t="shared" si="2490"/>
        <v>0.46259391762304841</v>
      </c>
      <c r="Z7981" s="14">
        <f t="shared" si="2491"/>
        <v>2.0972662803629263E-2</v>
      </c>
      <c r="AB7981" s="17">
        <f t="shared" si="2492"/>
        <v>16.138441261066493</v>
      </c>
      <c r="AC7981">
        <f t="shared" si="2493"/>
        <v>30.197004286180153</v>
      </c>
      <c r="AI7981" s="19">
        <f t="shared" si="2494"/>
        <v>0.28102118571564572</v>
      </c>
      <c r="AJ7981">
        <f t="shared" si="2495"/>
        <v>1.3508063436199927E-3</v>
      </c>
      <c r="AO7981" s="3">
        <f t="shared" si="2483"/>
        <v>0.28111317783458944</v>
      </c>
      <c r="AQ7981">
        <f t="shared" si="2496"/>
        <v>875.05000000013683</v>
      </c>
      <c r="AR7981">
        <f t="shared" si="2497"/>
        <v>10.643261165184272</v>
      </c>
      <c r="AS7981" s="5">
        <f t="shared" si="2498"/>
        <v>9.0695718230030646</v>
      </c>
      <c r="AT7981">
        <f t="shared" si="2499"/>
        <v>2.4764981456947224</v>
      </c>
    </row>
    <row r="7982" spans="1:46" x14ac:dyDescent="0.25">
      <c r="A7982" s="1">
        <v>875.15000000013686</v>
      </c>
      <c r="B7982">
        <v>10.645216505116091</v>
      </c>
      <c r="D7982">
        <f t="shared" si="2484"/>
        <v>0.31781432952326649</v>
      </c>
      <c r="E7982">
        <f t="shared" si="2482"/>
        <v>0.32149358543293505</v>
      </c>
      <c r="G7982">
        <f t="shared" si="2500"/>
        <v>0.31781432952326649</v>
      </c>
      <c r="H7982" s="2">
        <f t="shared" si="2501"/>
        <v>0.32149358543293505</v>
      </c>
      <c r="L7982" s="16">
        <f t="shared" si="2485"/>
        <v>0.32159160569777256</v>
      </c>
      <c r="M7982">
        <f t="shared" si="2486"/>
        <v>1.4267815298491228E-5</v>
      </c>
      <c r="P7982" s="19">
        <f t="shared" si="2487"/>
        <v>0.32149426372639878</v>
      </c>
      <c r="Q7982">
        <f t="shared" si="2488"/>
        <v>1.3541915739382843E-5</v>
      </c>
      <c r="T7982" s="19"/>
      <c r="V7982" s="19">
        <f t="shared" si="2489"/>
        <v>-5.2396170010157953E-3</v>
      </c>
      <c r="Y7982" s="19">
        <f t="shared" si="2490"/>
        <v>0.46264922297033545</v>
      </c>
      <c r="Z7982" s="14">
        <f t="shared" si="2491"/>
        <v>2.0977146359823819E-2</v>
      </c>
      <c r="AB7982" s="17">
        <f t="shared" si="2492"/>
        <v>16.140594372247296</v>
      </c>
      <c r="AC7982">
        <f t="shared" si="2493"/>
        <v>30.199177902555515</v>
      </c>
      <c r="AI7982" s="19">
        <f t="shared" si="2494"/>
        <v>0.28106832570533369</v>
      </c>
      <c r="AJ7982">
        <f t="shared" si="2495"/>
        <v>1.3502687965875322E-3</v>
      </c>
      <c r="AO7982" s="3">
        <f t="shared" si="2483"/>
        <v>0.28116032734738994</v>
      </c>
      <c r="AQ7982">
        <f t="shared" si="2496"/>
        <v>875.15000000013686</v>
      </c>
      <c r="AR7982">
        <f t="shared" si="2497"/>
        <v>10.645216505116091</v>
      </c>
      <c r="AS7982" s="5">
        <f t="shared" si="2498"/>
        <v>9.0714070458854614</v>
      </c>
      <c r="AT7982">
        <f t="shared" si="2499"/>
        <v>2.4768762139638061</v>
      </c>
    </row>
    <row r="7983" spans="1:46" x14ac:dyDescent="0.25">
      <c r="A7983" s="1">
        <v>875.25000000013688</v>
      </c>
      <c r="B7983">
        <v>10.647171846244101</v>
      </c>
      <c r="D7983">
        <f t="shared" si="2484"/>
        <v>0.3178541558803496</v>
      </c>
      <c r="E7983">
        <f t="shared" si="2482"/>
        <v>0.32154381080964262</v>
      </c>
      <c r="G7983">
        <f t="shared" si="2500"/>
        <v>0.3178541558803496</v>
      </c>
      <c r="H7983" s="2">
        <f t="shared" si="2501"/>
        <v>0.32154381080964262</v>
      </c>
      <c r="L7983" s="16">
        <f t="shared" si="2485"/>
        <v>0.32164183920560419</v>
      </c>
      <c r="M7983">
        <f t="shared" si="2486"/>
        <v>1.4346544972411646E-5</v>
      </c>
      <c r="P7983" s="19">
        <f t="shared" si="2487"/>
        <v>0.32154448918138823</v>
      </c>
      <c r="Q7983">
        <f t="shared" si="2488"/>
        <v>1.3618559872754661E-5</v>
      </c>
      <c r="T7983" s="19"/>
      <c r="V7983" s="19">
        <f t="shared" si="2489"/>
        <v>-5.2343164828117074E-3</v>
      </c>
      <c r="Y7983" s="19">
        <f t="shared" si="2490"/>
        <v>0.46270452425826686</v>
      </c>
      <c r="Z7983" s="14">
        <f t="shared" si="2491"/>
        <v>2.0981629219218333E-2</v>
      </c>
      <c r="AB7983" s="17">
        <f t="shared" si="2492"/>
        <v>16.142747325391952</v>
      </c>
      <c r="AC7983">
        <f t="shared" si="2493"/>
        <v>30.20134984701113</v>
      </c>
      <c r="AI7983" s="19">
        <f t="shared" si="2494"/>
        <v>0.28111546669187426</v>
      </c>
      <c r="AJ7983">
        <f t="shared" si="2495"/>
        <v>1.3497312832873947E-3</v>
      </c>
      <c r="AO7983" s="3">
        <f t="shared" si="2483"/>
        <v>0.28120747785517808</v>
      </c>
      <c r="AQ7983">
        <f t="shared" si="2496"/>
        <v>875.25000000013688</v>
      </c>
      <c r="AR7983">
        <f t="shared" si="2497"/>
        <v>10.647171846244099</v>
      </c>
      <c r="AS7983" s="5">
        <f t="shared" si="2498"/>
        <v>9.0732423075766651</v>
      </c>
      <c r="AT7983">
        <f t="shared" si="2499"/>
        <v>2.4772541926898812</v>
      </c>
    </row>
    <row r="7984" spans="1:46" x14ac:dyDescent="0.25">
      <c r="A7984" s="1">
        <v>875.3500000001369</v>
      </c>
      <c r="B7984">
        <v>10.649127188546631</v>
      </c>
      <c r="D7984">
        <f t="shared" si="2484"/>
        <v>0.3178939822374327</v>
      </c>
      <c r="E7984">
        <f t="shared" si="2482"/>
        <v>0.32159403621651927</v>
      </c>
      <c r="G7984">
        <f t="shared" si="2500"/>
        <v>0.3178939822374327</v>
      </c>
      <c r="H7984" s="2">
        <f t="shared" si="2501"/>
        <v>0.32159403621651927</v>
      </c>
      <c r="L7984" s="16">
        <f t="shared" si="2485"/>
        <v>0.32169207274136014</v>
      </c>
      <c r="M7984">
        <f t="shared" si="2486"/>
        <v>1.4425491476023731E-5</v>
      </c>
      <c r="P7984" s="19">
        <f t="shared" si="2487"/>
        <v>0.32159471466653405</v>
      </c>
      <c r="Q7984">
        <f t="shared" si="2488"/>
        <v>1.3695420511802378E-5</v>
      </c>
      <c r="T7984" s="19"/>
      <c r="V7984" s="19">
        <f t="shared" si="2489"/>
        <v>-5.2290200044879309E-3</v>
      </c>
      <c r="Y7984" s="19">
        <f t="shared" si="2490"/>
        <v>0.46275982148764322</v>
      </c>
      <c r="Z7984" s="14">
        <f t="shared" si="2491"/>
        <v>2.0986111381667834E-2</v>
      </c>
      <c r="AB7984" s="17">
        <f t="shared" si="2492"/>
        <v>16.144900120531631</v>
      </c>
      <c r="AC7984">
        <f t="shared" si="2493"/>
        <v>30.203520119939004</v>
      </c>
      <c r="AI7984" s="19">
        <f t="shared" si="2494"/>
        <v>0.28116260867469078</v>
      </c>
      <c r="AJ7984">
        <f t="shared" si="2495"/>
        <v>1.3491938038056961E-3</v>
      </c>
      <c r="AO7984" s="3">
        <f t="shared" si="2483"/>
        <v>0.28125462935743295</v>
      </c>
      <c r="AQ7984">
        <f t="shared" si="2496"/>
        <v>875.3500000001369</v>
      </c>
      <c r="AR7984">
        <f t="shared" si="2497"/>
        <v>10.649127188546631</v>
      </c>
      <c r="AS7984" s="5">
        <f t="shared" si="2498"/>
        <v>9.0750776080542241</v>
      </c>
      <c r="AT7984">
        <f t="shared" si="2499"/>
        <v>2.4776320818483213</v>
      </c>
    </row>
    <row r="7985" spans="1:46" x14ac:dyDescent="0.25">
      <c r="A7985" s="1">
        <v>875.45000000013692</v>
      </c>
      <c r="B7985">
        <v>10.65108253200202</v>
      </c>
      <c r="D7985">
        <f t="shared" si="2484"/>
        <v>0.31793380859451581</v>
      </c>
      <c r="E7985">
        <f t="shared" si="2482"/>
        <v>0.32164426165300852</v>
      </c>
      <c r="G7985">
        <f t="shared" si="2500"/>
        <v>0.31793380859451581</v>
      </c>
      <c r="H7985" s="2">
        <f t="shared" si="2501"/>
        <v>0.32164426165300852</v>
      </c>
      <c r="L7985" s="16">
        <f t="shared" si="2485"/>
        <v>0.32174230630447198</v>
      </c>
      <c r="M7985">
        <f t="shared" si="2486"/>
        <v>1.45046548067414E-5</v>
      </c>
      <c r="P7985" s="19">
        <f t="shared" si="2487"/>
        <v>0.32164494018127937</v>
      </c>
      <c r="Q7985">
        <f t="shared" si="2488"/>
        <v>1.3772497654274224E-5</v>
      </c>
      <c r="T7985" s="19"/>
      <c r="V7985" s="19">
        <f t="shared" si="2489"/>
        <v>-5.2237275646901038E-3</v>
      </c>
      <c r="Y7985" s="19">
        <f t="shared" si="2490"/>
        <v>0.46281511465926695</v>
      </c>
      <c r="Z7985" s="14">
        <f t="shared" si="2491"/>
        <v>2.0990592847028096E-2</v>
      </c>
      <c r="AB7985" s="17">
        <f t="shared" si="2492"/>
        <v>16.147052757697566</v>
      </c>
      <c r="AC7985">
        <f t="shared" si="2493"/>
        <v>30.205688721731946</v>
      </c>
      <c r="AI7985" s="19">
        <f t="shared" si="2494"/>
        <v>0.2812097516532801</v>
      </c>
      <c r="AJ7985">
        <f t="shared" si="2495"/>
        <v>1.3486563582231223E-3</v>
      </c>
      <c r="AO7985" s="3">
        <f t="shared" si="2483"/>
        <v>0.28130178185359545</v>
      </c>
      <c r="AQ7985">
        <f t="shared" si="2496"/>
        <v>875.45000000013692</v>
      </c>
      <c r="AR7985">
        <f t="shared" si="2497"/>
        <v>10.65108253200202</v>
      </c>
      <c r="AS7985" s="5">
        <f t="shared" si="2498"/>
        <v>9.0769129472985508</v>
      </c>
      <c r="AT7985">
        <f t="shared" si="2499"/>
        <v>2.4780098814054923</v>
      </c>
    </row>
    <row r="7986" spans="1:46" x14ac:dyDescent="0.25">
      <c r="A7986" s="1">
        <v>875.55000000013695</v>
      </c>
      <c r="B7986">
        <v>10.65303787658863</v>
      </c>
      <c r="D7986">
        <f t="shared" si="2484"/>
        <v>0.31797363495159892</v>
      </c>
      <c r="E7986">
        <f t="shared" si="2482"/>
        <v>0.32169448711855458</v>
      </c>
      <c r="G7986">
        <f t="shared" si="2500"/>
        <v>0.31797363495159892</v>
      </c>
      <c r="H7986" s="2">
        <f t="shared" si="2501"/>
        <v>0.32169448711855458</v>
      </c>
      <c r="L7986" s="16">
        <f t="shared" si="2485"/>
        <v>0.3217925398943855</v>
      </c>
      <c r="M7986">
        <f t="shared" si="2486"/>
        <v>1.4584034962039794E-5</v>
      </c>
      <c r="P7986" s="19">
        <f t="shared" si="2487"/>
        <v>0.32169516572506862</v>
      </c>
      <c r="Q7986">
        <f t="shared" si="2488"/>
        <v>1.3849791297882026E-5</v>
      </c>
      <c r="T7986" s="19"/>
      <c r="V7986" s="19">
        <f t="shared" si="2489"/>
        <v>-5.2184391620619924E-3</v>
      </c>
      <c r="Y7986" s="19">
        <f t="shared" si="2490"/>
        <v>0.46287040377394456</v>
      </c>
      <c r="Z7986" s="14">
        <f t="shared" si="2491"/>
        <v>2.0995073615156276E-2</v>
      </c>
      <c r="AB7986" s="17">
        <f t="shared" si="2492"/>
        <v>16.149205236921162</v>
      </c>
      <c r="AC7986">
        <f t="shared" si="2493"/>
        <v>30.207855652784669</v>
      </c>
      <c r="AI7986" s="19">
        <f t="shared" si="2494"/>
        <v>0.28125689562706468</v>
      </c>
      <c r="AJ7986">
        <f t="shared" si="2495"/>
        <v>1.3481189466257985E-3</v>
      </c>
      <c r="AO7986" s="3">
        <f t="shared" si="2483"/>
        <v>0.28134893534314442</v>
      </c>
      <c r="AQ7986">
        <f t="shared" si="2496"/>
        <v>875.55000000013683</v>
      </c>
      <c r="AR7986">
        <f t="shared" si="2497"/>
        <v>10.65303787658863</v>
      </c>
      <c r="AS7986" s="5">
        <f t="shared" si="2498"/>
        <v>9.0787483252871617</v>
      </c>
      <c r="AT7986">
        <f t="shared" si="2499"/>
        <v>2.4783875913369799</v>
      </c>
    </row>
    <row r="7987" spans="1:46" x14ac:dyDescent="0.25">
      <c r="A7987" s="1">
        <v>875.65000000013697</v>
      </c>
      <c r="B7987">
        <v>10.6549932222848</v>
      </c>
      <c r="D7987">
        <f t="shared" si="2484"/>
        <v>0.31801346130868208</v>
      </c>
      <c r="E7987">
        <f t="shared" si="2482"/>
        <v>0.32174471261260107</v>
      </c>
      <c r="G7987">
        <f t="shared" si="2500"/>
        <v>0.31801346130868208</v>
      </c>
      <c r="H7987" s="2">
        <f t="shared" si="2501"/>
        <v>0.32174471261260107</v>
      </c>
      <c r="L7987" s="16">
        <f t="shared" si="2485"/>
        <v>0.32184277351055712</v>
      </c>
      <c r="M7987">
        <f t="shared" si="2486"/>
        <v>1.4663631939429112E-5</v>
      </c>
      <c r="P7987" s="19">
        <f t="shared" si="2487"/>
        <v>0.32174539129734536</v>
      </c>
      <c r="Q7987">
        <f t="shared" si="2488"/>
        <v>1.3927301440284347E-5</v>
      </c>
      <c r="T7987" s="19"/>
      <c r="V7987" s="19">
        <f t="shared" si="2489"/>
        <v>-5.2131547952456118E-3</v>
      </c>
      <c r="Y7987" s="19">
        <f t="shared" si="2490"/>
        <v>0.46292568883248159</v>
      </c>
      <c r="Z7987" s="14">
        <f t="shared" si="2491"/>
        <v>2.0999553685909434E-2</v>
      </c>
      <c r="AB7987" s="17">
        <f t="shared" si="2492"/>
        <v>16.151357558233777</v>
      </c>
      <c r="AC7987">
        <f t="shared" si="2493"/>
        <v>30.210020913491839</v>
      </c>
      <c r="AI7987" s="19">
        <f t="shared" si="2494"/>
        <v>0.28130404059554226</v>
      </c>
      <c r="AJ7987">
        <f t="shared" si="2495"/>
        <v>1.3475815690942986E-3</v>
      </c>
      <c r="AO7987" s="3">
        <f t="shared" si="2483"/>
        <v>0.28139608982555875</v>
      </c>
      <c r="AQ7987">
        <f t="shared" si="2496"/>
        <v>875.65000000013697</v>
      </c>
      <c r="AR7987">
        <f t="shared" si="2497"/>
        <v>10.6549932222848</v>
      </c>
      <c r="AS7987" s="5">
        <f t="shared" si="2498"/>
        <v>9.0805837420005009</v>
      </c>
      <c r="AT7987">
        <f t="shared" si="2499"/>
        <v>2.4787652116090757</v>
      </c>
    </row>
    <row r="7988" spans="1:46" x14ac:dyDescent="0.25">
      <c r="A7988" s="1">
        <v>875.75000000013699</v>
      </c>
      <c r="B7988">
        <v>10.6569485690689</v>
      </c>
      <c r="D7988">
        <f t="shared" si="2484"/>
        <v>0.31805328766576518</v>
      </c>
      <c r="E7988">
        <f t="shared" si="2482"/>
        <v>0.32179493813459242</v>
      </c>
      <c r="G7988">
        <f t="shared" si="2500"/>
        <v>0.31805328766576518</v>
      </c>
      <c r="H7988" s="2">
        <f t="shared" si="2501"/>
        <v>0.32179493813459242</v>
      </c>
      <c r="L7988" s="16">
        <f t="shared" si="2485"/>
        <v>0.32189300715241842</v>
      </c>
      <c r="M7988">
        <f t="shared" si="2486"/>
        <v>1.4743445736184596E-5</v>
      </c>
      <c r="P7988" s="19">
        <f t="shared" si="2487"/>
        <v>0.32179561689755404</v>
      </c>
      <c r="Q7988">
        <f t="shared" si="2488"/>
        <v>1.4005028079101358E-5</v>
      </c>
      <c r="T7988" s="19"/>
      <c r="V7988" s="19">
        <f t="shared" si="2489"/>
        <v>-5.2078744628811071E-3</v>
      </c>
      <c r="Y7988" s="19">
        <f t="shared" si="2490"/>
        <v>0.46298096983568726</v>
      </c>
      <c r="Z7988" s="14">
        <f t="shared" si="2491"/>
        <v>2.100403305914595E-2</v>
      </c>
      <c r="AB7988" s="17">
        <f t="shared" si="2492"/>
        <v>16.153509721666914</v>
      </c>
      <c r="AC7988">
        <f t="shared" si="2493"/>
        <v>30.21218450424961</v>
      </c>
      <c r="AI7988" s="19">
        <f t="shared" si="2494"/>
        <v>0.28135118655815461</v>
      </c>
      <c r="AJ7988">
        <f t="shared" si="2495"/>
        <v>1.3470442257132694E-3</v>
      </c>
      <c r="AO7988" s="3">
        <f t="shared" si="2483"/>
        <v>0.28144324530026066</v>
      </c>
      <c r="AQ7988">
        <f t="shared" si="2496"/>
        <v>875.75000000013699</v>
      </c>
      <c r="AR7988">
        <f t="shared" si="2497"/>
        <v>10.656948569068899</v>
      </c>
      <c r="AS7988" s="5">
        <f t="shared" si="2498"/>
        <v>9.0824191974168382</v>
      </c>
      <c r="AT7988">
        <f t="shared" si="2499"/>
        <v>2.4791427421950321</v>
      </c>
    </row>
    <row r="7989" spans="1:46" x14ac:dyDescent="0.25">
      <c r="A7989" s="1">
        <v>875.85000000013702</v>
      </c>
      <c r="B7989">
        <v>10.658903916919289</v>
      </c>
      <c r="D7989">
        <f t="shared" si="2484"/>
        <v>0.31809311402284829</v>
      </c>
      <c r="E7989">
        <f t="shared" si="2482"/>
        <v>0.32184516368397276</v>
      </c>
      <c r="G7989">
        <f t="shared" si="2500"/>
        <v>0.31809311402284829</v>
      </c>
      <c r="H7989" s="2">
        <f t="shared" si="2501"/>
        <v>0.32184516368397276</v>
      </c>
      <c r="L7989" s="16">
        <f t="shared" si="2485"/>
        <v>0.32194324081941161</v>
      </c>
      <c r="M7989">
        <f t="shared" si="2486"/>
        <v>1.4823476349614967E-5</v>
      </c>
      <c r="P7989" s="19">
        <f t="shared" si="2487"/>
        <v>0.32184584252513865</v>
      </c>
      <c r="Q7989">
        <f t="shared" si="2488"/>
        <v>1.408297121190244E-5</v>
      </c>
      <c r="T7989" s="19"/>
      <c r="V7989" s="19">
        <f t="shared" si="2489"/>
        <v>-5.2025981636068573E-3</v>
      </c>
      <c r="Y7989" s="19">
        <f t="shared" si="2490"/>
        <v>0.46303624678437239</v>
      </c>
      <c r="Z7989" s="14">
        <f t="shared" si="2491"/>
        <v>2.1008511734724799E-2</v>
      </c>
      <c r="AB7989" s="17">
        <f t="shared" si="2492"/>
        <v>16.155661727252141</v>
      </c>
      <c r="AC7989">
        <f t="shared" si="2493"/>
        <v>30.214346425455211</v>
      </c>
      <c r="AI7989" s="19">
        <f t="shared" si="2494"/>
        <v>0.28139833351436128</v>
      </c>
      <c r="AJ7989">
        <f t="shared" si="2495"/>
        <v>1.3465069165660385E-3</v>
      </c>
      <c r="AO7989" s="3">
        <f t="shared" si="2483"/>
        <v>0.28149040176671103</v>
      </c>
      <c r="AQ7989">
        <f t="shared" si="2496"/>
        <v>875.85000000013702</v>
      </c>
      <c r="AR7989">
        <f t="shared" si="2497"/>
        <v>10.658903916919289</v>
      </c>
      <c r="AS7989" s="5">
        <f t="shared" si="2498"/>
        <v>9.084254691515131</v>
      </c>
      <c r="AT7989">
        <f t="shared" si="2499"/>
        <v>2.4795201830659162</v>
      </c>
    </row>
    <row r="7990" spans="1:46" x14ac:dyDescent="0.25">
      <c r="A7990" s="1">
        <v>875.95000000013704</v>
      </c>
      <c r="B7990">
        <v>10.660859265814331</v>
      </c>
      <c r="D7990">
        <f t="shared" si="2484"/>
        <v>0.31813294037993139</v>
      </c>
      <c r="E7990">
        <f t="shared" si="2482"/>
        <v>0.32189538926018629</v>
      </c>
      <c r="G7990">
        <f t="shared" si="2500"/>
        <v>0.31813294037993139</v>
      </c>
      <c r="H7990" s="2">
        <f t="shared" si="2501"/>
        <v>0.32189538926018629</v>
      </c>
      <c r="L7990" s="16">
        <f t="shared" si="2485"/>
        <v>0.32199347451098959</v>
      </c>
      <c r="M7990">
        <f t="shared" si="2486"/>
        <v>1.4903723777065221E-5</v>
      </c>
      <c r="P7990" s="19">
        <f t="shared" si="2487"/>
        <v>0.32189606817954364</v>
      </c>
      <c r="Q7990">
        <f t="shared" si="2488"/>
        <v>1.4161130836214478E-5</v>
      </c>
      <c r="T7990" s="19"/>
      <c r="V7990" s="19">
        <f t="shared" si="2489"/>
        <v>-5.1973258960594402E-3</v>
      </c>
      <c r="Y7990" s="19">
        <f t="shared" si="2490"/>
        <v>0.46309151967934953</v>
      </c>
      <c r="Z7990" s="14">
        <f t="shared" si="2491"/>
        <v>2.1012989712505696E-2</v>
      </c>
      <c r="AB7990" s="17">
        <f t="shared" si="2492"/>
        <v>16.157813575021091</v>
      </c>
      <c r="AC7990">
        <f t="shared" si="2493"/>
        <v>30.216506677506771</v>
      </c>
      <c r="AI7990" s="19">
        <f t="shared" si="2494"/>
        <v>0.2814454814636409</v>
      </c>
      <c r="AJ7990">
        <f t="shared" si="2495"/>
        <v>1.3459696417345028E-3</v>
      </c>
      <c r="AO7990" s="3">
        <f t="shared" si="2483"/>
        <v>0.28153755922442492</v>
      </c>
      <c r="AQ7990">
        <f t="shared" si="2496"/>
        <v>875.95000000013704</v>
      </c>
      <c r="AR7990">
        <f t="shared" si="2497"/>
        <v>10.660859265814333</v>
      </c>
      <c r="AS7990" s="5">
        <f t="shared" si="2498"/>
        <v>9.0860902242750843</v>
      </c>
      <c r="AT7990">
        <f t="shared" si="2499"/>
        <v>2.4798975341904428</v>
      </c>
    </row>
    <row r="7991" spans="1:46" x14ac:dyDescent="0.25">
      <c r="A7991" s="1">
        <v>876.05000000013706</v>
      </c>
      <c r="B7991">
        <v>10.66281461573241</v>
      </c>
      <c r="D7991">
        <f t="shared" si="2484"/>
        <v>0.31817276673701456</v>
      </c>
      <c r="E7991">
        <f t="shared" si="2482"/>
        <v>0.32194561486267775</v>
      </c>
      <c r="G7991">
        <f t="shared" si="2500"/>
        <v>0.31817276673701456</v>
      </c>
      <c r="H7991" s="2">
        <f t="shared" si="2501"/>
        <v>0.32194561486267775</v>
      </c>
      <c r="L7991" s="16">
        <f t="shared" si="2485"/>
        <v>0.3220437082265839</v>
      </c>
      <c r="M7991">
        <f t="shared" si="2486"/>
        <v>1.4984188015669349E-5</v>
      </c>
      <c r="P7991" s="19">
        <f t="shared" si="2487"/>
        <v>0.32194629386021362</v>
      </c>
      <c r="Q7991">
        <f t="shared" si="2488"/>
        <v>1.423950694951898E-5</v>
      </c>
      <c r="T7991" s="19"/>
      <c r="V7991" s="19">
        <f t="shared" si="2489"/>
        <v>-5.1920576588735936E-3</v>
      </c>
      <c r="Y7991" s="19">
        <f t="shared" si="2490"/>
        <v>0.46314678852143304</v>
      </c>
      <c r="Z7991" s="14">
        <f t="shared" si="2491"/>
        <v>2.1017466992349045E-2</v>
      </c>
      <c r="AB7991" s="17">
        <f t="shared" si="2492"/>
        <v>16.159965265005471</v>
      </c>
      <c r="AC7991">
        <f t="shared" si="2493"/>
        <v>30.218665260803242</v>
      </c>
      <c r="AI7991" s="19">
        <f t="shared" si="2494"/>
        <v>0.2814926304054346</v>
      </c>
      <c r="AJ7991">
        <f t="shared" si="2495"/>
        <v>1.3454324013032922E-3</v>
      </c>
      <c r="AO7991" s="3">
        <f t="shared" si="2483"/>
        <v>0.28158471767278836</v>
      </c>
      <c r="AQ7991">
        <f t="shared" si="2496"/>
        <v>876.05000000013706</v>
      </c>
      <c r="AR7991">
        <f t="shared" si="2497"/>
        <v>10.66281461573241</v>
      </c>
      <c r="AS7991" s="5">
        <f t="shared" si="2498"/>
        <v>9.0879257956749377</v>
      </c>
      <c r="AT7991">
        <f t="shared" si="2499"/>
        <v>2.4802747955420172</v>
      </c>
    </row>
    <row r="7992" spans="1:46" x14ac:dyDescent="0.25">
      <c r="A7992" s="1">
        <v>876.15000000013708</v>
      </c>
      <c r="B7992">
        <v>10.664769966651891</v>
      </c>
      <c r="D7992">
        <f t="shared" si="2484"/>
        <v>0.31821259309409766</v>
      </c>
      <c r="E7992">
        <f t="shared" si="2482"/>
        <v>0.32199584049089153</v>
      </c>
      <c r="G7992">
        <f t="shared" si="2500"/>
        <v>0.31821259309409766</v>
      </c>
      <c r="H7992" s="2">
        <f t="shared" si="2501"/>
        <v>0.32199584049089153</v>
      </c>
      <c r="L7992" s="16">
        <f t="shared" si="2485"/>
        <v>0.3220939419656581</v>
      </c>
      <c r="M7992">
        <f t="shared" si="2486"/>
        <v>1.5064869062763514E-5</v>
      </c>
      <c r="P7992" s="19">
        <f t="shared" si="2487"/>
        <v>0.32199651956659292</v>
      </c>
      <c r="Q7992">
        <f t="shared" si="2488"/>
        <v>1.4318099549250408E-5</v>
      </c>
      <c r="T7992" s="19"/>
      <c r="V7992" s="19">
        <f t="shared" si="2489"/>
        <v>-5.1867934506823051E-3</v>
      </c>
      <c r="Y7992" s="19">
        <f t="shared" si="2490"/>
        <v>0.46320205331143982</v>
      </c>
      <c r="Z7992" s="14">
        <f t="shared" si="2491"/>
        <v>2.1021943574116245E-2</v>
      </c>
      <c r="AB7992" s="17">
        <f t="shared" si="2492"/>
        <v>16.162116797237079</v>
      </c>
      <c r="AC7992">
        <f t="shared" si="2493"/>
        <v>30.220822175745017</v>
      </c>
      <c r="AI7992" s="19">
        <f t="shared" si="2494"/>
        <v>0.28153978033922167</v>
      </c>
      <c r="AJ7992">
        <f t="shared" si="2495"/>
        <v>1.3448951953541953E-3</v>
      </c>
      <c r="AO7992" s="3">
        <f t="shared" si="2483"/>
        <v>0.28163187711133575</v>
      </c>
      <c r="AQ7992">
        <f t="shared" si="2496"/>
        <v>876.15000000013708</v>
      </c>
      <c r="AR7992">
        <f t="shared" si="2497"/>
        <v>10.664769966651891</v>
      </c>
      <c r="AS7992" s="5">
        <f t="shared" si="2498"/>
        <v>9.0897614056944214</v>
      </c>
      <c r="AT7992">
        <f t="shared" si="2499"/>
        <v>2.4806519670893183</v>
      </c>
    </row>
    <row r="7993" spans="1:46" x14ac:dyDescent="0.25">
      <c r="A7993" s="1">
        <v>876.25000000013711</v>
      </c>
      <c r="B7993">
        <v>10.666725318551171</v>
      </c>
      <c r="D7993">
        <f t="shared" si="2484"/>
        <v>0.31825241945118077</v>
      </c>
      <c r="E7993">
        <f t="shared" si="2482"/>
        <v>0.32204606614427267</v>
      </c>
      <c r="G7993">
        <f t="shared" si="2500"/>
        <v>0.31825241945118077</v>
      </c>
      <c r="H7993" s="2">
        <f t="shared" si="2501"/>
        <v>0.32204606614427267</v>
      </c>
      <c r="L7993" s="16">
        <f t="shared" si="2485"/>
        <v>0.32214417572764731</v>
      </c>
      <c r="M7993">
        <f t="shared" si="2486"/>
        <v>1.5145766915416711E-5</v>
      </c>
      <c r="P7993" s="19">
        <f t="shared" si="2487"/>
        <v>0.3220467452981266</v>
      </c>
      <c r="Q7993">
        <f t="shared" si="2488"/>
        <v>1.4396908632801221E-5</v>
      </c>
      <c r="T7993" s="19"/>
      <c r="V7993" s="19">
        <f t="shared" si="2489"/>
        <v>-5.1815332701167132E-3</v>
      </c>
      <c r="Y7993" s="19">
        <f t="shared" si="2490"/>
        <v>0.46325731405018872</v>
      </c>
      <c r="Z7993" s="14">
        <f t="shared" si="2491"/>
        <v>2.1026419457669403E-2</v>
      </c>
      <c r="AB7993" s="17">
        <f t="shared" si="2492"/>
        <v>16.164268171747796</v>
      </c>
      <c r="AC7993">
        <f t="shared" si="2493"/>
        <v>30.222977422733294</v>
      </c>
      <c r="AI7993" s="19">
        <f t="shared" si="2494"/>
        <v>0.2815869312644621</v>
      </c>
      <c r="AJ7993">
        <f t="shared" si="2495"/>
        <v>1.3443580239704059E-3</v>
      </c>
      <c r="AO7993" s="3">
        <f t="shared" si="2483"/>
        <v>0.2816790375395084</v>
      </c>
      <c r="AQ7993">
        <f t="shared" si="2496"/>
        <v>876.25000000013711</v>
      </c>
      <c r="AR7993">
        <f t="shared" si="2497"/>
        <v>10.666725318551171</v>
      </c>
      <c r="AS7993" s="5">
        <f t="shared" si="2498"/>
        <v>9.0915970543125102</v>
      </c>
      <c r="AT7993">
        <f t="shared" si="2499"/>
        <v>2.4810290488034958</v>
      </c>
    </row>
    <row r="7994" spans="1:46" x14ac:dyDescent="0.25">
      <c r="A7994" s="1">
        <v>876.35000000013713</v>
      </c>
      <c r="B7994">
        <v>10.668680671408641</v>
      </c>
      <c r="D7994">
        <f t="shared" si="2484"/>
        <v>0.31829224580826387</v>
      </c>
      <c r="E7994">
        <f t="shared" si="2482"/>
        <v>0.32209629182226607</v>
      </c>
      <c r="G7994">
        <f t="shared" si="2500"/>
        <v>0.31829224580826387</v>
      </c>
      <c r="H7994" s="2">
        <f t="shared" si="2501"/>
        <v>0.32209629182226607</v>
      </c>
      <c r="L7994" s="16">
        <f t="shared" si="2485"/>
        <v>0.32219440951199729</v>
      </c>
      <c r="M7994">
        <f t="shared" si="2486"/>
        <v>1.5226881570734513E-5</v>
      </c>
      <c r="P7994" s="19">
        <f t="shared" si="2487"/>
        <v>0.32209697105425966</v>
      </c>
      <c r="Q7994">
        <f t="shared" si="2488"/>
        <v>1.447593419751771E-5</v>
      </c>
      <c r="T7994" s="19"/>
      <c r="V7994" s="19">
        <f t="shared" si="2489"/>
        <v>-5.1762771158061945E-3</v>
      </c>
      <c r="Y7994" s="19">
        <f t="shared" si="2490"/>
        <v>0.46331257073849968</v>
      </c>
      <c r="Z7994" s="14">
        <f t="shared" si="2491"/>
        <v>2.1030894642871174E-2</v>
      </c>
      <c r="AB7994" s="17">
        <f t="shared" si="2492"/>
        <v>16.166419388569544</v>
      </c>
      <c r="AC7994">
        <f t="shared" si="2493"/>
        <v>30.225131002170013</v>
      </c>
      <c r="AI7994" s="19">
        <f t="shared" si="2494"/>
        <v>0.28163408318063432</v>
      </c>
      <c r="AJ7994">
        <f t="shared" si="2495"/>
        <v>1.343820887233736E-3</v>
      </c>
      <c r="AO7994" s="3">
        <f t="shared" si="2483"/>
        <v>0.28172619895674811</v>
      </c>
      <c r="AQ7994">
        <f t="shared" si="2496"/>
        <v>876.35000000013713</v>
      </c>
      <c r="AR7994">
        <f t="shared" si="2497"/>
        <v>10.668680671408641</v>
      </c>
      <c r="AS7994" s="5">
        <f t="shared" si="2498"/>
        <v>9.0934327415088987</v>
      </c>
      <c r="AT7994">
        <f t="shared" si="2499"/>
        <v>2.4814060406534231</v>
      </c>
    </row>
    <row r="7995" spans="1:46" x14ac:dyDescent="0.25">
      <c r="A7995" s="1">
        <v>876.45000000013715</v>
      </c>
      <c r="B7995">
        <v>10.670636025202681</v>
      </c>
      <c r="D7995">
        <f t="shared" si="2484"/>
        <v>0.31833207216534704</v>
      </c>
      <c r="E7995">
        <f t="shared" si="2482"/>
        <v>0.3221465175243165</v>
      </c>
      <c r="G7995">
        <f t="shared" si="2500"/>
        <v>0.31833207216534704</v>
      </c>
      <c r="H7995" s="2">
        <f t="shared" si="2501"/>
        <v>0.3221465175243165</v>
      </c>
      <c r="L7995" s="16">
        <f t="shared" si="2485"/>
        <v>0.32224464331815028</v>
      </c>
      <c r="M7995">
        <f t="shared" si="2486"/>
        <v>1.530821302574812E-5</v>
      </c>
      <c r="P7995" s="19">
        <f t="shared" si="2487"/>
        <v>0.32214719683443666</v>
      </c>
      <c r="Q7995">
        <f t="shared" si="2488"/>
        <v>1.4555176240696184E-5</v>
      </c>
      <c r="T7995" s="19"/>
      <c r="V7995" s="19">
        <f t="shared" si="2489"/>
        <v>-5.1710249863783607E-3</v>
      </c>
      <c r="Y7995" s="19">
        <f t="shared" si="2490"/>
        <v>0.46336782337719568</v>
      </c>
      <c r="Z7995" s="14">
        <f t="shared" si="2491"/>
        <v>2.1035369129585254E-2</v>
      </c>
      <c r="AB7995" s="17">
        <f t="shared" si="2492"/>
        <v>16.168570447734361</v>
      </c>
      <c r="AC7995">
        <f t="shared" si="2493"/>
        <v>30.227282914458755</v>
      </c>
      <c r="AI7995" s="19">
        <f t="shared" si="2494"/>
        <v>0.28168123608716078</v>
      </c>
      <c r="AJ7995">
        <f t="shared" si="2495"/>
        <v>1.3432837852300793E-3</v>
      </c>
      <c r="AO7995" s="3">
        <f t="shared" si="2483"/>
        <v>0.28177336136251441</v>
      </c>
      <c r="AQ7995">
        <f t="shared" si="2496"/>
        <v>876.45000000013727</v>
      </c>
      <c r="AR7995">
        <f t="shared" si="2497"/>
        <v>10.670636025202681</v>
      </c>
      <c r="AS7995" s="5">
        <f t="shared" si="2498"/>
        <v>9.0952684672611053</v>
      </c>
      <c r="AT7995">
        <f t="shared" si="2499"/>
        <v>2.4817829426148035</v>
      </c>
    </row>
    <row r="7996" spans="1:46" x14ac:dyDescent="0.25">
      <c r="A7996" s="1">
        <v>876.55000000013717</v>
      </c>
      <c r="B7996">
        <v>10.672591379911699</v>
      </c>
      <c r="D7996">
        <f t="shared" si="2484"/>
        <v>0.31837189852243014</v>
      </c>
      <c r="E7996">
        <f t="shared" si="2482"/>
        <v>0.32219674324986924</v>
      </c>
      <c r="G7996">
        <f t="shared" si="2500"/>
        <v>0.31837189852243014</v>
      </c>
      <c r="H7996" s="2">
        <f t="shared" si="2501"/>
        <v>0.32219674324986924</v>
      </c>
      <c r="L7996" s="16">
        <f t="shared" si="2485"/>
        <v>0.3222948771455485</v>
      </c>
      <c r="M7996">
        <f t="shared" si="2486"/>
        <v>1.5389761277443592E-5</v>
      </c>
      <c r="P7996" s="19">
        <f t="shared" si="2487"/>
        <v>0.32219742263810314</v>
      </c>
      <c r="Q7996">
        <f t="shared" si="2488"/>
        <v>1.4634634759595656E-5</v>
      </c>
      <c r="T7996" s="19"/>
      <c r="V7996" s="19">
        <f t="shared" si="2489"/>
        <v>-5.165776880459009E-3</v>
      </c>
      <c r="Y7996" s="19">
        <f t="shared" si="2490"/>
        <v>0.4634230719671007</v>
      </c>
      <c r="Z7996" s="14">
        <f t="shared" si="2491"/>
        <v>2.10398429176759E-2</v>
      </c>
      <c r="AB7996" s="17">
        <f t="shared" si="2492"/>
        <v>16.170721349274331</v>
      </c>
      <c r="AC7996">
        <f t="shared" si="2493"/>
        <v>30.229433160003531</v>
      </c>
      <c r="AI7996" s="19">
        <f t="shared" si="2494"/>
        <v>0.28172838998353944</v>
      </c>
      <c r="AJ7996">
        <f t="shared" si="2495"/>
        <v>1.3427467180397558E-3</v>
      </c>
      <c r="AO7996" s="3">
        <f t="shared" si="2483"/>
        <v>0.28182052475628661</v>
      </c>
      <c r="AQ7996">
        <f t="shared" si="2496"/>
        <v>876.55000000013717</v>
      </c>
      <c r="AR7996">
        <f t="shared" si="2497"/>
        <v>10.672591379911699</v>
      </c>
      <c r="AS7996" s="5">
        <f t="shared" si="2498"/>
        <v>9.0971042315495811</v>
      </c>
      <c r="AT7996">
        <f t="shared" si="2499"/>
        <v>2.4821597546541985</v>
      </c>
    </row>
    <row r="7997" spans="1:46" x14ac:dyDescent="0.25">
      <c r="A7997" s="1">
        <v>876.6500000001372</v>
      </c>
      <c r="B7997">
        <v>10.67454673551409</v>
      </c>
      <c r="D7997">
        <f t="shared" si="2484"/>
        <v>0.31841172487951325</v>
      </c>
      <c r="E7997">
        <f t="shared" si="2482"/>
        <v>0.32224696899836941</v>
      </c>
      <c r="G7997">
        <f t="shared" si="2500"/>
        <v>0.31841172487951325</v>
      </c>
      <c r="H7997" s="2">
        <f t="shared" si="2501"/>
        <v>0.32224696899836941</v>
      </c>
      <c r="L7997" s="16">
        <f t="shared" si="2485"/>
        <v>0.32234511099364482</v>
      </c>
      <c r="M7997">
        <f t="shared" si="2486"/>
        <v>1.5471526322843101E-5</v>
      </c>
      <c r="P7997" s="19">
        <f t="shared" si="2487"/>
        <v>0.32224764846470405</v>
      </c>
      <c r="Q7997">
        <f t="shared" si="2488"/>
        <v>1.4714309751423069E-5</v>
      </c>
      <c r="T7997" s="19"/>
      <c r="V7997" s="19">
        <f t="shared" si="2489"/>
        <v>-5.1605327966721725E-3</v>
      </c>
      <c r="Y7997" s="19">
        <f t="shared" si="2490"/>
        <v>0.46347831650904076</v>
      </c>
      <c r="Z7997" s="14">
        <f t="shared" si="2491"/>
        <v>2.1044316007008099E-2</v>
      </c>
      <c r="AB7997" s="17">
        <f t="shared" si="2492"/>
        <v>16.172872093221603</v>
      </c>
      <c r="AC7997">
        <f t="shared" si="2493"/>
        <v>30.231581739209449</v>
      </c>
      <c r="AI7997" s="19">
        <f t="shared" si="2494"/>
        <v>0.28177554486921097</v>
      </c>
      <c r="AJ7997">
        <f t="shared" si="2495"/>
        <v>1.3422096857472721E-3</v>
      </c>
      <c r="AO7997" s="3">
        <f t="shared" si="2483"/>
        <v>0.28186768913754245</v>
      </c>
      <c r="AQ7997">
        <f t="shared" si="2496"/>
        <v>876.6500000001372</v>
      </c>
      <c r="AR7997">
        <f t="shared" si="2497"/>
        <v>10.67454673551409</v>
      </c>
      <c r="AS7997" s="5">
        <f t="shared" si="2498"/>
        <v>9.0989400343525535</v>
      </c>
      <c r="AT7997">
        <f t="shared" si="2499"/>
        <v>2.4825364767451394</v>
      </c>
    </row>
    <row r="7998" spans="1:46" x14ac:dyDescent="0.25">
      <c r="A7998" s="1">
        <v>876.75000000013722</v>
      </c>
      <c r="B7998">
        <v>10.676502091988279</v>
      </c>
      <c r="D7998">
        <f t="shared" si="2484"/>
        <v>0.31845155123659635</v>
      </c>
      <c r="E7998">
        <f t="shared" si="2482"/>
        <v>0.32229719476926277</v>
      </c>
      <c r="G7998">
        <f t="shared" si="2500"/>
        <v>0.31845155123659635</v>
      </c>
      <c r="H7998" s="2">
        <f t="shared" si="2501"/>
        <v>0.32229719476926277</v>
      </c>
      <c r="L7998" s="16">
        <f t="shared" si="2485"/>
        <v>0.32239534486187793</v>
      </c>
      <c r="M7998">
        <f t="shared" si="2486"/>
        <v>1.5553508158811608E-5</v>
      </c>
      <c r="P7998" s="19">
        <f t="shared" si="2487"/>
        <v>0.32229787431368523</v>
      </c>
      <c r="Q7998">
        <f t="shared" si="2488"/>
        <v>1.4794201213346436E-5</v>
      </c>
      <c r="T7998" s="19"/>
      <c r="V7998" s="19">
        <f t="shared" si="2489"/>
        <v>-5.1552927336400642E-3</v>
      </c>
      <c r="Y7998" s="19">
        <f t="shared" si="2490"/>
        <v>0.46353355700384397</v>
      </c>
      <c r="Z7998" s="14">
        <f t="shared" si="2491"/>
        <v>2.1048788397447671E-2</v>
      </c>
      <c r="AB7998" s="17">
        <f t="shared" si="2492"/>
        <v>16.175022679608425</v>
      </c>
      <c r="AC7998">
        <f t="shared" si="2493"/>
        <v>30.23372865248259</v>
      </c>
      <c r="AI7998" s="19">
        <f t="shared" si="2494"/>
        <v>0.28182270074365467</v>
      </c>
      <c r="AJ7998">
        <f t="shared" si="2495"/>
        <v>1.3416726884342739E-3</v>
      </c>
      <c r="AO7998" s="3">
        <f t="shared" si="2483"/>
        <v>0.28191485450572418</v>
      </c>
      <c r="AQ7998">
        <f t="shared" si="2496"/>
        <v>876.75000000013722</v>
      </c>
      <c r="AR7998">
        <f t="shared" si="2497"/>
        <v>10.676502091988279</v>
      </c>
      <c r="AS7998" s="5">
        <f t="shared" si="2498"/>
        <v>9.1007758756497488</v>
      </c>
      <c r="AT7998">
        <f t="shared" si="2499"/>
        <v>2.4829131088565419</v>
      </c>
    </row>
    <row r="7999" spans="1:46" x14ac:dyDescent="0.25">
      <c r="A7999" s="1">
        <v>876.85000000013724</v>
      </c>
      <c r="B7999">
        <v>10.67845744931267</v>
      </c>
      <c r="D7999">
        <f t="shared" si="2484"/>
        <v>0.31849137759367946</v>
      </c>
      <c r="E7999">
        <f t="shared" si="2482"/>
        <v>0.32234742056199467</v>
      </c>
      <c r="G7999">
        <f t="shared" si="2500"/>
        <v>0.31849137759367946</v>
      </c>
      <c r="H7999" s="2">
        <f t="shared" si="2501"/>
        <v>0.32234742056199467</v>
      </c>
      <c r="L7999" s="16">
        <f t="shared" si="2485"/>
        <v>0.3224455787497007</v>
      </c>
      <c r="M7999">
        <f t="shared" si="2486"/>
        <v>1.5635706782279728E-5</v>
      </c>
      <c r="P7999" s="19">
        <f t="shared" si="2487"/>
        <v>0.32234810018449189</v>
      </c>
      <c r="Q7999">
        <f t="shared" si="2488"/>
        <v>1.487430914248297E-5</v>
      </c>
      <c r="T7999" s="19"/>
      <c r="V7999" s="19">
        <f t="shared" si="2489"/>
        <v>-5.1500566899831696E-3</v>
      </c>
      <c r="Y7999" s="19">
        <f t="shared" si="2490"/>
        <v>0.46358879345234116</v>
      </c>
      <c r="Z7999" s="14">
        <f t="shared" si="2491"/>
        <v>2.1053260088861412E-2</v>
      </c>
      <c r="AB7999" s="17">
        <f t="shared" si="2492"/>
        <v>16.177173108467137</v>
      </c>
      <c r="AC7999">
        <f t="shared" si="2493"/>
        <v>30.235873900230544</v>
      </c>
      <c r="AI7999" s="19">
        <f t="shared" si="2494"/>
        <v>0.28186985760633076</v>
      </c>
      <c r="AJ7999">
        <f t="shared" si="2495"/>
        <v>1.3411357261837798E-3</v>
      </c>
      <c r="AO7999" s="3">
        <f t="shared" si="2483"/>
        <v>0.28196202086029132</v>
      </c>
      <c r="AQ7999">
        <f t="shared" si="2496"/>
        <v>876.85000000013724</v>
      </c>
      <c r="AR7999">
        <f t="shared" si="2497"/>
        <v>10.67845744931267</v>
      </c>
      <c r="AS7999" s="5">
        <f t="shared" si="2498"/>
        <v>9.1026117554201544</v>
      </c>
      <c r="AT7999">
        <f t="shared" si="2499"/>
        <v>2.4832896509595854</v>
      </c>
    </row>
    <row r="8000" spans="1:46" x14ac:dyDescent="0.25">
      <c r="A8000" s="1">
        <v>876.95000000013727</v>
      </c>
      <c r="B8000">
        <v>10.680412807465689</v>
      </c>
      <c r="D8000">
        <f t="shared" si="2484"/>
        <v>0.31853120395076262</v>
      </c>
      <c r="E8000">
        <f t="shared" si="2482"/>
        <v>0.32239764637601087</v>
      </c>
      <c r="G8000">
        <f t="shared" si="2500"/>
        <v>0.31853120395076262</v>
      </c>
      <c r="H8000" s="2">
        <f t="shared" si="2501"/>
        <v>0.32239764637601087</v>
      </c>
      <c r="L8000" s="16">
        <f t="shared" si="2485"/>
        <v>0.32249581265655536</v>
      </c>
      <c r="M8000">
        <f t="shared" si="2486"/>
        <v>1.5718122190047571E-5</v>
      </c>
      <c r="P8000" s="19">
        <f t="shared" si="2487"/>
        <v>0.32239832607656987</v>
      </c>
      <c r="Q8000">
        <f t="shared" si="2488"/>
        <v>1.4954633535908016E-5</v>
      </c>
      <c r="T8000" s="19"/>
      <c r="V8000" s="19">
        <f t="shared" si="2489"/>
        <v>-5.1448246643201745E-3</v>
      </c>
      <c r="Y8000" s="19">
        <f t="shared" si="2490"/>
        <v>0.46364402585536368</v>
      </c>
      <c r="Z8000" s="14">
        <f t="shared" si="2491"/>
        <v>2.1057731081116467E-2</v>
      </c>
      <c r="AB8000" s="17">
        <f t="shared" si="2492"/>
        <v>16.179323379830105</v>
      </c>
      <c r="AC8000">
        <f t="shared" si="2493"/>
        <v>30.238017482861146</v>
      </c>
      <c r="AI8000" s="19">
        <f t="shared" si="2494"/>
        <v>0.28191701545667991</v>
      </c>
      <c r="AJ8000">
        <f t="shared" si="2495"/>
        <v>1.3405987990802188E-3</v>
      </c>
      <c r="AO8000" s="3">
        <f t="shared" si="2483"/>
        <v>0.28200918820070431</v>
      </c>
      <c r="AQ8000">
        <f t="shared" si="2496"/>
        <v>876.95000000013727</v>
      </c>
      <c r="AR8000">
        <f t="shared" si="2497"/>
        <v>10.680412807465689</v>
      </c>
      <c r="AS8000" s="5">
        <f t="shared" si="2498"/>
        <v>9.1044476736419924</v>
      </c>
      <c r="AT8000">
        <f t="shared" si="2499"/>
        <v>2.4836661030279434</v>
      </c>
    </row>
    <row r="8001" spans="1:46" x14ac:dyDescent="0.25">
      <c r="A8001" s="1">
        <v>877.05000000013729</v>
      </c>
      <c r="B8001">
        <v>10.68236816642575</v>
      </c>
      <c r="D8001">
        <f t="shared" si="2484"/>
        <v>0.31857103030784573</v>
      </c>
      <c r="E8001">
        <f t="shared" si="2482"/>
        <v>0.32244787221075694</v>
      </c>
      <c r="G8001">
        <f t="shared" si="2500"/>
        <v>0.31857103030784573</v>
      </c>
      <c r="H8001" s="2">
        <f t="shared" si="2501"/>
        <v>0.32244787221075694</v>
      </c>
      <c r="L8001" s="16">
        <f t="shared" si="2485"/>
        <v>0.32254604658188057</v>
      </c>
      <c r="M8001">
        <f t="shared" si="2486"/>
        <v>1.5800754378841886E-5</v>
      </c>
      <c r="P8001" s="19">
        <f t="shared" si="2487"/>
        <v>0.32244855198936478</v>
      </c>
      <c r="Q8001">
        <f t="shared" si="2488"/>
        <v>1.5035174390650386E-5</v>
      </c>
      <c r="T8001" s="19"/>
      <c r="V8001" s="19">
        <f t="shared" si="2489"/>
        <v>-5.1395966552680384E-3</v>
      </c>
      <c r="Y8001" s="19">
        <f t="shared" si="2490"/>
        <v>0.4636992542137458</v>
      </c>
      <c r="Z8001" s="14">
        <f t="shared" si="2491"/>
        <v>2.1062201374081067E-2</v>
      </c>
      <c r="AB8001" s="17">
        <f t="shared" si="2492"/>
        <v>16.181473493729815</v>
      </c>
      <c r="AC8001">
        <f t="shared" si="2493"/>
        <v>30.240159400783945</v>
      </c>
      <c r="AI8001" s="19">
        <f t="shared" si="2494"/>
        <v>0.28196417429419962</v>
      </c>
      <c r="AJ8001">
        <f t="shared" si="2495"/>
        <v>1.340061907203818E-3</v>
      </c>
      <c r="AO8001" s="3">
        <f t="shared" si="2483"/>
        <v>0.28205635652644134</v>
      </c>
      <c r="AQ8001">
        <f t="shared" si="2496"/>
        <v>877.05000000013729</v>
      </c>
      <c r="AR8001">
        <f t="shared" si="2497"/>
        <v>10.68236816642575</v>
      </c>
      <c r="AS8001" s="5">
        <f t="shared" si="2498"/>
        <v>9.1062836302957031</v>
      </c>
      <c r="AT8001">
        <f t="shared" si="2499"/>
        <v>2.4840424650282649</v>
      </c>
    </row>
    <row r="8002" spans="1:46" x14ac:dyDescent="0.25">
      <c r="A8002" s="1">
        <v>877.15000000013731</v>
      </c>
      <c r="B8002">
        <v>10.684323526171291</v>
      </c>
      <c r="D8002">
        <f t="shared" si="2484"/>
        <v>0.31861085666492883</v>
      </c>
      <c r="E8002">
        <f t="shared" ref="E8002:E8065" si="2502">(B8002-$B$2)/($B$25111-$B$2)</f>
        <v>0.32249809806567908</v>
      </c>
      <c r="G8002">
        <f t="shared" si="2500"/>
        <v>0.31861085666492883</v>
      </c>
      <c r="H8002" s="2">
        <f t="shared" si="2501"/>
        <v>0.32249809806567908</v>
      </c>
      <c r="L8002" s="16">
        <f t="shared" si="2485"/>
        <v>0.32259628052513634</v>
      </c>
      <c r="M8002">
        <f t="shared" si="2486"/>
        <v>1.5883603345511285E-5</v>
      </c>
      <c r="P8002" s="19">
        <f t="shared" si="2487"/>
        <v>0.32249877792232284</v>
      </c>
      <c r="Q8002">
        <f t="shared" si="2488"/>
        <v>1.5115931703696231E-5</v>
      </c>
      <c r="T8002" s="19"/>
      <c r="V8002" s="19">
        <f t="shared" si="2489"/>
        <v>-5.1343726614418951E-3</v>
      </c>
      <c r="Y8002" s="19">
        <f t="shared" si="2490"/>
        <v>0.46375447852832308</v>
      </c>
      <c r="Z8002" s="14">
        <f t="shared" si="2491"/>
        <v>2.1066670967623977E-2</v>
      </c>
      <c r="AB8002" s="17">
        <f t="shared" si="2492"/>
        <v>16.183623450198787</v>
      </c>
      <c r="AC8002">
        <f t="shared" si="2493"/>
        <v>30.242299654408832</v>
      </c>
      <c r="AI8002" s="19">
        <f t="shared" si="2494"/>
        <v>0.28201133411833168</v>
      </c>
      <c r="AJ8002">
        <f t="shared" si="2495"/>
        <v>1.3395250506388734E-3</v>
      </c>
      <c r="AO8002" s="3">
        <f t="shared" ref="AO8002:AO8065" si="2503">$AH$6*LOG(((1+L8002)*$AH$2)^$AH$5+$AH$4)/LOG($AH$7)+$AH$3</f>
        <v>0.28210352583696285</v>
      </c>
      <c r="AQ8002">
        <f t="shared" si="2496"/>
        <v>877.15000000013731</v>
      </c>
      <c r="AR8002">
        <f t="shared" si="2497"/>
        <v>10.684323526171291</v>
      </c>
      <c r="AS8002" s="5">
        <f t="shared" si="2498"/>
        <v>9.1081196253595511</v>
      </c>
      <c r="AT8002">
        <f t="shared" si="2499"/>
        <v>2.4844187369341437</v>
      </c>
    </row>
    <row r="8003" spans="1:46" x14ac:dyDescent="0.25">
      <c r="A8003" s="1">
        <v>877.25000000013733</v>
      </c>
      <c r="B8003">
        <v>10.68627888668073</v>
      </c>
      <c r="D8003">
        <f t="shared" ref="D8003:D8066" si="2504">(A8003-$A$2)/($A$25111-$A$2)</f>
        <v>0.31865068302201194</v>
      </c>
      <c r="E8003">
        <f t="shared" si="2502"/>
        <v>0.32254832394022287</v>
      </c>
      <c r="G8003">
        <f t="shared" si="2500"/>
        <v>0.31865068302201194</v>
      </c>
      <c r="H8003" s="2">
        <f t="shared" si="2501"/>
        <v>0.32254832394022287</v>
      </c>
      <c r="L8003" s="16">
        <f t="shared" ref="L8003:L8066" si="2505">$K$4*_xlfn.ERF.PRECISE($K$2*H8003+$K$3)+$K$5</f>
        <v>0.32264651448575421</v>
      </c>
      <c r="M8003">
        <f t="shared" ref="M8003:M8066" si="2506">(G8003-L8003)^2</f>
        <v>1.596666908663271E-5</v>
      </c>
      <c r="P8003" s="19">
        <f t="shared" ref="P8003:P8066" si="2507">$O$4*TANH($O$2*H8003+$O$3)+$O$5</f>
        <v>0.32254900387488949</v>
      </c>
      <c r="Q8003">
        <f t="shared" ref="Q8003:Q8066" si="2508">(G8003-P8003)^2</f>
        <v>1.5196905471980003E-5</v>
      </c>
      <c r="T8003" s="19"/>
      <c r="V8003" s="19">
        <f t="shared" ref="V8003:V8066" si="2509">($X$11*EXP(-((E8003-$X$13)^2)/(2*$X$12*$X$12))/SQRT(2*PI()*$X$12*$X$12))</f>
        <v>-5.1291526814551932E-3</v>
      </c>
      <c r="Y8003" s="19">
        <f t="shared" ref="Y8003:Y8066" si="2510">($X$4*TANH($X$2*H8003+$X$3))+($X$9*LOG(((1+H8003)*$X$5)^$X$8+$X$7,$X$10)+$X$6) +($X$11*EXP(-((H8003-$X$13)^2)/(2*$X$12*$X$12))/SQRT(2*PI()*$X$12*$X$12))+($X$14*EXP(-((H8003-$X$16)^2)/(2*$X$15*$X$15))/SQRT(2*PI()*$X$15*$X$15))</f>
        <v>0.46380969879993272</v>
      </c>
      <c r="Z8003" s="14">
        <f t="shared" ref="Z8003:Z8066" si="2511">(G8003-Y8003)^2</f>
        <v>2.1071139861614657E-2</v>
      </c>
      <c r="AB8003" s="17">
        <f t="shared" ref="AB8003:AB8066" si="2512">( Y8003-$J$2)*($B$25111-$B$2)/($I$2-$J$2)+$B$2</f>
        <v>16.185773249269619</v>
      </c>
      <c r="AC8003">
        <f t="shared" ref="AC8003:AC8066" si="2513">(B8003-AB8003)^2</f>
        <v>30.24443824414697</v>
      </c>
      <c r="AI8003" s="19">
        <f t="shared" ref="AI8003:AI8066" si="2514">$AH$6*LOG(((1+H8003)*$AH$2)^$AH$5+$AH$4,$AH$7)+$AH$3</f>
        <v>0.2820584949285545</v>
      </c>
      <c r="AJ8003">
        <f t="shared" ref="AJ8003:AJ8066" si="2515">(G8003-AI8003)^2</f>
        <v>1.3389882294669679E-3</v>
      </c>
      <c r="AO8003" s="3">
        <f t="shared" si="2503"/>
        <v>0.28215069613172927</v>
      </c>
      <c r="AQ8003">
        <f t="shared" ref="AQ8003:AQ8066" si="2516">( G8003-$J$2)*($A$25111-$A$2)/($I$2-$J$2)+$A$2</f>
        <v>877.25000000013733</v>
      </c>
      <c r="AR8003">
        <f t="shared" ref="AR8003:AR8066" si="2517">( H8003-$J$2)*($B$25111-$B$2)/($I$2-$J$2)+$B$2</f>
        <v>10.68627888668073</v>
      </c>
      <c r="AS8003" s="5">
        <f t="shared" ref="AS8003:AS8066" si="2518">( AI8003-$J$2)*($B$25111-$B$2)/($I$2-$J$2)+$B$2</f>
        <v>9.1099556588132344</v>
      </c>
      <c r="AT8003">
        <f t="shared" ref="AT8003:AT8066" si="2519">(AR8003-AS8003)^2</f>
        <v>2.4847949187146012</v>
      </c>
    </row>
    <row r="8004" spans="1:46" x14ac:dyDescent="0.25">
      <c r="A8004" s="1">
        <v>877.35000000013736</v>
      </c>
      <c r="B8004">
        <v>10.688234247932529</v>
      </c>
      <c r="D8004">
        <f t="shared" si="2504"/>
        <v>0.3186905093790951</v>
      </c>
      <c r="E8004">
        <f t="shared" si="2502"/>
        <v>0.32259854983383512</v>
      </c>
      <c r="G8004">
        <f t="shared" si="2500"/>
        <v>0.3186905093790951</v>
      </c>
      <c r="H8004" s="2">
        <f t="shared" si="2501"/>
        <v>0.32259854983383512</v>
      </c>
      <c r="L8004" s="16">
        <f t="shared" si="2505"/>
        <v>0.32269674846319418</v>
      </c>
      <c r="M8004">
        <f t="shared" si="2506"/>
        <v>1.6049951598963065E-5</v>
      </c>
      <c r="P8004" s="19">
        <f t="shared" si="2507"/>
        <v>0.32259922984651157</v>
      </c>
      <c r="Q8004">
        <f t="shared" si="2508"/>
        <v>1.5278095692400437E-5</v>
      </c>
      <c r="T8004" s="19"/>
      <c r="V8004" s="19">
        <f t="shared" si="2509"/>
        <v>-5.1239367139195111E-3</v>
      </c>
      <c r="Y8004" s="19">
        <f t="shared" si="2510"/>
        <v>0.46386491502941568</v>
      </c>
      <c r="Z8004" s="14">
        <f t="shared" si="2511"/>
        <v>2.1075608055923831E-2</v>
      </c>
      <c r="AB8004" s="17">
        <f t="shared" si="2512"/>
        <v>16.187922890975049</v>
      </c>
      <c r="AC8004">
        <f t="shared" si="2513"/>
        <v>30.246575170410871</v>
      </c>
      <c r="AI8004" s="19">
        <f t="shared" si="2514"/>
        <v>0.28210565672432808</v>
      </c>
      <c r="AJ8004">
        <f t="shared" si="2515"/>
        <v>1.3384514437710135E-3</v>
      </c>
      <c r="AO8004" s="3">
        <f t="shared" si="2503"/>
        <v>0.2821978674101997</v>
      </c>
      <c r="AQ8004">
        <f t="shared" si="2516"/>
        <v>877.35000000013747</v>
      </c>
      <c r="AR8004">
        <f t="shared" si="2517"/>
        <v>10.688234247932529</v>
      </c>
      <c r="AS8004" s="5">
        <f t="shared" si="2518"/>
        <v>9.1117917306357263</v>
      </c>
      <c r="AT8004">
        <f t="shared" si="2519"/>
        <v>2.4851710103410807</v>
      </c>
    </row>
    <row r="8005" spans="1:46" x14ac:dyDescent="0.25">
      <c r="A8005" s="1">
        <v>877.45000000013738</v>
      </c>
      <c r="B8005">
        <v>10.690189609905129</v>
      </c>
      <c r="D8005">
        <f t="shared" si="2504"/>
        <v>0.31873033573617821</v>
      </c>
      <c r="E8005">
        <f t="shared" si="2502"/>
        <v>0.32264877574596207</v>
      </c>
      <c r="G8005">
        <f t="shared" si="2500"/>
        <v>0.31873033573617821</v>
      </c>
      <c r="H8005" s="2">
        <f t="shared" si="2501"/>
        <v>0.32264877574596207</v>
      </c>
      <c r="L8005" s="16">
        <f t="shared" si="2505"/>
        <v>0.32274698245688782</v>
      </c>
      <c r="M8005">
        <f t="shared" si="2506"/>
        <v>1.613345087898731E-5</v>
      </c>
      <c r="P8005" s="19">
        <f t="shared" si="2507"/>
        <v>0.32264945583663546</v>
      </c>
      <c r="Q8005">
        <f t="shared" si="2508"/>
        <v>1.535950236180806E-5</v>
      </c>
      <c r="T8005" s="19"/>
      <c r="V8005" s="19">
        <f t="shared" si="2509"/>
        <v>-5.1187247574447491E-3</v>
      </c>
      <c r="Y8005" s="19">
        <f t="shared" si="2510"/>
        <v>0.46392012721761294</v>
      </c>
      <c r="Z8005" s="14">
        <f t="shared" si="2511"/>
        <v>2.1080075550422499E-2</v>
      </c>
      <c r="AB8005" s="17">
        <f t="shared" si="2512"/>
        <v>16.190072375347821</v>
      </c>
      <c r="AC8005">
        <f t="shared" si="2513"/>
        <v>30.248710433613553</v>
      </c>
      <c r="AI8005" s="19">
        <f t="shared" si="2514"/>
        <v>0.28215281950509397</v>
      </c>
      <c r="AJ8005">
        <f t="shared" si="2515"/>
        <v>1.337914693635231E-3</v>
      </c>
      <c r="AO8005" s="3">
        <f t="shared" si="2503"/>
        <v>0.28224503967183434</v>
      </c>
      <c r="AQ8005">
        <f t="shared" si="2516"/>
        <v>877.45000000013738</v>
      </c>
      <c r="AR8005">
        <f t="shared" si="2517"/>
        <v>10.690189609905131</v>
      </c>
      <c r="AS8005" s="5">
        <f t="shared" si="2518"/>
        <v>9.113627840805286</v>
      </c>
      <c r="AT8005">
        <f t="shared" si="2519"/>
        <v>2.4855470117872329</v>
      </c>
    </row>
    <row r="8006" spans="1:46" x14ac:dyDescent="0.25">
      <c r="A8006" s="1">
        <v>877.5500000001374</v>
      </c>
      <c r="B8006">
        <v>10.692144972576971</v>
      </c>
      <c r="D8006">
        <f t="shared" si="2504"/>
        <v>0.31877016209326131</v>
      </c>
      <c r="E8006">
        <f t="shared" si="2502"/>
        <v>0.32269900167604987</v>
      </c>
      <c r="G8006">
        <f t="shared" ref="G8006:G8069" si="2520">($I$2-$J$2)*D8006+$J$2</f>
        <v>0.31877016209326131</v>
      </c>
      <c r="H8006" s="2">
        <f t="shared" si="2501"/>
        <v>0.32269900167604987</v>
      </c>
      <c r="L8006" s="16">
        <f t="shared" si="2505"/>
        <v>0.32279721646629156</v>
      </c>
      <c r="M8006">
        <f t="shared" si="2506"/>
        <v>1.6217166923342042E-5</v>
      </c>
      <c r="P8006" s="19">
        <f t="shared" si="2507"/>
        <v>0.32269968184470721</v>
      </c>
      <c r="Q8006">
        <f t="shared" si="2508"/>
        <v>1.5441125477003432E-5</v>
      </c>
      <c r="T8006" s="19"/>
      <c r="V8006" s="19">
        <f t="shared" si="2509"/>
        <v>-5.1135168106390683E-3</v>
      </c>
      <c r="Y8006" s="19">
        <f t="shared" si="2510"/>
        <v>0.46397533536536706</v>
      </c>
      <c r="Z8006" s="14">
        <f t="shared" si="2511"/>
        <v>2.1084542344982252E-2</v>
      </c>
      <c r="AB8006" s="17">
        <f t="shared" si="2512"/>
        <v>16.192221702420731</v>
      </c>
      <c r="AC8006">
        <f t="shared" si="2513"/>
        <v>30.250844034168836</v>
      </c>
      <c r="AI8006" s="19">
        <f t="shared" si="2514"/>
        <v>0.2821999832703308</v>
      </c>
      <c r="AJ8006">
        <f t="shared" si="2515"/>
        <v>1.3373779791411152E-3</v>
      </c>
      <c r="AO8006" s="3">
        <f t="shared" si="2503"/>
        <v>0.28229221291609385</v>
      </c>
      <c r="AQ8006">
        <f t="shared" si="2516"/>
        <v>877.5500000001374</v>
      </c>
      <c r="AR8006">
        <f t="shared" si="2517"/>
        <v>10.692144972576971</v>
      </c>
      <c r="AS8006" s="5">
        <f t="shared" si="2518"/>
        <v>9.1154639893016185</v>
      </c>
      <c r="AT8006">
        <f t="shared" si="2519"/>
        <v>2.485922923022132</v>
      </c>
    </row>
    <row r="8007" spans="1:46" x14ac:dyDescent="0.25">
      <c r="A8007" s="1">
        <v>877.65000000013742</v>
      </c>
      <c r="B8007">
        <v>10.694100335926519</v>
      </c>
      <c r="D8007">
        <f t="shared" si="2504"/>
        <v>0.31880998845034442</v>
      </c>
      <c r="E8007">
        <f t="shared" si="2502"/>
        <v>0.32274922762354541</v>
      </c>
      <c r="G8007">
        <f t="shared" si="2520"/>
        <v>0.31880998845034442</v>
      </c>
      <c r="H8007" s="2">
        <f t="shared" ref="H8007:H8070" si="2521">($I$2-$J$2)*E8007+$J$2</f>
        <v>0.32274922762354541</v>
      </c>
      <c r="L8007" s="16">
        <f t="shared" si="2505"/>
        <v>0.32284745049084762</v>
      </c>
      <c r="M8007">
        <f t="shared" si="2506"/>
        <v>1.6301099728504292E-5</v>
      </c>
      <c r="P8007" s="19">
        <f t="shared" si="2507"/>
        <v>0.32274990787017366</v>
      </c>
      <c r="Q8007">
        <f t="shared" si="2508"/>
        <v>1.5522965034747583E-5</v>
      </c>
      <c r="T8007" s="19"/>
      <c r="V8007" s="19">
        <f t="shared" si="2509"/>
        <v>-5.1083128721088264E-3</v>
      </c>
      <c r="Y8007" s="19">
        <f t="shared" si="2510"/>
        <v>0.46403053947352513</v>
      </c>
      <c r="Z8007" s="14">
        <f t="shared" si="2511"/>
        <v>2.1089008439476233E-2</v>
      </c>
      <c r="AB8007" s="17">
        <f t="shared" si="2512"/>
        <v>16.194370872226763</v>
      </c>
      <c r="AC8007">
        <f t="shared" si="2513"/>
        <v>30.252975972492571</v>
      </c>
      <c r="AI8007" s="19">
        <f t="shared" si="2514"/>
        <v>0.282247148019517</v>
      </c>
      <c r="AJ8007">
        <f t="shared" si="2515"/>
        <v>1.3368413003701479E-3</v>
      </c>
      <c r="AO8007" s="3">
        <f t="shared" si="2503"/>
        <v>0.28233938714247531</v>
      </c>
      <c r="AQ8007">
        <f t="shared" si="2516"/>
        <v>877.65000000013742</v>
      </c>
      <c r="AR8007">
        <f t="shared" si="2517"/>
        <v>10.694100335926519</v>
      </c>
      <c r="AS8007" s="5">
        <f t="shared" si="2518"/>
        <v>9.1173001761044148</v>
      </c>
      <c r="AT8007">
        <f t="shared" si="2519"/>
        <v>2.4862987440150142</v>
      </c>
    </row>
    <row r="8008" spans="1:46" x14ac:dyDescent="0.25">
      <c r="A8008" s="1">
        <v>877.75000000013745</v>
      </c>
      <c r="B8008">
        <v>10.69605569993222</v>
      </c>
      <c r="D8008">
        <f t="shared" si="2504"/>
        <v>0.31884981480742752</v>
      </c>
      <c r="E8008">
        <f t="shared" si="2502"/>
        <v>0.32279945358789508</v>
      </c>
      <c r="G8008">
        <f t="shared" si="2520"/>
        <v>0.31884981480742752</v>
      </c>
      <c r="H8008" s="2">
        <f t="shared" si="2521"/>
        <v>0.32279945358789508</v>
      </c>
      <c r="L8008" s="16">
        <f t="shared" si="2505"/>
        <v>0.32289768453000889</v>
      </c>
      <c r="M8008">
        <f t="shared" si="2506"/>
        <v>1.638524929099094E-5</v>
      </c>
      <c r="P8008" s="19">
        <f t="shared" si="2507"/>
        <v>0.32280013391248125</v>
      </c>
      <c r="Q8008">
        <f t="shared" si="2508"/>
        <v>1.5605021031752451E-5</v>
      </c>
      <c r="T8008" s="19"/>
      <c r="V8008" s="19">
        <f t="shared" si="2509"/>
        <v>-5.1031129404586978E-3</v>
      </c>
      <c r="Y8008" s="19">
        <f t="shared" si="2510"/>
        <v>0.4640857395429327</v>
      </c>
      <c r="Z8008" s="14">
        <f t="shared" si="2511"/>
        <v>2.1093473833777323E-2</v>
      </c>
      <c r="AB8008" s="17">
        <f t="shared" si="2512"/>
        <v>16.196519884798832</v>
      </c>
      <c r="AC8008">
        <f t="shared" si="2513"/>
        <v>30.25510624900032</v>
      </c>
      <c r="AI8008" s="19">
        <f t="shared" si="2514"/>
        <v>0.28229431375209413</v>
      </c>
      <c r="AJ8008">
        <f t="shared" si="2515"/>
        <v>1.336304657406481E-3</v>
      </c>
      <c r="AO8008" s="3">
        <f t="shared" si="2503"/>
        <v>0.28238656235040138</v>
      </c>
      <c r="AQ8008">
        <f t="shared" si="2516"/>
        <v>877.75000000013733</v>
      </c>
      <c r="AR8008">
        <f t="shared" si="2517"/>
        <v>10.69605569993222</v>
      </c>
      <c r="AS8008" s="5">
        <f t="shared" si="2518"/>
        <v>9.1191364011919376</v>
      </c>
      <c r="AT8008">
        <f t="shared" si="2519"/>
        <v>2.4866744747395444</v>
      </c>
    </row>
    <row r="8009" spans="1:46" x14ac:dyDescent="0.25">
      <c r="A8009" s="1">
        <v>877.85000000013747</v>
      </c>
      <c r="B8009">
        <v>10.698011064572549</v>
      </c>
      <c r="D8009">
        <f t="shared" si="2504"/>
        <v>0.31888964116451068</v>
      </c>
      <c r="E8009">
        <f t="shared" si="2502"/>
        <v>0.32284967956854593</v>
      </c>
      <c r="G8009">
        <f t="shared" si="2520"/>
        <v>0.31888964116451068</v>
      </c>
      <c r="H8009" s="2">
        <f t="shared" si="2521"/>
        <v>0.32284967956854593</v>
      </c>
      <c r="L8009" s="16">
        <f t="shared" si="2505"/>
        <v>0.32294791858321048</v>
      </c>
      <c r="M8009">
        <f t="shared" si="2506"/>
        <v>1.646961560712868E-5</v>
      </c>
      <c r="P8009" s="19">
        <f t="shared" si="2507"/>
        <v>0.32285035997107697</v>
      </c>
      <c r="Q8009">
        <f t="shared" si="2508"/>
        <v>1.5687293464687881E-5</v>
      </c>
      <c r="T8009" s="19"/>
      <c r="V8009" s="19">
        <f t="shared" si="2509"/>
        <v>-5.0979170142915553E-3</v>
      </c>
      <c r="Y8009" s="19">
        <f t="shared" si="2510"/>
        <v>0.46414093557443969</v>
      </c>
      <c r="Z8009" s="14">
        <f t="shared" si="2511"/>
        <v>2.1097938527759874E-2</v>
      </c>
      <c r="AB8009" s="17">
        <f t="shared" si="2512"/>
        <v>16.198668740170032</v>
      </c>
      <c r="AC8009">
        <f t="shared" si="2513"/>
        <v>30.257234864109495</v>
      </c>
      <c r="AI8009" s="19">
        <f t="shared" si="2514"/>
        <v>0.28234148046752239</v>
      </c>
      <c r="AJ8009">
        <f t="shared" si="2515"/>
        <v>1.33576805033288E-3</v>
      </c>
      <c r="AO8009" s="3">
        <f t="shared" si="2503"/>
        <v>0.28243373853935028</v>
      </c>
      <c r="AQ8009">
        <f t="shared" si="2516"/>
        <v>877.85000000013747</v>
      </c>
      <c r="AR8009">
        <f t="shared" si="2517"/>
        <v>10.698011064572549</v>
      </c>
      <c r="AS8009" s="5">
        <f t="shared" si="2518"/>
        <v>9.120972664543169</v>
      </c>
      <c r="AT8009">
        <f t="shared" si="2519"/>
        <v>2.4870501151672273</v>
      </c>
    </row>
    <row r="8010" spans="1:46" x14ac:dyDescent="0.25">
      <c r="A8010" s="1">
        <v>877.95000000013749</v>
      </c>
      <c r="B8010">
        <v>10.69996642982597</v>
      </c>
      <c r="D8010">
        <f t="shared" si="2504"/>
        <v>0.31892946752159379</v>
      </c>
      <c r="E8010">
        <f t="shared" si="2502"/>
        <v>0.32289990556494486</v>
      </c>
      <c r="G8010">
        <f t="shared" si="2520"/>
        <v>0.31892946752159379</v>
      </c>
      <c r="H8010" s="2">
        <f t="shared" si="2521"/>
        <v>0.32289990556494486</v>
      </c>
      <c r="L8010" s="16">
        <f t="shared" si="2505"/>
        <v>0.32299815264990883</v>
      </c>
      <c r="M8010">
        <f t="shared" si="2506"/>
        <v>1.6554198673371985E-5</v>
      </c>
      <c r="P8010" s="19">
        <f t="shared" si="2507"/>
        <v>0.32290058604540783</v>
      </c>
      <c r="Q8010">
        <f t="shared" si="2508"/>
        <v>1.5769782330179027E-5</v>
      </c>
      <c r="T8010" s="19"/>
      <c r="V8010" s="19">
        <f t="shared" si="2509"/>
        <v>-5.0927250922085682E-3</v>
      </c>
      <c r="Y8010" s="19">
        <f t="shared" si="2510"/>
        <v>0.46419612756889639</v>
      </c>
      <c r="Z8010" s="14">
        <f t="shared" si="2511"/>
        <v>2.110240252129858E-2</v>
      </c>
      <c r="AB8010" s="17">
        <f t="shared" si="2512"/>
        <v>16.200817438373459</v>
      </c>
      <c r="AC8010">
        <f t="shared" si="2513"/>
        <v>30.259361818237924</v>
      </c>
      <c r="AI8010" s="19">
        <f t="shared" si="2514"/>
        <v>0.28238864816529907</v>
      </c>
      <c r="AJ8010">
        <f t="shared" si="2515"/>
        <v>1.3352314792293627E-3</v>
      </c>
      <c r="AO8010" s="3">
        <f t="shared" si="2503"/>
        <v>0.28248091570878286</v>
      </c>
      <c r="AQ8010">
        <f t="shared" si="2516"/>
        <v>877.95000000013749</v>
      </c>
      <c r="AR8010">
        <f t="shared" si="2517"/>
        <v>10.699966429825972</v>
      </c>
      <c r="AS8010" s="5">
        <f t="shared" si="2518"/>
        <v>9.1228089661385408</v>
      </c>
      <c r="AT8010">
        <f t="shared" si="2519"/>
        <v>2.4874256652649711</v>
      </c>
    </row>
    <row r="8011" spans="1:46" x14ac:dyDescent="0.25">
      <c r="A8011" s="1">
        <v>878.05000000013752</v>
      </c>
      <c r="B8011">
        <v>10.701921795670961</v>
      </c>
      <c r="D8011">
        <f t="shared" si="2504"/>
        <v>0.3189692938786769</v>
      </c>
      <c r="E8011">
        <f t="shared" si="2502"/>
        <v>0.32295013157653896</v>
      </c>
      <c r="G8011">
        <f t="shared" si="2520"/>
        <v>0.3189692938786769</v>
      </c>
      <c r="H8011" s="2">
        <f t="shared" si="2521"/>
        <v>0.32295013157653896</v>
      </c>
      <c r="L8011" s="16">
        <f t="shared" si="2505"/>
        <v>0.32304838672954617</v>
      </c>
      <c r="M8011">
        <f t="shared" si="2506"/>
        <v>1.6638998486012793E-5</v>
      </c>
      <c r="P8011" s="19">
        <f t="shared" si="2507"/>
        <v>0.32295081213492088</v>
      </c>
      <c r="Q8011">
        <f t="shared" si="2508"/>
        <v>1.5852487624804166E-5</v>
      </c>
      <c r="T8011" s="19"/>
      <c r="V8011" s="19">
        <f t="shared" si="2509"/>
        <v>-5.0875371728091624E-3</v>
      </c>
      <c r="Y8011" s="19">
        <f t="shared" si="2510"/>
        <v>0.46425131552715637</v>
      </c>
      <c r="Z8011" s="14">
        <f t="shared" si="2511"/>
        <v>2.1106865814269259E-2</v>
      </c>
      <c r="AB8011" s="17">
        <f t="shared" si="2512"/>
        <v>16.202965979442343</v>
      </c>
      <c r="AC8011">
        <f t="shared" si="2513"/>
        <v>30.261487111804954</v>
      </c>
      <c r="AI8011" s="19">
        <f t="shared" si="2514"/>
        <v>0.28243581684484687</v>
      </c>
      <c r="AJ8011">
        <f t="shared" si="2515"/>
        <v>1.3346949441813863E-3</v>
      </c>
      <c r="AO8011" s="3">
        <f t="shared" si="2503"/>
        <v>0.28252809385817779</v>
      </c>
      <c r="AQ8011">
        <f t="shared" si="2516"/>
        <v>878.05000000013752</v>
      </c>
      <c r="AR8011">
        <f t="shared" si="2517"/>
        <v>10.701921795670962</v>
      </c>
      <c r="AS8011" s="5">
        <f t="shared" si="2518"/>
        <v>9.1246453059555748</v>
      </c>
      <c r="AT8011">
        <f t="shared" si="2519"/>
        <v>2.4878011250088954</v>
      </c>
    </row>
    <row r="8012" spans="1:46" x14ac:dyDescent="0.25">
      <c r="A8012" s="1">
        <v>878.15000000013754</v>
      </c>
      <c r="B8012">
        <v>10.703877162086</v>
      </c>
      <c r="D8012">
        <f t="shared" si="2504"/>
        <v>0.31900912023576</v>
      </c>
      <c r="E8012">
        <f t="shared" si="2502"/>
        <v>0.32300035760277546</v>
      </c>
      <c r="G8012">
        <f t="shared" si="2520"/>
        <v>0.31900912023576</v>
      </c>
      <c r="H8012" s="2">
        <f t="shared" si="2521"/>
        <v>0.32300035760277546</v>
      </c>
      <c r="L8012" s="16">
        <f t="shared" si="2505"/>
        <v>0.32309862082157537</v>
      </c>
      <c r="M8012">
        <f t="shared" si="2506"/>
        <v>1.6724015041384209E-5</v>
      </c>
      <c r="P8012" s="19">
        <f t="shared" si="2507"/>
        <v>0.32300103823906329</v>
      </c>
      <c r="Q8012">
        <f t="shared" si="2508"/>
        <v>1.5935409345096887E-5</v>
      </c>
      <c r="T8012" s="19"/>
      <c r="V8012" s="19">
        <f t="shared" si="2509"/>
        <v>-5.0823532546910247E-3</v>
      </c>
      <c r="Y8012" s="19">
        <f t="shared" si="2510"/>
        <v>0.46430649945007457</v>
      </c>
      <c r="Z8012" s="14">
        <f t="shared" si="2511"/>
        <v>2.1111328406548332E-2</v>
      </c>
      <c r="AB8012" s="17">
        <f t="shared" si="2512"/>
        <v>16.205114363409976</v>
      </c>
      <c r="AC8012">
        <f t="shared" si="2513"/>
        <v>30.263610745230849</v>
      </c>
      <c r="AI8012" s="19">
        <f t="shared" si="2514"/>
        <v>0.28248298650566306</v>
      </c>
      <c r="AJ8012">
        <f t="shared" si="2515"/>
        <v>1.3341584452689257E-3</v>
      </c>
      <c r="AO8012" s="3">
        <f t="shared" si="2503"/>
        <v>0.28257527298697571</v>
      </c>
      <c r="AQ8012">
        <f t="shared" si="2516"/>
        <v>878.15000000013754</v>
      </c>
      <c r="AR8012">
        <f t="shared" si="2517"/>
        <v>10.703877162086</v>
      </c>
      <c r="AS8012" s="5">
        <f t="shared" si="2518"/>
        <v>9.1264816839747009</v>
      </c>
      <c r="AT8012">
        <f t="shared" si="2519"/>
        <v>2.4881764943659737</v>
      </c>
    </row>
    <row r="8013" spans="1:46" x14ac:dyDescent="0.25">
      <c r="A8013" s="1">
        <v>878.25000000013756</v>
      </c>
      <c r="B8013">
        <v>10.70583252904958</v>
      </c>
      <c r="D8013">
        <f t="shared" si="2504"/>
        <v>0.31904894659284316</v>
      </c>
      <c r="E8013">
        <f t="shared" si="2502"/>
        <v>0.32305058364310191</v>
      </c>
      <c r="G8013">
        <f t="shared" si="2520"/>
        <v>0.31904894659284316</v>
      </c>
      <c r="H8013" s="2">
        <f t="shared" si="2521"/>
        <v>0.32305058364310191</v>
      </c>
      <c r="L8013" s="16">
        <f t="shared" si="2505"/>
        <v>0.3231488549254351</v>
      </c>
      <c r="M8013">
        <f t="shared" si="2506"/>
        <v>1.6809248335656819E-5</v>
      </c>
      <c r="P8013" s="19">
        <f t="shared" si="2507"/>
        <v>0.32305126435728265</v>
      </c>
      <c r="Q8013">
        <f t="shared" si="2508"/>
        <v>1.601854748754791E-5</v>
      </c>
      <c r="T8013" s="19"/>
      <c r="V8013" s="19">
        <f t="shared" si="2509"/>
        <v>-5.0771733364500977E-3</v>
      </c>
      <c r="Y8013" s="19">
        <f t="shared" si="2510"/>
        <v>0.46436167933850669</v>
      </c>
      <c r="Z8013" s="14">
        <f t="shared" si="2511"/>
        <v>2.1115790298012634E-2</v>
      </c>
      <c r="AB8013" s="17">
        <f t="shared" si="2512"/>
        <v>16.207262590309664</v>
      </c>
      <c r="AC8013">
        <f t="shared" si="2513"/>
        <v>30.265732718936132</v>
      </c>
      <c r="AI8013" s="19">
        <f t="shared" si="2514"/>
        <v>0.28253015714720742</v>
      </c>
      <c r="AJ8013">
        <f t="shared" si="2515"/>
        <v>1.3336219825746769E-3</v>
      </c>
      <c r="AO8013" s="3">
        <f t="shared" si="2503"/>
        <v>0.28262245309465595</v>
      </c>
      <c r="AQ8013">
        <f t="shared" si="2516"/>
        <v>878.25000000013767</v>
      </c>
      <c r="AR8013">
        <f t="shared" si="2517"/>
        <v>10.70583252904958</v>
      </c>
      <c r="AS8013" s="5">
        <f t="shared" si="2518"/>
        <v>9.1283181001748872</v>
      </c>
      <c r="AT8013">
        <f t="shared" si="2519"/>
        <v>2.4885517733078486</v>
      </c>
    </row>
    <row r="8014" spans="1:46" x14ac:dyDescent="0.25">
      <c r="A8014" s="1">
        <v>878.35000000013758</v>
      </c>
      <c r="B8014">
        <v>10.70778789654018</v>
      </c>
      <c r="D8014">
        <f t="shared" si="2504"/>
        <v>0.31908877294992627</v>
      </c>
      <c r="E8014">
        <f t="shared" si="2502"/>
        <v>0.32310080969696553</v>
      </c>
      <c r="G8014">
        <f t="shared" si="2520"/>
        <v>0.31908877294992627</v>
      </c>
      <c r="H8014" s="2">
        <f t="shared" si="2521"/>
        <v>0.32310080969696553</v>
      </c>
      <c r="L8014" s="16">
        <f t="shared" si="2505"/>
        <v>0.32319908904058536</v>
      </c>
      <c r="M8014">
        <f t="shared" si="2506"/>
        <v>1.6894698365131059E-5</v>
      </c>
      <c r="P8014" s="19">
        <f t="shared" si="2507"/>
        <v>0.32310149048902609</v>
      </c>
      <c r="Q8014">
        <f t="shared" si="2508"/>
        <v>1.6101902048599309E-5</v>
      </c>
      <c r="T8014" s="19"/>
      <c r="V8014" s="19">
        <f t="shared" si="2509"/>
        <v>-5.0719974166806422E-3</v>
      </c>
      <c r="Y8014" s="19">
        <f t="shared" si="2510"/>
        <v>0.46441685519331194</v>
      </c>
      <c r="Z8014" s="14">
        <f t="shared" si="2511"/>
        <v>2.112025148854027E-2</v>
      </c>
      <c r="AB8014" s="17">
        <f t="shared" si="2512"/>
        <v>16.209410660174864</v>
      </c>
      <c r="AC8014">
        <f t="shared" si="2513"/>
        <v>30.267853033343336</v>
      </c>
      <c r="AI8014" s="19">
        <f t="shared" si="2514"/>
        <v>0.28257732876892216</v>
      </c>
      <c r="AJ8014">
        <f t="shared" si="2515"/>
        <v>1.3330855561825784E-3</v>
      </c>
      <c r="AO8014" s="3">
        <f t="shared" si="2503"/>
        <v>0.28266963418069646</v>
      </c>
      <c r="AQ8014">
        <f t="shared" si="2516"/>
        <v>878.35000000013758</v>
      </c>
      <c r="AR8014">
        <f t="shared" si="2517"/>
        <v>10.707787896540179</v>
      </c>
      <c r="AS8014" s="5">
        <f t="shared" si="2518"/>
        <v>9.1301545545344176</v>
      </c>
      <c r="AT8014">
        <f t="shared" si="2519"/>
        <v>2.488926961808267</v>
      </c>
    </row>
    <row r="8015" spans="1:46" x14ac:dyDescent="0.25">
      <c r="A8015" s="1">
        <v>878.45000000013761</v>
      </c>
      <c r="B8015">
        <v>10.7097432645363</v>
      </c>
      <c r="D8015">
        <f t="shared" si="2504"/>
        <v>0.31912859930700938</v>
      </c>
      <c r="E8015">
        <f t="shared" si="2502"/>
        <v>0.3231510357638141</v>
      </c>
      <c r="G8015">
        <f t="shared" si="2520"/>
        <v>0.31912859930700938</v>
      </c>
      <c r="H8015" s="2">
        <f t="shared" si="2521"/>
        <v>0.3231510357638141</v>
      </c>
      <c r="L8015" s="16">
        <f t="shared" si="2505"/>
        <v>0.32324932316646127</v>
      </c>
      <c r="M8015">
        <f t="shared" si="2506"/>
        <v>1.6980365125856091E-5</v>
      </c>
      <c r="P8015" s="19">
        <f t="shared" si="2507"/>
        <v>0.32315171663374165</v>
      </c>
      <c r="Q8015">
        <f t="shared" si="2508"/>
        <v>1.6185473024653428E-5</v>
      </c>
      <c r="T8015" s="19"/>
      <c r="V8015" s="19">
        <f t="shared" si="2509"/>
        <v>-5.0668254939751555E-3</v>
      </c>
      <c r="Y8015" s="19">
        <f t="shared" si="2510"/>
        <v>0.4644720270153499</v>
      </c>
      <c r="Z8015" s="14">
        <f t="shared" si="2511"/>
        <v>2.1124711978009608E-2</v>
      </c>
      <c r="AB8015" s="17">
        <f t="shared" si="2512"/>
        <v>16.211558573039031</v>
      </c>
      <c r="AC8015">
        <f t="shared" si="2513"/>
        <v>30.269971688875007</v>
      </c>
      <c r="AI8015" s="19">
        <f t="shared" si="2514"/>
        <v>0.28262450137028505</v>
      </c>
      <c r="AJ8015">
        <f t="shared" si="2515"/>
        <v>1.332549166173961E-3</v>
      </c>
      <c r="AO8015" s="3">
        <f t="shared" si="2503"/>
        <v>0.28271681624452127</v>
      </c>
      <c r="AQ8015">
        <f t="shared" si="2516"/>
        <v>878.45000000013761</v>
      </c>
      <c r="AR8015">
        <f t="shared" si="2517"/>
        <v>10.7097432645363</v>
      </c>
      <c r="AS8015" s="5">
        <f t="shared" si="2518"/>
        <v>9.1319910470329617</v>
      </c>
      <c r="AT8015">
        <f t="shared" si="2519"/>
        <v>2.4893020598367013</v>
      </c>
    </row>
    <row r="8016" spans="1:46" x14ac:dyDescent="0.25">
      <c r="A8016" s="1">
        <v>878.55000000013763</v>
      </c>
      <c r="B8016">
        <v>10.711698633016439</v>
      </c>
      <c r="D8016">
        <f t="shared" si="2504"/>
        <v>0.31916842566409248</v>
      </c>
      <c r="E8016">
        <f t="shared" si="2502"/>
        <v>0.32320126184309528</v>
      </c>
      <c r="G8016">
        <f t="shared" si="2520"/>
        <v>0.31916842566409248</v>
      </c>
      <c r="H8016" s="2">
        <f t="shared" si="2521"/>
        <v>0.32320126184309528</v>
      </c>
      <c r="L8016" s="16">
        <f t="shared" si="2505"/>
        <v>0.32329955730251569</v>
      </c>
      <c r="M8016">
        <f t="shared" si="2506"/>
        <v>1.7066248613981262E-5</v>
      </c>
      <c r="P8016" s="19">
        <f t="shared" si="2507"/>
        <v>0.32320194279087661</v>
      </c>
      <c r="Q8016">
        <f t="shared" si="2508"/>
        <v>1.6269260412060865E-5</v>
      </c>
      <c r="T8016" s="19"/>
      <c r="V8016" s="19">
        <f t="shared" si="2509"/>
        <v>-5.0616575669244421E-3</v>
      </c>
      <c r="Y8016" s="19">
        <f t="shared" si="2510"/>
        <v>0.46452719480548338</v>
      </c>
      <c r="Z8016" s="14">
        <f t="shared" si="2511"/>
        <v>2.1129171766300175E-2</v>
      </c>
      <c r="AB8016" s="17">
        <f t="shared" si="2512"/>
        <v>16.213706328935764</v>
      </c>
      <c r="AC8016">
        <f t="shared" si="2513"/>
        <v>30.272088685955477</v>
      </c>
      <c r="AI8016" s="19">
        <f t="shared" si="2514"/>
        <v>0.28267167495075651</v>
      </c>
      <c r="AJ8016">
        <f t="shared" si="2515"/>
        <v>1.3320128126313895E-3</v>
      </c>
      <c r="AO8016" s="3">
        <f t="shared" si="2503"/>
        <v>0.28276399928562634</v>
      </c>
      <c r="AQ8016">
        <f t="shared" si="2516"/>
        <v>878.55000000013763</v>
      </c>
      <c r="AR8016">
        <f t="shared" si="2517"/>
        <v>10.711698633016439</v>
      </c>
      <c r="AS8016" s="5">
        <f t="shared" si="2518"/>
        <v>9.1338275776495124</v>
      </c>
      <c r="AT8016">
        <f t="shared" si="2519"/>
        <v>2.4896770673647404</v>
      </c>
    </row>
    <row r="8017" spans="1:46" x14ac:dyDescent="0.25">
      <c r="A8017" s="1">
        <v>878.65000000013765</v>
      </c>
      <c r="B8017">
        <v>10.7136540019591</v>
      </c>
      <c r="D8017">
        <f t="shared" si="2504"/>
        <v>0.31920825202117559</v>
      </c>
      <c r="E8017">
        <f t="shared" si="2502"/>
        <v>0.3232514879342569</v>
      </c>
      <c r="G8017">
        <f t="shared" si="2520"/>
        <v>0.31920825202117559</v>
      </c>
      <c r="H8017" s="2">
        <f t="shared" si="2521"/>
        <v>0.3232514879342569</v>
      </c>
      <c r="L8017" s="16">
        <f t="shared" si="2505"/>
        <v>0.32334979144819442</v>
      </c>
      <c r="M8017">
        <f t="shared" si="2506"/>
        <v>1.7152348825551514E-5</v>
      </c>
      <c r="P8017" s="19">
        <f t="shared" si="2507"/>
        <v>0.32325216895987907</v>
      </c>
      <c r="Q8017">
        <f t="shared" si="2508"/>
        <v>1.6353264207132962E-5</v>
      </c>
      <c r="T8017" s="19"/>
      <c r="V8017" s="19">
        <f t="shared" si="2509"/>
        <v>-5.0564936341175783E-3</v>
      </c>
      <c r="Y8017" s="19">
        <f t="shared" si="2510"/>
        <v>0.46458235856457641</v>
      </c>
      <c r="Z8017" s="14">
        <f t="shared" si="2511"/>
        <v>2.1133630853292056E-2</v>
      </c>
      <c r="AB8017" s="17">
        <f t="shared" si="2512"/>
        <v>16.215853927898699</v>
      </c>
      <c r="AC8017">
        <f t="shared" si="2513"/>
        <v>30.274204025009738</v>
      </c>
      <c r="AI8017" s="19">
        <f t="shared" si="2514"/>
        <v>0.28271884950981563</v>
      </c>
      <c r="AJ8017">
        <f t="shared" si="2515"/>
        <v>1.3314764956360425E-3</v>
      </c>
      <c r="AO8017" s="3">
        <f t="shared" si="2503"/>
        <v>0.28281118330345389</v>
      </c>
      <c r="AQ8017">
        <f t="shared" si="2516"/>
        <v>878.65000000013754</v>
      </c>
      <c r="AR8017">
        <f t="shared" si="2517"/>
        <v>10.7136540019591</v>
      </c>
      <c r="AS8017" s="5">
        <f t="shared" si="2518"/>
        <v>9.1356641463637906</v>
      </c>
      <c r="AT8017">
        <f t="shared" si="2519"/>
        <v>2.4900519843617039</v>
      </c>
    </row>
    <row r="8018" spans="1:46" x14ac:dyDescent="0.25">
      <c r="A8018" s="1">
        <v>878.75000000013767</v>
      </c>
      <c r="B8018">
        <v>10.71560937134281</v>
      </c>
      <c r="D8018">
        <f t="shared" si="2504"/>
        <v>0.31924807837825875</v>
      </c>
      <c r="E8018">
        <f t="shared" si="2502"/>
        <v>0.3233017140367474</v>
      </c>
      <c r="G8018">
        <f t="shared" si="2520"/>
        <v>0.31924807837825875</v>
      </c>
      <c r="H8018" s="2">
        <f t="shared" si="2521"/>
        <v>0.3233017140367474</v>
      </c>
      <c r="L8018" s="16">
        <f t="shared" si="2505"/>
        <v>0.32340002560295389</v>
      </c>
      <c r="M8018">
        <f t="shared" si="2506"/>
        <v>1.723866575665368E-5</v>
      </c>
      <c r="P8018" s="19">
        <f t="shared" si="2507"/>
        <v>0.32330239514019737</v>
      </c>
      <c r="Q8018">
        <f t="shared" si="2508"/>
        <v>1.6437484406136502E-5</v>
      </c>
      <c r="T8018" s="19"/>
      <c r="V8018" s="19">
        <f t="shared" si="2509"/>
        <v>-5.0513336941418827E-3</v>
      </c>
      <c r="Y8018" s="19">
        <f t="shared" si="2510"/>
        <v>0.46463751829349531</v>
      </c>
      <c r="Z8018" s="14">
        <f t="shared" si="2511"/>
        <v>2.1138089238866183E-2</v>
      </c>
      <c r="AB8018" s="17">
        <f t="shared" si="2512"/>
        <v>16.218001369961563</v>
      </c>
      <c r="AC8018">
        <f t="shared" si="2513"/>
        <v>30.276317706463679</v>
      </c>
      <c r="AI8018" s="19">
        <f t="shared" si="2514"/>
        <v>0.28276602504692172</v>
      </c>
      <c r="AJ8018">
        <f t="shared" si="2515"/>
        <v>1.3309402152705191E-3</v>
      </c>
      <c r="AO8018" s="3">
        <f t="shared" si="2503"/>
        <v>0.28285836829750122</v>
      </c>
      <c r="AQ8018">
        <f t="shared" si="2516"/>
        <v>878.75000000013767</v>
      </c>
      <c r="AR8018">
        <f t="shared" si="2517"/>
        <v>10.71560937134281</v>
      </c>
      <c r="AS8018" s="5">
        <f t="shared" si="2518"/>
        <v>9.137500753154745</v>
      </c>
      <c r="AT8018">
        <f t="shared" si="2519"/>
        <v>2.4904268107994425</v>
      </c>
    </row>
    <row r="8019" spans="1:46" x14ac:dyDescent="0.25">
      <c r="A8019" s="1">
        <v>878.8500000001377</v>
      </c>
      <c r="B8019">
        <v>10.71756474114606</v>
      </c>
      <c r="D8019">
        <f t="shared" si="2504"/>
        <v>0.31928790473534185</v>
      </c>
      <c r="E8019">
        <f t="shared" si="2502"/>
        <v>0.32335194015001434</v>
      </c>
      <c r="G8019">
        <f t="shared" si="2520"/>
        <v>0.31928790473534185</v>
      </c>
      <c r="H8019" s="2">
        <f t="shared" si="2521"/>
        <v>0.32335194015001434</v>
      </c>
      <c r="L8019" s="16">
        <f t="shared" si="2505"/>
        <v>0.32345025976622566</v>
      </c>
      <c r="M8019">
        <f t="shared" si="2506"/>
        <v>1.7325199403123697E-5</v>
      </c>
      <c r="P8019" s="19">
        <f t="shared" si="2507"/>
        <v>0.32335262133127907</v>
      </c>
      <c r="Q8019">
        <f t="shared" si="2508"/>
        <v>1.6521921005287399E-5</v>
      </c>
      <c r="T8019" s="19"/>
      <c r="V8019" s="19">
        <f t="shared" si="2509"/>
        <v>-5.0461777455830734E-3</v>
      </c>
      <c r="Y8019" s="19">
        <f t="shared" si="2510"/>
        <v>0.46469267399310704</v>
      </c>
      <c r="Z8019" s="14">
        <f t="shared" si="2511"/>
        <v>2.1142546922903935E-2</v>
      </c>
      <c r="AB8019" s="17">
        <f t="shared" si="2512"/>
        <v>16.220148655158102</v>
      </c>
      <c r="AC8019">
        <f t="shared" si="2513"/>
        <v>30.27842973074409</v>
      </c>
      <c r="AI8019" s="19">
        <f t="shared" si="2514"/>
        <v>0.28281320156151635</v>
      </c>
      <c r="AJ8019">
        <f t="shared" si="2515"/>
        <v>1.3304039716186765E-3</v>
      </c>
      <c r="AO8019" s="3">
        <f t="shared" si="2503"/>
        <v>0.28290555426720942</v>
      </c>
      <c r="AQ8019">
        <f t="shared" si="2516"/>
        <v>878.8500000001377</v>
      </c>
      <c r="AR8019">
        <f t="shared" si="2517"/>
        <v>10.71756474114606</v>
      </c>
      <c r="AS8019" s="5">
        <f t="shared" si="2518"/>
        <v>9.139337398000638</v>
      </c>
      <c r="AT8019">
        <f t="shared" si="2519"/>
        <v>2.490801546651856</v>
      </c>
    </row>
    <row r="8020" spans="1:46" x14ac:dyDescent="0.25">
      <c r="A8020" s="1">
        <v>878.95000000013772</v>
      </c>
      <c r="B8020">
        <v>10.719520111347389</v>
      </c>
      <c r="D8020">
        <f t="shared" si="2504"/>
        <v>0.31932773109242496</v>
      </c>
      <c r="E8020">
        <f t="shared" si="2502"/>
        <v>0.32340216627350643</v>
      </c>
      <c r="G8020">
        <f t="shared" si="2520"/>
        <v>0.31932773109242496</v>
      </c>
      <c r="H8020" s="2">
        <f t="shared" si="2521"/>
        <v>0.32340216627350643</v>
      </c>
      <c r="L8020" s="16">
        <f t="shared" si="2505"/>
        <v>0.32350049393747682</v>
      </c>
      <c r="M8020">
        <f t="shared" si="2506"/>
        <v>1.7411949761045279E-5</v>
      </c>
      <c r="P8020" s="19">
        <f t="shared" si="2507"/>
        <v>0.32340284753257292</v>
      </c>
      <c r="Q8020">
        <f t="shared" si="2508"/>
        <v>1.660657400076421E-5</v>
      </c>
      <c r="T8020" s="19"/>
      <c r="V8020" s="19">
        <f t="shared" si="2509"/>
        <v>-5.0410257870250452E-3</v>
      </c>
      <c r="Y8020" s="19">
        <f t="shared" si="2510"/>
        <v>0.46474782566428119</v>
      </c>
      <c r="Z8020" s="14">
        <f t="shared" si="2511"/>
        <v>2.114700390528761E-2</v>
      </c>
      <c r="AB8020" s="17">
        <f t="shared" si="2512"/>
        <v>16.222295783522178</v>
      </c>
      <c r="AC8020">
        <f t="shared" si="2513"/>
        <v>30.280540098278696</v>
      </c>
      <c r="AI8020" s="19">
        <f t="shared" si="2514"/>
        <v>0.28286037905307881</v>
      </c>
      <c r="AJ8020">
        <f t="shared" si="2515"/>
        <v>1.3298677647616034E-3</v>
      </c>
      <c r="AO8020" s="3">
        <f t="shared" si="2503"/>
        <v>0.28295274121203851</v>
      </c>
      <c r="AQ8020">
        <f t="shared" si="2516"/>
        <v>878.95000000013772</v>
      </c>
      <c r="AR8020">
        <f t="shared" si="2517"/>
        <v>10.719520111347387</v>
      </c>
      <c r="AS8020" s="5">
        <f t="shared" si="2518"/>
        <v>9.1411740808811945</v>
      </c>
      <c r="AT8020">
        <f t="shared" si="2519"/>
        <v>2.4911761918883886</v>
      </c>
    </row>
    <row r="8021" spans="1:46" x14ac:dyDescent="0.25">
      <c r="A8021" s="1">
        <v>879.05000000013774</v>
      </c>
      <c r="B8021">
        <v>10.72147548192531</v>
      </c>
      <c r="D8021">
        <f t="shared" si="2504"/>
        <v>0.31936755744950807</v>
      </c>
      <c r="E8021">
        <f t="shared" si="2502"/>
        <v>0.32345239240667178</v>
      </c>
      <c r="G8021">
        <f t="shared" si="2520"/>
        <v>0.31936755744950807</v>
      </c>
      <c r="H8021" s="2">
        <f t="shared" si="2521"/>
        <v>0.32345239240667178</v>
      </c>
      <c r="L8021" s="16">
        <f t="shared" si="2505"/>
        <v>0.32355072811613539</v>
      </c>
      <c r="M8021">
        <f t="shared" si="2506"/>
        <v>1.7498916826131281E-5</v>
      </c>
      <c r="P8021" s="19">
        <f t="shared" si="2507"/>
        <v>0.323453073743527</v>
      </c>
      <c r="Q8021">
        <f t="shared" si="2508"/>
        <v>1.6691443388694185E-5</v>
      </c>
      <c r="T8021" s="19"/>
      <c r="V8021" s="19">
        <f t="shared" si="2509"/>
        <v>-5.0358778170500719E-3</v>
      </c>
      <c r="Y8021" s="19">
        <f t="shared" si="2510"/>
        <v>0.46480297330789</v>
      </c>
      <c r="Z8021" s="14">
        <f t="shared" si="2511"/>
        <v>2.115146018590049E-2</v>
      </c>
      <c r="AB8021" s="17">
        <f t="shared" si="2512"/>
        <v>16.224442755087747</v>
      </c>
      <c r="AC8021">
        <f t="shared" si="2513"/>
        <v>30.282648809496823</v>
      </c>
      <c r="AI8021" s="19">
        <f t="shared" si="2514"/>
        <v>0.28290755752108754</v>
      </c>
      <c r="AJ8021">
        <f t="shared" si="2515"/>
        <v>1.329331594780425E-3</v>
      </c>
      <c r="AO8021" s="3">
        <f t="shared" si="2503"/>
        <v>0.28299992913144933</v>
      </c>
      <c r="AQ8021">
        <f t="shared" si="2516"/>
        <v>879.05000000013774</v>
      </c>
      <c r="AR8021">
        <f t="shared" si="2517"/>
        <v>10.72147548192531</v>
      </c>
      <c r="AS8021" s="5">
        <f t="shared" si="2518"/>
        <v>9.1430108017761125</v>
      </c>
      <c r="AT8021">
        <f t="shared" si="2519"/>
        <v>2.4915507464785089</v>
      </c>
    </row>
    <row r="8022" spans="1:46" x14ac:dyDescent="0.25">
      <c r="A8022" s="1">
        <v>879.15000000013777</v>
      </c>
      <c r="B8022">
        <v>10.72343085285836</v>
      </c>
      <c r="D8022">
        <f t="shared" si="2504"/>
        <v>0.31940738380659123</v>
      </c>
      <c r="E8022">
        <f t="shared" si="2502"/>
        <v>0.32350261854895906</v>
      </c>
      <c r="G8022">
        <f t="shared" si="2520"/>
        <v>0.31940738380659123</v>
      </c>
      <c r="H8022" s="2">
        <f t="shared" si="2521"/>
        <v>0.32350261854895906</v>
      </c>
      <c r="L8022" s="16">
        <f t="shared" si="2505"/>
        <v>0.32360096230166135</v>
      </c>
      <c r="M8022">
        <f t="shared" si="2506"/>
        <v>1.7586100594314631E-5</v>
      </c>
      <c r="P8022" s="19">
        <f t="shared" si="2507"/>
        <v>0.3235032999635899</v>
      </c>
      <c r="Q8022">
        <f t="shared" si="2508"/>
        <v>1.6776529165162745E-5</v>
      </c>
      <c r="T8022" s="19"/>
      <c r="V8022" s="19">
        <f t="shared" si="2509"/>
        <v>-5.0307338342386824E-3</v>
      </c>
      <c r="Y8022" s="19">
        <f t="shared" si="2510"/>
        <v>0.46485811692480611</v>
      </c>
      <c r="Z8022" s="14">
        <f t="shared" si="2511"/>
        <v>2.1155915764626172E-2</v>
      </c>
      <c r="AB8022" s="17">
        <f t="shared" si="2512"/>
        <v>16.226589569888777</v>
      </c>
      <c r="AC8022">
        <f t="shared" si="2513"/>
        <v>30.284755864827858</v>
      </c>
      <c r="AI8022" s="19">
        <f t="shared" si="2514"/>
        <v>0.28295473696500184</v>
      </c>
      <c r="AJ8022">
        <f t="shared" si="2515"/>
        <v>1.3287954617576367E-3</v>
      </c>
      <c r="AO8022" s="3">
        <f t="shared" si="2503"/>
        <v>0.28304711802493809</v>
      </c>
      <c r="AQ8022">
        <f t="shared" si="2516"/>
        <v>879.15000000013788</v>
      </c>
      <c r="AR8022">
        <f t="shared" si="2517"/>
        <v>10.723430852858362</v>
      </c>
      <c r="AS8022" s="5">
        <f t="shared" si="2518"/>
        <v>9.1448475606643402</v>
      </c>
      <c r="AT8022">
        <f t="shared" si="2519"/>
        <v>2.491925210394117</v>
      </c>
    </row>
    <row r="8023" spans="1:46" x14ac:dyDescent="0.25">
      <c r="A8023" s="1">
        <v>879.25000000013779</v>
      </c>
      <c r="B8023">
        <v>10.725386224125071</v>
      </c>
      <c r="D8023">
        <f t="shared" si="2504"/>
        <v>0.31944721016367433</v>
      </c>
      <c r="E8023">
        <f t="shared" si="2502"/>
        <v>0.32355284469981677</v>
      </c>
      <c r="G8023">
        <f t="shared" si="2520"/>
        <v>0.31944721016367433</v>
      </c>
      <c r="H8023" s="2">
        <f t="shared" si="2521"/>
        <v>0.32355284469981677</v>
      </c>
      <c r="L8023" s="16">
        <f t="shared" si="2505"/>
        <v>0.32365119649351115</v>
      </c>
      <c r="M8023">
        <f t="shared" si="2506"/>
        <v>1.7673501061454834E-5</v>
      </c>
      <c r="P8023" s="19">
        <f t="shared" si="2507"/>
        <v>0.32355352619221023</v>
      </c>
      <c r="Q8023">
        <f t="shared" si="2508"/>
        <v>1.6861831326210802E-5</v>
      </c>
      <c r="T8023" s="19"/>
      <c r="V8023" s="19">
        <f t="shared" si="2509"/>
        <v>-5.025593837169739E-3</v>
      </c>
      <c r="Y8023" s="19">
        <f t="shared" si="2510"/>
        <v>0.46491325651590498</v>
      </c>
      <c r="Z8023" s="14">
        <f t="shared" si="2511"/>
        <v>2.1160370641349315E-2</v>
      </c>
      <c r="AB8023" s="17">
        <f t="shared" si="2512"/>
        <v>16.228736227959356</v>
      </c>
      <c r="AC8023">
        <f t="shared" si="2513"/>
        <v>30.286861264702825</v>
      </c>
      <c r="AI8023" s="19">
        <f t="shared" si="2514"/>
        <v>0.2830019173842826</v>
      </c>
      <c r="AJ8023">
        <f t="shared" si="2515"/>
        <v>1.3282593657755835E-3</v>
      </c>
      <c r="AO8023" s="3">
        <f t="shared" si="2503"/>
        <v>0.28309430789194634</v>
      </c>
      <c r="AQ8023">
        <f t="shared" si="2516"/>
        <v>879.25000000013779</v>
      </c>
      <c r="AR8023">
        <f t="shared" si="2517"/>
        <v>10.725386224125071</v>
      </c>
      <c r="AS8023" s="5">
        <f t="shared" si="2518"/>
        <v>9.1466843575248884</v>
      </c>
      <c r="AT8023">
        <f t="shared" si="2519"/>
        <v>2.4922995836069002</v>
      </c>
    </row>
    <row r="8024" spans="1:46" x14ac:dyDescent="0.25">
      <c r="A8024" s="1">
        <v>879.35000000013781</v>
      </c>
      <c r="B8024">
        <v>10.72734159570399</v>
      </c>
      <c r="D8024">
        <f t="shared" si="2504"/>
        <v>0.31948703652075744</v>
      </c>
      <c r="E8024">
        <f t="shared" si="2502"/>
        <v>0.323603070858694</v>
      </c>
      <c r="G8024">
        <f t="shared" si="2520"/>
        <v>0.31948703652075744</v>
      </c>
      <c r="H8024" s="2">
        <f t="shared" si="2521"/>
        <v>0.323603070858694</v>
      </c>
      <c r="L8024" s="16">
        <f t="shared" si="2505"/>
        <v>0.3237014306911199</v>
      </c>
      <c r="M8024">
        <f t="shared" si="2506"/>
        <v>1.7761118223185058E-5</v>
      </c>
      <c r="P8024" s="19">
        <f t="shared" si="2507"/>
        <v>0.32360375242883704</v>
      </c>
      <c r="Q8024">
        <f t="shared" si="2508"/>
        <v>1.6947349867835684E-5</v>
      </c>
      <c r="T8024" s="19"/>
      <c r="V8024" s="19">
        <f t="shared" si="2509"/>
        <v>-5.0204578244203626E-3</v>
      </c>
      <c r="Y8024" s="19">
        <f t="shared" si="2510"/>
        <v>0.46496839208206392</v>
      </c>
      <c r="Z8024" s="14">
        <f t="shared" si="2511"/>
        <v>2.1164824815955281E-2</v>
      </c>
      <c r="AB8024" s="17">
        <f t="shared" si="2512"/>
        <v>16.230882729333636</v>
      </c>
      <c r="AC8024">
        <f t="shared" si="2513"/>
        <v>30.288965009553493</v>
      </c>
      <c r="AI8024" s="19">
        <f t="shared" si="2514"/>
        <v>0.28304909877838935</v>
      </c>
      <c r="AJ8024">
        <f t="shared" si="2515"/>
        <v>1.3277233069166926E-3</v>
      </c>
      <c r="AO8024" s="3">
        <f t="shared" si="2503"/>
        <v>0.28314149873193517</v>
      </c>
      <c r="AQ8024">
        <f t="shared" si="2516"/>
        <v>879.35000000013781</v>
      </c>
      <c r="AR8024">
        <f t="shared" si="2517"/>
        <v>10.72734159570399</v>
      </c>
      <c r="AS8024" s="5">
        <f t="shared" si="2518"/>
        <v>9.1485211923367178</v>
      </c>
      <c r="AT8024">
        <f t="shared" si="2519"/>
        <v>2.4926738660887966</v>
      </c>
    </row>
    <row r="8025" spans="1:46" x14ac:dyDescent="0.25">
      <c r="A8025" s="1">
        <v>879.45000000013783</v>
      </c>
      <c r="B8025">
        <v>10.729296967573649</v>
      </c>
      <c r="D8025">
        <f t="shared" si="2504"/>
        <v>0.31952686287784055</v>
      </c>
      <c r="E8025">
        <f t="shared" si="2502"/>
        <v>0.32365329702503925</v>
      </c>
      <c r="G8025">
        <f t="shared" si="2520"/>
        <v>0.31952686287784055</v>
      </c>
      <c r="H8025" s="2">
        <f t="shared" si="2521"/>
        <v>0.32365329702503925</v>
      </c>
      <c r="L8025" s="16">
        <f t="shared" si="2505"/>
        <v>0.32375166489394047</v>
      </c>
      <c r="M8025">
        <f t="shared" si="2506"/>
        <v>1.7848952075242005E-5</v>
      </c>
      <c r="P8025" s="19">
        <f t="shared" si="2507"/>
        <v>0.32365397867291884</v>
      </c>
      <c r="Q8025">
        <f t="shared" si="2508"/>
        <v>1.7033084785984753E-5</v>
      </c>
      <c r="T8025" s="19"/>
      <c r="V8025" s="19">
        <f t="shared" si="2509"/>
        <v>-5.0153257945660555E-3</v>
      </c>
      <c r="Y8025" s="19">
        <f t="shared" si="2510"/>
        <v>0.46502352362416072</v>
      </c>
      <c r="Z8025" s="14">
        <f t="shared" si="2511"/>
        <v>2.1169278288329787E-2</v>
      </c>
      <c r="AB8025" s="17">
        <f t="shared" si="2512"/>
        <v>16.233029074045795</v>
      </c>
      <c r="AC8025">
        <f t="shared" si="2513"/>
        <v>30.291067099812327</v>
      </c>
      <c r="AI8025" s="19">
        <f t="shared" si="2514"/>
        <v>0.28309628114678254</v>
      </c>
      <c r="AJ8025">
        <f t="shared" si="2515"/>
        <v>1.3271872852632976E-3</v>
      </c>
      <c r="AO8025" s="3">
        <f t="shared" si="2503"/>
        <v>0.28318869054436369</v>
      </c>
      <c r="AQ8025">
        <f t="shared" si="2516"/>
        <v>879.45000000013783</v>
      </c>
      <c r="AR8025">
        <f t="shared" si="2517"/>
        <v>10.729296967573651</v>
      </c>
      <c r="AS8025" s="5">
        <f t="shared" si="2518"/>
        <v>9.1503580650788212</v>
      </c>
      <c r="AT8025">
        <f t="shared" si="2519"/>
        <v>2.4930480578115781</v>
      </c>
    </row>
    <row r="8026" spans="1:46" x14ac:dyDescent="0.25">
      <c r="A8026" s="1">
        <v>879.55000000013786</v>
      </c>
      <c r="B8026">
        <v>10.73125233971262</v>
      </c>
      <c r="D8026">
        <f t="shared" si="2504"/>
        <v>0.31956668923492365</v>
      </c>
      <c r="E8026">
        <f t="shared" si="2502"/>
        <v>0.32370352319830209</v>
      </c>
      <c r="G8026">
        <f t="shared" si="2520"/>
        <v>0.31956668923492365</v>
      </c>
      <c r="H8026" s="2">
        <f t="shared" si="2521"/>
        <v>0.32370352319830209</v>
      </c>
      <c r="L8026" s="16">
        <f t="shared" si="2505"/>
        <v>0.32380189910142931</v>
      </c>
      <c r="M8026">
        <f t="shared" si="2506"/>
        <v>1.7937002613346911E-5</v>
      </c>
      <c r="P8026" s="19">
        <f t="shared" si="2507"/>
        <v>0.32370420492390517</v>
      </c>
      <c r="Q8026">
        <f t="shared" si="2508"/>
        <v>1.7119036076568212E-5</v>
      </c>
      <c r="T8026" s="19"/>
      <c r="V8026" s="19">
        <f t="shared" si="2509"/>
        <v>-5.0101977461805428E-3</v>
      </c>
      <c r="Y8026" s="19">
        <f t="shared" si="2510"/>
        <v>0.46507865114307684</v>
      </c>
      <c r="Z8026" s="14">
        <f t="shared" si="2511"/>
        <v>2.1173731058359825E-2</v>
      </c>
      <c r="AB8026" s="17">
        <f t="shared" si="2512"/>
        <v>16.235175262130145</v>
      </c>
      <c r="AC8026">
        <f t="shared" si="2513"/>
        <v>30.293167535913067</v>
      </c>
      <c r="AI8026" s="19">
        <f t="shared" si="2514"/>
        <v>0.28314346448894057</v>
      </c>
      <c r="AJ8026">
        <f t="shared" si="2515"/>
        <v>1.3266513008963945E-3</v>
      </c>
      <c r="AO8026" s="3">
        <f t="shared" si="2503"/>
        <v>0.2832358833287294</v>
      </c>
      <c r="AQ8026">
        <f t="shared" si="2516"/>
        <v>879.55000000013774</v>
      </c>
      <c r="AR8026">
        <f t="shared" si="2517"/>
        <v>10.73125233971262</v>
      </c>
      <c r="AS8026" s="5">
        <f t="shared" si="2518"/>
        <v>9.1521949757308949</v>
      </c>
      <c r="AT8026">
        <f t="shared" si="2519"/>
        <v>2.4934221587449152</v>
      </c>
    </row>
    <row r="8027" spans="1:46" x14ac:dyDescent="0.25">
      <c r="A8027" s="1">
        <v>879.65000000013788</v>
      </c>
      <c r="B8027">
        <v>10.733207712099439</v>
      </c>
      <c r="D8027">
        <f t="shared" si="2504"/>
        <v>0.31960651559200681</v>
      </c>
      <c r="E8027">
        <f t="shared" si="2502"/>
        <v>0.32375374937793122</v>
      </c>
      <c r="G8027">
        <f t="shared" si="2520"/>
        <v>0.31960651559200681</v>
      </c>
      <c r="H8027" s="2">
        <f t="shared" si="2521"/>
        <v>0.32375374937793122</v>
      </c>
      <c r="L8027" s="16">
        <f t="shared" si="2505"/>
        <v>0.32385213331302154</v>
      </c>
      <c r="M8027">
        <f t="shared" si="2506"/>
        <v>1.8025269832994288E-5</v>
      </c>
      <c r="P8027" s="19">
        <f t="shared" si="2507"/>
        <v>0.32375443118124475</v>
      </c>
      <c r="Q8027">
        <f t="shared" si="2508"/>
        <v>1.7205203735443113E-5</v>
      </c>
      <c r="T8027" s="19"/>
      <c r="V8027" s="19">
        <f t="shared" si="2509"/>
        <v>-5.0050736778359597E-3</v>
      </c>
      <c r="Y8027" s="19">
        <f t="shared" si="2510"/>
        <v>0.46513377463969469</v>
      </c>
      <c r="Z8027" s="14">
        <f t="shared" si="2511"/>
        <v>2.1178183125932851E-2</v>
      </c>
      <c r="AB8027" s="17">
        <f t="shared" si="2512"/>
        <v>16.23732129362104</v>
      </c>
      <c r="AC8027">
        <f t="shared" si="2513"/>
        <v>30.295266318290544</v>
      </c>
      <c r="AI8027" s="19">
        <f t="shared" si="2514"/>
        <v>0.28319064880432387</v>
      </c>
      <c r="AJ8027">
        <f t="shared" si="2515"/>
        <v>1.3261153538982693E-3</v>
      </c>
      <c r="AO8027" s="3">
        <f t="shared" si="2503"/>
        <v>0.28328307708447409</v>
      </c>
      <c r="AQ8027">
        <f t="shared" si="2516"/>
        <v>879.65000000013788</v>
      </c>
      <c r="AR8027">
        <f t="shared" si="2517"/>
        <v>10.733207712099441</v>
      </c>
      <c r="AS8027" s="5">
        <f t="shared" si="2518"/>
        <v>9.1540319242719281</v>
      </c>
      <c r="AT8027">
        <f t="shared" si="2519"/>
        <v>2.4937961688606456</v>
      </c>
    </row>
    <row r="8028" spans="1:46" x14ac:dyDescent="0.25">
      <c r="A8028" s="1">
        <v>879.7500000001379</v>
      </c>
      <c r="B8028">
        <v>10.73516308471268</v>
      </c>
      <c r="D8028">
        <f t="shared" si="2504"/>
        <v>0.31964634194908992</v>
      </c>
      <c r="E8028">
        <f t="shared" si="2502"/>
        <v>0.32380397556337626</v>
      </c>
      <c r="G8028">
        <f t="shared" si="2520"/>
        <v>0.31964634194908992</v>
      </c>
      <c r="H8028" s="2">
        <f t="shared" si="2521"/>
        <v>0.32380397556337626</v>
      </c>
      <c r="L8028" s="16">
        <f t="shared" si="2505"/>
        <v>0.32390236752817714</v>
      </c>
      <c r="M8028">
        <f t="shared" si="2506"/>
        <v>1.81137537298447E-5</v>
      </c>
      <c r="P8028" s="19">
        <f t="shared" si="2507"/>
        <v>0.32380465744438713</v>
      </c>
      <c r="Q8028">
        <f t="shared" si="2508"/>
        <v>1.7291587758428927E-5</v>
      </c>
      <c r="T8028" s="19"/>
      <c r="V8028" s="19">
        <f t="shared" si="2509"/>
        <v>-4.9999535881026852E-3</v>
      </c>
      <c r="Y8028" s="19">
        <f t="shared" si="2510"/>
        <v>0.465188894114899</v>
      </c>
      <c r="Z8028" s="14">
        <f t="shared" si="2511"/>
        <v>2.1182634490937258E-2</v>
      </c>
      <c r="AB8028" s="17">
        <f t="shared" si="2512"/>
        <v>16.239467168552924</v>
      </c>
      <c r="AC8028">
        <f t="shared" si="2513"/>
        <v>30.297363447380391</v>
      </c>
      <c r="AI8028" s="19">
        <f t="shared" si="2514"/>
        <v>0.28323783409241043</v>
      </c>
      <c r="AJ8028">
        <f t="shared" si="2515"/>
        <v>1.3255794443498916E-3</v>
      </c>
      <c r="AO8028" s="3">
        <f t="shared" si="2503"/>
        <v>0.2833302718110573</v>
      </c>
      <c r="AQ8028">
        <f t="shared" si="2516"/>
        <v>879.7500000001379</v>
      </c>
      <c r="AR8028">
        <f t="shared" si="2517"/>
        <v>10.73516308471268</v>
      </c>
      <c r="AS8028" s="5">
        <f t="shared" si="2518"/>
        <v>9.1558689106816029</v>
      </c>
      <c r="AT8028">
        <f t="shared" si="2519"/>
        <v>2.4941700881285005</v>
      </c>
    </row>
    <row r="8029" spans="1:46" x14ac:dyDescent="0.25">
      <c r="A8029" s="1">
        <v>879.85000000013792</v>
      </c>
      <c r="B8029">
        <v>10.737118457530901</v>
      </c>
      <c r="D8029">
        <f t="shared" si="2504"/>
        <v>0.31968616830617302</v>
      </c>
      <c r="E8029">
        <f t="shared" si="2502"/>
        <v>0.32385420175408647</v>
      </c>
      <c r="G8029">
        <f t="shared" si="2520"/>
        <v>0.31968616830617302</v>
      </c>
      <c r="H8029" s="2">
        <f t="shared" si="2521"/>
        <v>0.32385420175408647</v>
      </c>
      <c r="L8029" s="16">
        <f t="shared" si="2505"/>
        <v>0.32395260174633833</v>
      </c>
      <c r="M8029">
        <f t="shared" si="2506"/>
        <v>1.8202454299360778E-5</v>
      </c>
      <c r="P8029" s="19">
        <f t="shared" si="2507"/>
        <v>0.32385488371278176</v>
      </c>
      <c r="Q8029">
        <f t="shared" si="2508"/>
        <v>1.7378188141297042E-5</v>
      </c>
      <c r="T8029" s="19"/>
      <c r="V8029" s="19">
        <f t="shared" si="2509"/>
        <v>-4.9948374755494681E-3</v>
      </c>
      <c r="Y8029" s="19">
        <f t="shared" si="2510"/>
        <v>0.46524400956957501</v>
      </c>
      <c r="Z8029" s="14">
        <f t="shared" si="2511"/>
        <v>2.1187085153261731E-2</v>
      </c>
      <c r="AB8029" s="17">
        <f t="shared" si="2512"/>
        <v>16.241612886960262</v>
      </c>
      <c r="AC8029">
        <f t="shared" si="2513"/>
        <v>30.299458923618865</v>
      </c>
      <c r="AI8029" s="19">
        <f t="shared" si="2514"/>
        <v>0.28328502035264247</v>
      </c>
      <c r="AJ8029">
        <f t="shared" si="2515"/>
        <v>1.3250435723348216E-3</v>
      </c>
      <c r="AO8029" s="3">
        <f t="shared" si="2503"/>
        <v>0.28337746750795789</v>
      </c>
      <c r="AQ8029">
        <f t="shared" si="2516"/>
        <v>879.85000000013792</v>
      </c>
      <c r="AR8029">
        <f t="shared" si="2517"/>
        <v>10.737118457530901</v>
      </c>
      <c r="AS8029" s="5">
        <f t="shared" si="2518"/>
        <v>9.1577059349382015</v>
      </c>
      <c r="AT8029">
        <f t="shared" si="2519"/>
        <v>2.494543916522634</v>
      </c>
    </row>
    <row r="8030" spans="1:46" x14ac:dyDescent="0.25">
      <c r="A8030" s="1">
        <v>879.95000000013795</v>
      </c>
      <c r="B8030">
        <v>10.73907383053267</v>
      </c>
      <c r="D8030">
        <f t="shared" si="2504"/>
        <v>0.31972599466325613</v>
      </c>
      <c r="E8030">
        <f t="shared" si="2502"/>
        <v>0.32390442794951135</v>
      </c>
      <c r="G8030">
        <f t="shared" si="2520"/>
        <v>0.31972599466325613</v>
      </c>
      <c r="H8030" s="2">
        <f t="shared" si="2521"/>
        <v>0.32390442794951135</v>
      </c>
      <c r="L8030" s="16">
        <f t="shared" si="2505"/>
        <v>0.32400283596696156</v>
      </c>
      <c r="M8030">
        <f t="shared" si="2506"/>
        <v>1.8291371537080722E-5</v>
      </c>
      <c r="P8030" s="19">
        <f t="shared" si="2507"/>
        <v>0.32390510998587785</v>
      </c>
      <c r="Q8030">
        <f t="shared" si="2508"/>
        <v>1.7465004879771628E-5</v>
      </c>
      <c r="T8030" s="19"/>
      <c r="V8030" s="19">
        <f t="shared" si="2509"/>
        <v>-4.9897253387433766E-3</v>
      </c>
      <c r="Y8030" s="19">
        <f t="shared" si="2510"/>
        <v>0.46529912100461041</v>
      </c>
      <c r="Z8030" s="14">
        <f t="shared" si="2511"/>
        <v>2.1191535112795895E-2</v>
      </c>
      <c r="AB8030" s="17">
        <f t="shared" si="2512"/>
        <v>16.24375844887761</v>
      </c>
      <c r="AC8030">
        <f t="shared" si="2513"/>
        <v>30.301552747443385</v>
      </c>
      <c r="AI8030" s="19">
        <f t="shared" si="2514"/>
        <v>0.28333220758449795</v>
      </c>
      <c r="AJ8030">
        <f t="shared" si="2515"/>
        <v>1.3245077379339858E-3</v>
      </c>
      <c r="AO8030" s="3">
        <f t="shared" si="2503"/>
        <v>0.28342466417463585</v>
      </c>
      <c r="AQ8030">
        <f t="shared" si="2516"/>
        <v>879.95000000013795</v>
      </c>
      <c r="AR8030">
        <f t="shared" si="2517"/>
        <v>10.73907383053267</v>
      </c>
      <c r="AS8030" s="5">
        <f t="shared" si="2518"/>
        <v>9.1595429970214006</v>
      </c>
      <c r="AT8030">
        <f t="shared" si="2519"/>
        <v>2.494917654012804</v>
      </c>
    </row>
    <row r="8031" spans="1:46" x14ac:dyDescent="0.25">
      <c r="A8031" s="1">
        <v>880.05000000013797</v>
      </c>
      <c r="B8031">
        <v>10.741029203696581</v>
      </c>
      <c r="D8031">
        <f t="shared" si="2504"/>
        <v>0.31976582102033929</v>
      </c>
      <c r="E8031">
        <f t="shared" si="2502"/>
        <v>0.32395465414910107</v>
      </c>
      <c r="G8031">
        <f t="shared" si="2520"/>
        <v>0.31976582102033929</v>
      </c>
      <c r="H8031" s="2">
        <f t="shared" si="2521"/>
        <v>0.32395465414910107</v>
      </c>
      <c r="L8031" s="16">
        <f t="shared" si="2505"/>
        <v>0.32405307018948903</v>
      </c>
      <c r="M8031">
        <f t="shared" si="2506"/>
        <v>1.8380505438375161E-5</v>
      </c>
      <c r="P8031" s="19">
        <f t="shared" si="2507"/>
        <v>0.32395533626312578</v>
      </c>
      <c r="Q8031">
        <f t="shared" si="2508"/>
        <v>1.7552037969540344E-5</v>
      </c>
      <c r="T8031" s="19"/>
      <c r="V8031" s="19">
        <f t="shared" si="2509"/>
        <v>-4.9846171762497476E-3</v>
      </c>
      <c r="Y8031" s="19">
        <f t="shared" si="2510"/>
        <v>0.4653542284208968</v>
      </c>
      <c r="Z8031" s="14">
        <f t="shared" si="2511"/>
        <v>2.1195984369430709E-2</v>
      </c>
      <c r="AB8031" s="17">
        <f t="shared" si="2512"/>
        <v>16.24590385433968</v>
      </c>
      <c r="AC8031">
        <f t="shared" si="2513"/>
        <v>30.303644919292985</v>
      </c>
      <c r="AI8031" s="19">
        <f t="shared" si="2514"/>
        <v>0.28337939578743732</v>
      </c>
      <c r="AJ8031">
        <f t="shared" si="2515"/>
        <v>1.3239719412295656E-3</v>
      </c>
      <c r="AO8031" s="3">
        <f t="shared" si="2503"/>
        <v>0.2834718618105514</v>
      </c>
      <c r="AQ8031">
        <f t="shared" si="2516"/>
        <v>880.05000000013808</v>
      </c>
      <c r="AR8031">
        <f t="shared" si="2517"/>
        <v>10.741029203696581</v>
      </c>
      <c r="AS8031" s="5">
        <f t="shared" si="2518"/>
        <v>9.1613800969101948</v>
      </c>
      <c r="AT8031">
        <f t="shared" si="2519"/>
        <v>2.4952913005710267</v>
      </c>
    </row>
    <row r="8032" spans="1:46" x14ac:dyDescent="0.25">
      <c r="A8032" s="1">
        <v>880.15000000013799</v>
      </c>
      <c r="B8032">
        <v>10.74298457700119</v>
      </c>
      <c r="D8032">
        <f t="shared" si="2504"/>
        <v>0.3198056473774224</v>
      </c>
      <c r="E8032">
        <f t="shared" si="2502"/>
        <v>0.32400488035230479</v>
      </c>
      <c r="G8032">
        <f t="shared" si="2520"/>
        <v>0.3198056473774224</v>
      </c>
      <c r="H8032" s="2">
        <f t="shared" si="2521"/>
        <v>0.32400488035230479</v>
      </c>
      <c r="L8032" s="16">
        <f t="shared" si="2505"/>
        <v>0.3241033044133772</v>
      </c>
      <c r="M8032">
        <f t="shared" si="2506"/>
        <v>1.8469855998691839E-5</v>
      </c>
      <c r="P8032" s="19">
        <f t="shared" si="2507"/>
        <v>0.32400556254397456</v>
      </c>
      <c r="Q8032">
        <f t="shared" si="2508"/>
        <v>1.7639287406234854E-5</v>
      </c>
      <c r="T8032" s="19"/>
      <c r="V8032" s="19">
        <f t="shared" si="2509"/>
        <v>-4.9795129866323697E-3</v>
      </c>
      <c r="Y8032" s="19">
        <f t="shared" si="2510"/>
        <v>0.46540933181932381</v>
      </c>
      <c r="Z8032" s="14">
        <f t="shared" si="2511"/>
        <v>2.1200432923056803E-2</v>
      </c>
      <c r="AB8032" s="17">
        <f t="shared" si="2512"/>
        <v>16.248049103381113</v>
      </c>
      <c r="AC8032">
        <f t="shared" si="2513"/>
        <v>30.305735439606611</v>
      </c>
      <c r="AI8032" s="19">
        <f t="shared" si="2514"/>
        <v>0.28342658496093942</v>
      </c>
      <c r="AJ8032">
        <f t="shared" si="2515"/>
        <v>1.3234361823023643E-3</v>
      </c>
      <c r="AO8032" s="3">
        <f t="shared" si="2503"/>
        <v>0.28351906041518293</v>
      </c>
      <c r="AQ8032">
        <f t="shared" si="2516"/>
        <v>880.15000000013799</v>
      </c>
      <c r="AR8032">
        <f t="shared" si="2517"/>
        <v>10.74298457700119</v>
      </c>
      <c r="AS8032" s="5">
        <f t="shared" si="2518"/>
        <v>9.1632172345842964</v>
      </c>
      <c r="AT8032">
        <f t="shared" si="2519"/>
        <v>2.4956648561669343</v>
      </c>
    </row>
    <row r="8033" spans="1:46" x14ac:dyDescent="0.25">
      <c r="A8033" s="1">
        <v>880.25000000013802</v>
      </c>
      <c r="B8033">
        <v>10.744939950425101</v>
      </c>
      <c r="D8033">
        <f t="shared" si="2504"/>
        <v>0.3198454737345055</v>
      </c>
      <c r="E8033">
        <f t="shared" si="2502"/>
        <v>0.32405510655857289</v>
      </c>
      <c r="G8033">
        <f t="shared" si="2520"/>
        <v>0.3198454737345055</v>
      </c>
      <c r="H8033" s="2">
        <f t="shared" si="2521"/>
        <v>0.32405510655857289</v>
      </c>
      <c r="L8033" s="16">
        <f t="shared" si="2505"/>
        <v>0.32415353863807894</v>
      </c>
      <c r="M8033">
        <f t="shared" si="2506"/>
        <v>1.855942321340122E-5</v>
      </c>
      <c r="P8033" s="19">
        <f t="shared" si="2507"/>
        <v>0.32405578882787478</v>
      </c>
      <c r="Q8033">
        <f t="shared" si="2508"/>
        <v>1.7726753185453143E-5</v>
      </c>
      <c r="T8033" s="19"/>
      <c r="V8033" s="19">
        <f t="shared" si="2509"/>
        <v>-4.9744127684532499E-3</v>
      </c>
      <c r="Y8033" s="19">
        <f t="shared" si="2510"/>
        <v>0.46546443120078551</v>
      </c>
      <c r="Z8033" s="14">
        <f t="shared" si="2511"/>
        <v>2.1204880773566265E-2</v>
      </c>
      <c r="AB8033" s="17">
        <f t="shared" si="2512"/>
        <v>16.250194196036706</v>
      </c>
      <c r="AC8033">
        <f t="shared" si="2513"/>
        <v>30.3078243088246</v>
      </c>
      <c r="AI8033" s="19">
        <f t="shared" si="2514"/>
        <v>0.2834737751044456</v>
      </c>
      <c r="AJ8033">
        <f t="shared" si="2515"/>
        <v>1.3229004612359014E-3</v>
      </c>
      <c r="AO8033" s="3">
        <f t="shared" si="2503"/>
        <v>0.28356625998799112</v>
      </c>
      <c r="AQ8033">
        <f t="shared" si="2516"/>
        <v>880.25000000013802</v>
      </c>
      <c r="AR8033">
        <f t="shared" si="2517"/>
        <v>10.744939950425101</v>
      </c>
      <c r="AS8033" s="5">
        <f t="shared" si="2518"/>
        <v>9.1650544100219538</v>
      </c>
      <c r="AT8033">
        <f t="shared" si="2519"/>
        <v>2.4960383207749444</v>
      </c>
    </row>
    <row r="8034" spans="1:46" x14ac:dyDescent="0.25">
      <c r="A8034" s="1">
        <v>880.35000000013804</v>
      </c>
      <c r="B8034">
        <v>10.7468953239469</v>
      </c>
      <c r="D8034">
        <f t="shared" si="2504"/>
        <v>0.31988530009158861</v>
      </c>
      <c r="E8034">
        <f t="shared" si="2502"/>
        <v>0.32410533276735543</v>
      </c>
      <c r="G8034">
        <f t="shared" si="2520"/>
        <v>0.31988530009158861</v>
      </c>
      <c r="H8034" s="2">
        <f t="shared" si="2521"/>
        <v>0.32410533276735543</v>
      </c>
      <c r="L8034" s="16">
        <f t="shared" si="2505"/>
        <v>0.32420377286303648</v>
      </c>
      <c r="M8034">
        <f t="shared" si="2506"/>
        <v>1.8649207077736628E-5</v>
      </c>
      <c r="P8034" s="19">
        <f t="shared" si="2507"/>
        <v>0.32410601511427628</v>
      </c>
      <c r="Q8034">
        <f t="shared" si="2508"/>
        <v>1.7814435302741389E-5</v>
      </c>
      <c r="T8034" s="19"/>
      <c r="V8034" s="19">
        <f t="shared" si="2509"/>
        <v>-4.9693165202727898E-3</v>
      </c>
      <c r="Y8034" s="19">
        <f t="shared" si="2510"/>
        <v>0.4655195265661769</v>
      </c>
      <c r="Z8034" s="14">
        <f t="shared" si="2511"/>
        <v>2.1209327920851673E-2</v>
      </c>
      <c r="AB8034" s="17">
        <f t="shared" si="2512"/>
        <v>16.252339132341309</v>
      </c>
      <c r="AC8034">
        <f t="shared" si="2513"/>
        <v>30.309911527388333</v>
      </c>
      <c r="AI8034" s="19">
        <f t="shared" si="2514"/>
        <v>0.28352096621745271</v>
      </c>
      <c r="AJ8034">
        <f t="shared" si="2515"/>
        <v>1.3223647781096279E-3</v>
      </c>
      <c r="AO8034" s="3">
        <f t="shared" si="2503"/>
        <v>0.28361346052843572</v>
      </c>
      <c r="AQ8034">
        <f t="shared" si="2516"/>
        <v>880.35000000013804</v>
      </c>
      <c r="AR8034">
        <f t="shared" si="2517"/>
        <v>10.7468953239469</v>
      </c>
      <c r="AS8034" s="5">
        <f t="shared" si="2518"/>
        <v>9.1668916232035791</v>
      </c>
      <c r="AT8034">
        <f t="shared" si="2519"/>
        <v>2.4964116943625889</v>
      </c>
    </row>
    <row r="8035" spans="1:46" x14ac:dyDescent="0.25">
      <c r="A8035" s="1">
        <v>880.45000000013806</v>
      </c>
      <c r="B8035">
        <v>10.74885069754518</v>
      </c>
      <c r="D8035">
        <f t="shared" si="2504"/>
        <v>0.31992512644867172</v>
      </c>
      <c r="E8035">
        <f t="shared" si="2502"/>
        <v>0.32415555897810244</v>
      </c>
      <c r="G8035">
        <f t="shared" si="2520"/>
        <v>0.31992512644867172</v>
      </c>
      <c r="H8035" s="2">
        <f t="shared" si="2521"/>
        <v>0.32415555897810244</v>
      </c>
      <c r="L8035" s="16">
        <f t="shared" si="2505"/>
        <v>0.32425400708769203</v>
      </c>
      <c r="M8035">
        <f t="shared" si="2506"/>
        <v>1.8739207586884939E-5</v>
      </c>
      <c r="P8035" s="19">
        <f t="shared" si="2507"/>
        <v>0.32415624140262927</v>
      </c>
      <c r="Q8035">
        <f t="shared" si="2508"/>
        <v>1.7902333753603285E-5</v>
      </c>
      <c r="T8035" s="19"/>
      <c r="V8035" s="19">
        <f t="shared" si="2509"/>
        <v>-4.9642242406497377E-3</v>
      </c>
      <c r="Y8035" s="19">
        <f t="shared" si="2510"/>
        <v>0.46557461791639548</v>
      </c>
      <c r="Z8035" s="14">
        <f t="shared" si="2511"/>
        <v>2.121377436480654E-2</v>
      </c>
      <c r="AB8035" s="17">
        <f t="shared" si="2512"/>
        <v>16.25448391232986</v>
      </c>
      <c r="AC8035">
        <f t="shared" si="2513"/>
        <v>30.311997095740292</v>
      </c>
      <c r="AI8035" s="19">
        <f t="shared" si="2514"/>
        <v>0.2835681582994023</v>
      </c>
      <c r="AJ8035">
        <f t="shared" si="2515"/>
        <v>1.3218291330069911E-3</v>
      </c>
      <c r="AO8035" s="3">
        <f t="shared" si="2503"/>
        <v>0.28366066203595763</v>
      </c>
      <c r="AQ8035">
        <f t="shared" si="2516"/>
        <v>880.45000000013795</v>
      </c>
      <c r="AR8035">
        <f t="shared" si="2517"/>
        <v>10.74885069754518</v>
      </c>
      <c r="AS8035" s="5">
        <f t="shared" si="2518"/>
        <v>9.1687288741074333</v>
      </c>
      <c r="AT8035">
        <f t="shared" si="2519"/>
        <v>2.496784976904229</v>
      </c>
    </row>
    <row r="8036" spans="1:46" x14ac:dyDescent="0.25">
      <c r="A8036" s="1">
        <v>880.55000000013808</v>
      </c>
      <c r="B8036">
        <v>10.750806071198539</v>
      </c>
      <c r="D8036">
        <f t="shared" si="2504"/>
        <v>0.31996495280575488</v>
      </c>
      <c r="E8036">
        <f t="shared" si="2502"/>
        <v>0.32420578519026422</v>
      </c>
      <c r="G8036">
        <f t="shared" si="2520"/>
        <v>0.31996495280575488</v>
      </c>
      <c r="H8036" s="2">
        <f t="shared" si="2521"/>
        <v>0.32420578519026422</v>
      </c>
      <c r="L8036" s="16">
        <f t="shared" si="2505"/>
        <v>0.32430424131151625</v>
      </c>
      <c r="M8036">
        <f t="shared" si="2506"/>
        <v>1.8829424736232776E-5</v>
      </c>
      <c r="P8036" s="19">
        <f t="shared" si="2507"/>
        <v>0.32420646769238387</v>
      </c>
      <c r="Q8036">
        <f t="shared" si="2508"/>
        <v>1.7990448533495368E-5</v>
      </c>
      <c r="T8036" s="19"/>
      <c r="V8036" s="19">
        <f t="shared" si="2509"/>
        <v>-4.9591359281411862E-3</v>
      </c>
      <c r="Y8036" s="19">
        <f t="shared" si="2510"/>
        <v>0.4656297052523401</v>
      </c>
      <c r="Z8036" s="14">
        <f t="shared" si="2511"/>
        <v>2.1218220105324957E-2</v>
      </c>
      <c r="AB8036" s="17">
        <f t="shared" si="2512"/>
        <v>16.256628536037358</v>
      </c>
      <c r="AC8036">
        <f t="shared" si="2513"/>
        <v>30.314081014323801</v>
      </c>
      <c r="AI8036" s="19">
        <f t="shared" si="2514"/>
        <v>0.28361535134977367</v>
      </c>
      <c r="AJ8036">
        <f t="shared" si="2515"/>
        <v>1.3212935260086709E-3</v>
      </c>
      <c r="AO8036" s="3">
        <f t="shared" si="2503"/>
        <v>0.28370786451009211</v>
      </c>
      <c r="AQ8036">
        <f t="shared" si="2516"/>
        <v>880.55000000013808</v>
      </c>
      <c r="AR8036">
        <f t="shared" si="2517"/>
        <v>10.750806071198539</v>
      </c>
      <c r="AS8036" s="5">
        <f t="shared" si="2518"/>
        <v>9.1705661627132429</v>
      </c>
      <c r="AT8036">
        <f t="shared" si="2519"/>
        <v>2.4971581683696185</v>
      </c>
    </row>
    <row r="8037" spans="1:46" x14ac:dyDescent="0.25">
      <c r="A8037" s="1">
        <v>880.65000000013811</v>
      </c>
      <c r="B8037">
        <v>10.7527614448856</v>
      </c>
      <c r="D8037">
        <f t="shared" si="2504"/>
        <v>0.32000477916283798</v>
      </c>
      <c r="E8037">
        <f t="shared" si="2502"/>
        <v>0.32425601140329169</v>
      </c>
      <c r="G8037">
        <f t="shared" si="2520"/>
        <v>0.32000477916283798</v>
      </c>
      <c r="H8037" s="2">
        <f t="shared" si="2521"/>
        <v>0.32425601140329169</v>
      </c>
      <c r="L8037" s="16">
        <f t="shared" si="2505"/>
        <v>0.32435447553394781</v>
      </c>
      <c r="M8037">
        <f t="shared" si="2506"/>
        <v>1.8919858520845967E-5</v>
      </c>
      <c r="P8037" s="19">
        <f t="shared" si="2507"/>
        <v>0.32425669398299112</v>
      </c>
      <c r="Q8037">
        <f t="shared" si="2508"/>
        <v>1.8078779637837869E-5</v>
      </c>
      <c r="T8037" s="19"/>
      <c r="V8037" s="19">
        <f t="shared" si="2509"/>
        <v>-4.9540515813025132E-3</v>
      </c>
      <c r="Y8037" s="19">
        <f t="shared" si="2510"/>
        <v>0.46568478857491064</v>
      </c>
      <c r="Z8037" s="14">
        <f t="shared" si="2511"/>
        <v>2.1222665142301578E-2</v>
      </c>
      <c r="AB8037" s="17">
        <f t="shared" si="2512"/>
        <v>16.258773003498828</v>
      </c>
      <c r="AC8037">
        <f t="shared" si="2513"/>
        <v>30.316163283582465</v>
      </c>
      <c r="AI8037" s="19">
        <f t="shared" si="2514"/>
        <v>0.28366254536802615</v>
      </c>
      <c r="AJ8037">
        <f t="shared" si="2515"/>
        <v>1.3207579571967629E-3</v>
      </c>
      <c r="AO8037" s="3">
        <f t="shared" si="2503"/>
        <v>0.28375506795024275</v>
      </c>
      <c r="AQ8037">
        <f t="shared" si="2516"/>
        <v>880.65000000013811</v>
      </c>
      <c r="AR8037">
        <f t="shared" si="2517"/>
        <v>10.7527614448856</v>
      </c>
      <c r="AS8037" s="5">
        <f t="shared" si="2518"/>
        <v>9.1724034889999597</v>
      </c>
      <c r="AT8037">
        <f t="shared" si="2519"/>
        <v>2.4975312687310391</v>
      </c>
    </row>
    <row r="8038" spans="1:46" x14ac:dyDescent="0.25">
      <c r="A8038" s="1">
        <v>880.75000000013813</v>
      </c>
      <c r="B8038">
        <v>10.754716818584949</v>
      </c>
      <c r="D8038">
        <f t="shared" si="2504"/>
        <v>0.32004460551992109</v>
      </c>
      <c r="E8038">
        <f t="shared" si="2502"/>
        <v>0.3243062376166348</v>
      </c>
      <c r="G8038">
        <f t="shared" si="2520"/>
        <v>0.32004460551992109</v>
      </c>
      <c r="H8038" s="2">
        <f t="shared" si="2521"/>
        <v>0.3243062376166348</v>
      </c>
      <c r="L8038" s="16">
        <f t="shared" si="2505"/>
        <v>0.32440470975443247</v>
      </c>
      <c r="M8038">
        <f t="shared" si="2506"/>
        <v>1.901050893580412E-5</v>
      </c>
      <c r="P8038" s="19">
        <f t="shared" si="2507"/>
        <v>0.32430692027390084</v>
      </c>
      <c r="Q8038">
        <f t="shared" si="2508"/>
        <v>1.8167327061993513E-5</v>
      </c>
      <c r="T8038" s="19"/>
      <c r="V8038" s="19">
        <f t="shared" si="2509"/>
        <v>-4.9489711986875672E-3</v>
      </c>
      <c r="Y8038" s="19">
        <f t="shared" si="2510"/>
        <v>0.46573986788500893</v>
      </c>
      <c r="Z8038" s="14">
        <f t="shared" si="2511"/>
        <v>2.1227109475631781E-2</v>
      </c>
      <c r="AB8038" s="17">
        <f t="shared" si="2512"/>
        <v>16.260917314749385</v>
      </c>
      <c r="AC8038">
        <f t="shared" si="2513"/>
        <v>30.318243903961477</v>
      </c>
      <c r="AI8038" s="19">
        <f t="shared" si="2514"/>
        <v>0.28370974035363883</v>
      </c>
      <c r="AJ8038">
        <f t="shared" si="2515"/>
        <v>1.320222426651912E-3</v>
      </c>
      <c r="AO8038" s="3">
        <f t="shared" si="2503"/>
        <v>0.28380227235588884</v>
      </c>
      <c r="AQ8038">
        <f t="shared" si="2516"/>
        <v>880.75000000013813</v>
      </c>
      <c r="AR8038">
        <f t="shared" si="2517"/>
        <v>10.754716818584949</v>
      </c>
      <c r="AS8038" s="5">
        <f t="shared" si="2518"/>
        <v>9.1742408529473032</v>
      </c>
      <c r="AT8038">
        <f t="shared" si="2519"/>
        <v>2.4979042779582499</v>
      </c>
    </row>
    <row r="8039" spans="1:46" x14ac:dyDescent="0.25">
      <c r="A8039" s="1">
        <v>880.85000000013815</v>
      </c>
      <c r="B8039">
        <v>10.75667219227523</v>
      </c>
      <c r="D8039">
        <f t="shared" si="2504"/>
        <v>0.32008443187700419</v>
      </c>
      <c r="E8039">
        <f t="shared" si="2502"/>
        <v>0.32435646382974498</v>
      </c>
      <c r="G8039">
        <f t="shared" si="2520"/>
        <v>0.32008443187700419</v>
      </c>
      <c r="H8039" s="2">
        <f t="shared" si="2521"/>
        <v>0.32435646382974498</v>
      </c>
      <c r="L8039" s="16">
        <f t="shared" si="2505"/>
        <v>0.3244549439724338</v>
      </c>
      <c r="M8039">
        <f t="shared" si="2506"/>
        <v>1.9101375976296448E-5</v>
      </c>
      <c r="P8039" s="19">
        <f t="shared" si="2507"/>
        <v>0.3243571465645646</v>
      </c>
      <c r="Q8039">
        <f t="shared" si="2508"/>
        <v>1.8256090801294438E-5</v>
      </c>
      <c r="T8039" s="19"/>
      <c r="V8039" s="19">
        <f t="shared" si="2509"/>
        <v>-4.943894778848411E-3</v>
      </c>
      <c r="Y8039" s="19">
        <f t="shared" si="2510"/>
        <v>0.46579494318354109</v>
      </c>
      <c r="Z8039" s="14">
        <f t="shared" si="2511"/>
        <v>2.1231553105212415E-2</v>
      </c>
      <c r="AB8039" s="17">
        <f t="shared" si="2512"/>
        <v>16.263061469824304</v>
      </c>
      <c r="AC8039">
        <f t="shared" si="2513"/>
        <v>30.320322875907411</v>
      </c>
      <c r="AI8039" s="19">
        <f t="shared" si="2514"/>
        <v>0.28375693630605303</v>
      </c>
      <c r="AJ8039">
        <f t="shared" si="2515"/>
        <v>1.3196869344574763E-3</v>
      </c>
      <c r="AO8039" s="3">
        <f t="shared" si="2503"/>
        <v>0.28384947772650859</v>
      </c>
      <c r="AQ8039">
        <f t="shared" si="2516"/>
        <v>880.85000000013815</v>
      </c>
      <c r="AR8039">
        <f t="shared" si="2517"/>
        <v>10.75667219227523</v>
      </c>
      <c r="AS8039" s="5">
        <f t="shared" si="2518"/>
        <v>9.1760782545335235</v>
      </c>
      <c r="AT8039">
        <f t="shared" si="2519"/>
        <v>2.4982771960258345</v>
      </c>
    </row>
    <row r="8040" spans="1:46" x14ac:dyDescent="0.25">
      <c r="A8040" s="1">
        <v>880.95000000013817</v>
      </c>
      <c r="B8040">
        <v>10.75862756593504</v>
      </c>
      <c r="D8040">
        <f t="shared" si="2504"/>
        <v>0.32012425823408736</v>
      </c>
      <c r="E8040">
        <f t="shared" si="2502"/>
        <v>0.32440669004207245</v>
      </c>
      <c r="G8040">
        <f t="shared" si="2520"/>
        <v>0.32012425823408736</v>
      </c>
      <c r="H8040" s="2">
        <f t="shared" si="2521"/>
        <v>0.32440669004207245</v>
      </c>
      <c r="L8040" s="16">
        <f t="shared" si="2505"/>
        <v>0.32450517818739399</v>
      </c>
      <c r="M8040">
        <f t="shared" si="2506"/>
        <v>1.9192459637280245E-5</v>
      </c>
      <c r="P8040" s="19">
        <f t="shared" si="2507"/>
        <v>0.32440737285443261</v>
      </c>
      <c r="Q8040">
        <f t="shared" si="2508"/>
        <v>1.8345070851015252E-5</v>
      </c>
      <c r="T8040" s="19"/>
      <c r="V8040" s="19">
        <f t="shared" si="2509"/>
        <v>-4.9388223203356051E-3</v>
      </c>
      <c r="Y8040" s="19">
        <f t="shared" si="2510"/>
        <v>0.46585001447141128</v>
      </c>
      <c r="Z8040" s="14">
        <f t="shared" si="2511"/>
        <v>2.1235996030939952E-2</v>
      </c>
      <c r="AB8040" s="17">
        <f t="shared" si="2512"/>
        <v>16.265205468758786</v>
      </c>
      <c r="AC8040">
        <f t="shared" si="2513"/>
        <v>30.32240019986677</v>
      </c>
      <c r="AI8040" s="19">
        <f t="shared" si="2514"/>
        <v>0.2838041332247474</v>
      </c>
      <c r="AJ8040">
        <f t="shared" si="2515"/>
        <v>1.3191514806940815E-3</v>
      </c>
      <c r="AO8040" s="3">
        <f t="shared" si="2503"/>
        <v>0.28389668406156265</v>
      </c>
      <c r="AQ8040">
        <f t="shared" si="2516"/>
        <v>880.95000000013829</v>
      </c>
      <c r="AR8040">
        <f t="shared" si="2517"/>
        <v>10.75862756593504</v>
      </c>
      <c r="AS8040" s="5">
        <f t="shared" si="2518"/>
        <v>9.1779156937383242</v>
      </c>
      <c r="AT8040">
        <f t="shared" si="2519"/>
        <v>2.4986500229036461</v>
      </c>
    </row>
    <row r="8041" spans="1:46" x14ac:dyDescent="0.25">
      <c r="A8041" s="1">
        <v>881.0500000001382</v>
      </c>
      <c r="B8041">
        <v>10.760582939543021</v>
      </c>
      <c r="D8041">
        <f t="shared" si="2504"/>
        <v>0.32016408459117046</v>
      </c>
      <c r="E8041">
        <f t="shared" si="2502"/>
        <v>0.32445691625306861</v>
      </c>
      <c r="G8041">
        <f t="shared" si="2520"/>
        <v>0.32016408459117046</v>
      </c>
      <c r="H8041" s="2">
        <f t="shared" si="2521"/>
        <v>0.32445691625306861</v>
      </c>
      <c r="L8041" s="16">
        <f t="shared" si="2505"/>
        <v>0.32455541239876595</v>
      </c>
      <c r="M8041">
        <f t="shared" si="2506"/>
        <v>1.9283759913761421E-5</v>
      </c>
      <c r="P8041" s="19">
        <f t="shared" si="2507"/>
        <v>0.32445759914295619</v>
      </c>
      <c r="Q8041">
        <f t="shared" si="2508"/>
        <v>1.8434267206395787E-5</v>
      </c>
      <c r="T8041" s="19"/>
      <c r="V8041" s="19">
        <f t="shared" si="2509"/>
        <v>-4.9337538216979665E-3</v>
      </c>
      <c r="Y8041" s="19">
        <f t="shared" si="2510"/>
        <v>0.46590508174952827</v>
      </c>
      <c r="Z8041" s="14">
        <f t="shared" si="2511"/>
        <v>2.1240438252712459E-2</v>
      </c>
      <c r="AB8041" s="17">
        <f t="shared" si="2512"/>
        <v>16.267349311588209</v>
      </c>
      <c r="AC8041">
        <f t="shared" si="2513"/>
        <v>30.324475876287725</v>
      </c>
      <c r="AI8041" s="19">
        <f t="shared" si="2514"/>
        <v>0.28385133110920058</v>
      </c>
      <c r="AJ8041">
        <f t="shared" si="2515"/>
        <v>1.3186160654423159E-3</v>
      </c>
      <c r="AO8041" s="3">
        <f t="shared" si="2503"/>
        <v>0.283943891360529</v>
      </c>
      <c r="AQ8041">
        <f t="shared" si="2516"/>
        <v>881.0500000001382</v>
      </c>
      <c r="AR8041">
        <f t="shared" si="2517"/>
        <v>10.760582939543019</v>
      </c>
      <c r="AS8041" s="5">
        <f t="shared" si="2518"/>
        <v>9.1797531705414066</v>
      </c>
      <c r="AT8041">
        <f t="shared" si="2519"/>
        <v>2.4990227585616904</v>
      </c>
    </row>
    <row r="8042" spans="1:46" x14ac:dyDescent="0.25">
      <c r="A8042" s="1">
        <v>881.15000000013822</v>
      </c>
      <c r="B8042">
        <v>10.762538313077791</v>
      </c>
      <c r="D8042">
        <f t="shared" si="2504"/>
        <v>0.32020391094825357</v>
      </c>
      <c r="E8042">
        <f t="shared" si="2502"/>
        <v>0.32450714246218432</v>
      </c>
      <c r="G8042">
        <f t="shared" si="2520"/>
        <v>0.32020391094825357</v>
      </c>
      <c r="H8042" s="2">
        <f t="shared" si="2521"/>
        <v>0.32450714246218432</v>
      </c>
      <c r="L8042" s="16">
        <f t="shared" si="2505"/>
        <v>0.324605646605999</v>
      </c>
      <c r="M8042">
        <f t="shared" si="2506"/>
        <v>1.9375276800667605E-5</v>
      </c>
      <c r="P8042" s="19">
        <f t="shared" si="2507"/>
        <v>0.32450782542958623</v>
      </c>
      <c r="Q8042">
        <f t="shared" si="2508"/>
        <v>1.852367986262498E-5</v>
      </c>
      <c r="T8042" s="19"/>
      <c r="V8042" s="19">
        <f t="shared" si="2509"/>
        <v>-4.9286892814827338E-3</v>
      </c>
      <c r="Y8042" s="19">
        <f t="shared" si="2510"/>
        <v>0.4659601450188004</v>
      </c>
      <c r="Z8042" s="14">
        <f t="shared" si="2511"/>
        <v>2.1244879770428035E-2</v>
      </c>
      <c r="AB8042" s="17">
        <f t="shared" si="2512"/>
        <v>16.269492998347939</v>
      </c>
      <c r="AC8042">
        <f t="shared" si="2513"/>
        <v>30.32654990561884</v>
      </c>
      <c r="AI8042" s="19">
        <f t="shared" si="2514"/>
        <v>0.28389852995885412</v>
      </c>
      <c r="AJ8042">
        <f t="shared" si="2515"/>
        <v>1.318080688785447E-3</v>
      </c>
      <c r="AO8042" s="3">
        <f t="shared" si="2503"/>
        <v>0.28399109962284963</v>
      </c>
      <c r="AQ8042">
        <f t="shared" si="2516"/>
        <v>881.15000000013822</v>
      </c>
      <c r="AR8042">
        <f t="shared" si="2517"/>
        <v>10.762538313077791</v>
      </c>
      <c r="AS8042" s="5">
        <f t="shared" si="2518"/>
        <v>9.1815906849210318</v>
      </c>
      <c r="AT8042">
        <f t="shared" si="2519"/>
        <v>2.4993954029744812</v>
      </c>
    </row>
    <row r="8043" spans="1:46" x14ac:dyDescent="0.25">
      <c r="A8043" s="1">
        <v>881.25000000013824</v>
      </c>
      <c r="B8043">
        <v>10.764493686518</v>
      </c>
      <c r="D8043">
        <f t="shared" si="2504"/>
        <v>0.32024373730533667</v>
      </c>
      <c r="E8043">
        <f t="shared" si="2502"/>
        <v>0.32455736866887108</v>
      </c>
      <c r="G8043">
        <f t="shared" si="2520"/>
        <v>0.32024373730533667</v>
      </c>
      <c r="H8043" s="2">
        <f t="shared" si="2521"/>
        <v>0.32455736866887108</v>
      </c>
      <c r="L8043" s="16">
        <f t="shared" si="2505"/>
        <v>0.32465588080854602</v>
      </c>
      <c r="M8043">
        <f t="shared" si="2506"/>
        <v>1.9467010292912408E-5</v>
      </c>
      <c r="P8043" s="19">
        <f t="shared" si="2507"/>
        <v>0.32455805171377422</v>
      </c>
      <c r="Q8043">
        <f t="shared" si="2508"/>
        <v>1.8613308814851823E-5</v>
      </c>
      <c r="T8043" s="19"/>
      <c r="V8043" s="19">
        <f t="shared" si="2509"/>
        <v>-4.923628698235474E-3</v>
      </c>
      <c r="Y8043" s="19">
        <f t="shared" si="2510"/>
        <v>0.46601520428014065</v>
      </c>
      <c r="Z8043" s="14">
        <f t="shared" si="2511"/>
        <v>2.1249320583986365E-2</v>
      </c>
      <c r="AB8043" s="17">
        <f t="shared" si="2512"/>
        <v>16.271636529073515</v>
      </c>
      <c r="AC8043">
        <f t="shared" si="2513"/>
        <v>30.328622288310438</v>
      </c>
      <c r="AI8043" s="19">
        <f t="shared" si="2514"/>
        <v>0.28394572977320531</v>
      </c>
      <c r="AJ8043">
        <f t="shared" si="2515"/>
        <v>1.317545350802665E-3</v>
      </c>
      <c r="AO8043" s="3">
        <f t="shared" si="2503"/>
        <v>0.28403830884802117</v>
      </c>
      <c r="AQ8043">
        <f t="shared" si="2516"/>
        <v>881.25000000013824</v>
      </c>
      <c r="AR8043">
        <f t="shared" si="2517"/>
        <v>10.764493686518</v>
      </c>
      <c r="AS8043" s="5">
        <f t="shared" si="2518"/>
        <v>9.1834282368576279</v>
      </c>
      <c r="AT8043">
        <f t="shared" si="2519"/>
        <v>2.4997679561097534</v>
      </c>
    </row>
    <row r="8044" spans="1:46" x14ac:dyDescent="0.25">
      <c r="A8044" s="1">
        <v>881.35000000013827</v>
      </c>
      <c r="B8044">
        <v>10.76644905984228</v>
      </c>
      <c r="D8044">
        <f t="shared" si="2504"/>
        <v>0.32028356366241978</v>
      </c>
      <c r="E8044">
        <f t="shared" si="2502"/>
        <v>0.32460759487258006</v>
      </c>
      <c r="G8044">
        <f t="shared" si="2520"/>
        <v>0.32028356366241978</v>
      </c>
      <c r="H8044" s="2">
        <f t="shared" si="2521"/>
        <v>0.32460759487258006</v>
      </c>
      <c r="L8044" s="16">
        <f t="shared" si="2505"/>
        <v>0.32470611500585989</v>
      </c>
      <c r="M8044">
        <f t="shared" si="2506"/>
        <v>1.9558960385363891E-5</v>
      </c>
      <c r="P8044" s="19">
        <f t="shared" si="2507"/>
        <v>0.32460827799497122</v>
      </c>
      <c r="Q8044">
        <f t="shared" si="2508"/>
        <v>1.870315405817583E-5</v>
      </c>
      <c r="T8044" s="19"/>
      <c r="V8044" s="19">
        <f t="shared" si="2509"/>
        <v>-4.918572070500166E-3</v>
      </c>
      <c r="Y8044" s="19">
        <f t="shared" si="2510"/>
        <v>0.46607025953446024</v>
      </c>
      <c r="Z8044" s="14">
        <f t="shared" si="2511"/>
        <v>2.125376069328682E-2</v>
      </c>
      <c r="AB8044" s="17">
        <f t="shared" si="2512"/>
        <v>16.273779903800413</v>
      </c>
      <c r="AC8044">
        <f t="shared" si="2513"/>
        <v>30.330693024812604</v>
      </c>
      <c r="AI8044" s="19">
        <f t="shared" si="2514"/>
        <v>0.28399293055169572</v>
      </c>
      <c r="AJ8044">
        <f t="shared" si="2515"/>
        <v>1.3170100515771813E-3</v>
      </c>
      <c r="AO8044" s="3">
        <f t="shared" si="2503"/>
        <v>0.28408551903546697</v>
      </c>
      <c r="AQ8044">
        <f t="shared" si="2516"/>
        <v>881.35000000013815</v>
      </c>
      <c r="AR8044">
        <f t="shared" si="2517"/>
        <v>10.76644905984228</v>
      </c>
      <c r="AS8044" s="5">
        <f t="shared" si="2518"/>
        <v>9.185265826329454</v>
      </c>
      <c r="AT8044">
        <f t="shared" si="2519"/>
        <v>2.5001404179420765</v>
      </c>
    </row>
    <row r="8045" spans="1:46" x14ac:dyDescent="0.25">
      <c r="A8045" s="1">
        <v>881.45000000013829</v>
      </c>
      <c r="B8045">
        <v>10.76840443302928</v>
      </c>
      <c r="D8045">
        <f t="shared" si="2504"/>
        <v>0.32032339001950294</v>
      </c>
      <c r="E8045">
        <f t="shared" si="2502"/>
        <v>0.32465782107276286</v>
      </c>
      <c r="G8045">
        <f t="shared" si="2520"/>
        <v>0.32032339001950294</v>
      </c>
      <c r="H8045" s="2">
        <f t="shared" si="2521"/>
        <v>0.32465782107276286</v>
      </c>
      <c r="L8045" s="16">
        <f t="shared" si="2505"/>
        <v>0.32475634919738994</v>
      </c>
      <c r="M8045">
        <f t="shared" si="2506"/>
        <v>1.9651127072812561E-5</v>
      </c>
      <c r="P8045" s="19">
        <f t="shared" si="2507"/>
        <v>0.3246585042726291</v>
      </c>
      <c r="Q8045">
        <f t="shared" si="2508"/>
        <v>1.8793215587657584E-5</v>
      </c>
      <c r="T8045" s="19"/>
      <c r="V8045" s="19">
        <f t="shared" si="2509"/>
        <v>-4.9135193968191347E-3</v>
      </c>
      <c r="Y8045" s="19">
        <f t="shared" si="2510"/>
        <v>0.466125310782675</v>
      </c>
      <c r="Z8045" s="14">
        <f t="shared" si="2511"/>
        <v>2.1258200098230304E-2</v>
      </c>
      <c r="AB8045" s="17">
        <f t="shared" si="2512"/>
        <v>16.275923122564294</v>
      </c>
      <c r="AC8045">
        <f t="shared" si="2513"/>
        <v>30.33276211557747</v>
      </c>
      <c r="AI8045" s="19">
        <f t="shared" si="2514"/>
        <v>0.28404013229380354</v>
      </c>
      <c r="AJ8045">
        <f t="shared" si="2515"/>
        <v>1.3164747911895253E-3</v>
      </c>
      <c r="AO8045" s="3">
        <f t="shared" si="2503"/>
        <v>0.28413273018470298</v>
      </c>
      <c r="AQ8045">
        <f t="shared" si="2516"/>
        <v>881.45000000013829</v>
      </c>
      <c r="AR8045">
        <f t="shared" si="2517"/>
        <v>10.76840443302928</v>
      </c>
      <c r="AS8045" s="5">
        <f t="shared" si="2518"/>
        <v>9.1871034533161939</v>
      </c>
      <c r="AT8045">
        <f t="shared" si="2519"/>
        <v>2.5005127884415668</v>
      </c>
    </row>
    <row r="8046" spans="1:46" x14ac:dyDescent="0.25">
      <c r="A8046" s="1">
        <v>881.55000000013831</v>
      </c>
      <c r="B8046">
        <v>10.770359806057661</v>
      </c>
      <c r="D8046">
        <f t="shared" si="2504"/>
        <v>0.32036321637658605</v>
      </c>
      <c r="E8046">
        <f t="shared" si="2502"/>
        <v>0.32470804726887126</v>
      </c>
      <c r="G8046">
        <f t="shared" si="2520"/>
        <v>0.32036321637658605</v>
      </c>
      <c r="H8046" s="2">
        <f t="shared" si="2521"/>
        <v>0.32470804726887126</v>
      </c>
      <c r="L8046" s="16">
        <f t="shared" si="2505"/>
        <v>0.3248065833825855</v>
      </c>
      <c r="M8046">
        <f t="shared" si="2506"/>
        <v>1.9743510350004557E-5</v>
      </c>
      <c r="P8046" s="19">
        <f t="shared" si="2507"/>
        <v>0.32470873054619936</v>
      </c>
      <c r="Q8046">
        <f t="shared" si="2508"/>
        <v>1.8883493398310126E-5</v>
      </c>
      <c r="T8046" s="19"/>
      <c r="V8046" s="19">
        <f t="shared" si="2509"/>
        <v>-4.9084706757330735E-3</v>
      </c>
      <c r="Y8046" s="19">
        <f t="shared" si="2510"/>
        <v>0.46618035802570179</v>
      </c>
      <c r="Z8046" s="14">
        <f t="shared" si="2511"/>
        <v>2.1262638798718286E-2</v>
      </c>
      <c r="AB8046" s="17">
        <f t="shared" si="2512"/>
        <v>16.278066185400842</v>
      </c>
      <c r="AC8046">
        <f t="shared" si="2513"/>
        <v>30.334829561057578</v>
      </c>
      <c r="AI8046" s="19">
        <f t="shared" si="2514"/>
        <v>0.28408733499898919</v>
      </c>
      <c r="AJ8046">
        <f t="shared" si="2515"/>
        <v>1.315939569721478E-3</v>
      </c>
      <c r="AO8046" s="3">
        <f t="shared" si="2503"/>
        <v>0.28417994229515164</v>
      </c>
      <c r="AQ8046">
        <f t="shared" si="2516"/>
        <v>881.55000000013831</v>
      </c>
      <c r="AR8046">
        <f t="shared" si="2517"/>
        <v>10.770359806057659</v>
      </c>
      <c r="AS8046" s="5">
        <f t="shared" si="2518"/>
        <v>9.1889411177968441</v>
      </c>
      <c r="AT8046">
        <f t="shared" si="2519"/>
        <v>2.5008850675805561</v>
      </c>
    </row>
    <row r="8047" spans="1:46" x14ac:dyDescent="0.25">
      <c r="A8047" s="1">
        <v>881.65000000013833</v>
      </c>
      <c r="B8047">
        <v>10.77231517890606</v>
      </c>
      <c r="D8047">
        <f t="shared" si="2504"/>
        <v>0.32040304273366915</v>
      </c>
      <c r="E8047">
        <f t="shared" si="2502"/>
        <v>0.32475827346035668</v>
      </c>
      <c r="G8047">
        <f t="shared" si="2520"/>
        <v>0.32040304273366915</v>
      </c>
      <c r="H8047" s="2">
        <f t="shared" si="2521"/>
        <v>0.32475827346035668</v>
      </c>
      <c r="L8047" s="16">
        <f t="shared" si="2505"/>
        <v>0.32485681756090301</v>
      </c>
      <c r="M8047">
        <f t="shared" si="2506"/>
        <v>1.9836110211701986E-5</v>
      </c>
      <c r="P8047" s="19">
        <f t="shared" si="2507"/>
        <v>0.32475895681513356</v>
      </c>
      <c r="Q8047">
        <f t="shared" si="2508"/>
        <v>1.8973987485099909E-5</v>
      </c>
      <c r="T8047" s="19"/>
      <c r="V8047" s="19">
        <f t="shared" si="2509"/>
        <v>-4.903425905781105E-3</v>
      </c>
      <c r="Y8047" s="19">
        <f t="shared" si="2510"/>
        <v>0.46623540126445806</v>
      </c>
      <c r="Z8047" s="14">
        <f t="shared" si="2511"/>
        <v>2.1267076794652562E-2</v>
      </c>
      <c r="AB8047" s="17">
        <f t="shared" si="2512"/>
        <v>16.280209092345785</v>
      </c>
      <c r="AC8047">
        <f t="shared" si="2513"/>
        <v>30.336895361706368</v>
      </c>
      <c r="AI8047" s="19">
        <f t="shared" si="2514"/>
        <v>0.2841345386667129</v>
      </c>
      <c r="AJ8047">
        <f t="shared" si="2515"/>
        <v>1.3154043872548222E-3</v>
      </c>
      <c r="AO8047" s="3">
        <f t="shared" si="2503"/>
        <v>0.28422715536631094</v>
      </c>
      <c r="AQ8047">
        <f t="shared" si="2516"/>
        <v>881.65000000013833</v>
      </c>
      <c r="AR8047">
        <f t="shared" si="2517"/>
        <v>10.77231517890606</v>
      </c>
      <c r="AS8047" s="5">
        <f t="shared" si="2518"/>
        <v>9.1907788197503884</v>
      </c>
      <c r="AT8047">
        <f t="shared" si="2519"/>
        <v>2.501257255331379</v>
      </c>
    </row>
    <row r="8048" spans="1:46" x14ac:dyDescent="0.25">
      <c r="A8048" s="1">
        <v>881.75000000013836</v>
      </c>
      <c r="B8048">
        <v>10.77427055155316</v>
      </c>
      <c r="D8048">
        <f t="shared" si="2504"/>
        <v>0.32044286909075226</v>
      </c>
      <c r="E8048">
        <f t="shared" si="2502"/>
        <v>0.32480849964667147</v>
      </c>
      <c r="G8048">
        <f t="shared" si="2520"/>
        <v>0.32044286909075226</v>
      </c>
      <c r="H8048" s="2">
        <f t="shared" si="2521"/>
        <v>0.32480849964667147</v>
      </c>
      <c r="L8048" s="16">
        <f t="shared" si="2505"/>
        <v>0.32490705173178824</v>
      </c>
      <c r="M8048">
        <f t="shared" si="2506"/>
        <v>1.9928926652527026E-5</v>
      </c>
      <c r="P8048" s="19">
        <f t="shared" si="2507"/>
        <v>0.32480918307888412</v>
      </c>
      <c r="Q8048">
        <f t="shared" si="2508"/>
        <v>1.906469784295599E-5</v>
      </c>
      <c r="T8048" s="19"/>
      <c r="V8048" s="19">
        <f t="shared" si="2509"/>
        <v>-4.8983850855006689E-3</v>
      </c>
      <c r="Y8048" s="19">
        <f t="shared" si="2510"/>
        <v>0.4662904404998649</v>
      </c>
      <c r="Z8048" s="14">
        <f t="shared" si="2511"/>
        <v>2.1271514085936211E-2</v>
      </c>
      <c r="AB8048" s="17">
        <f t="shared" si="2512"/>
        <v>16.282351843434974</v>
      </c>
      <c r="AC8048">
        <f t="shared" si="2513"/>
        <v>30.338959517978427</v>
      </c>
      <c r="AI8048" s="19">
        <f t="shared" si="2514"/>
        <v>0.2841817432964715</v>
      </c>
      <c r="AJ8048">
        <f t="shared" si="2515"/>
        <v>1.3148692438686533E-3</v>
      </c>
      <c r="AO8048" s="3">
        <f t="shared" si="2503"/>
        <v>0.28427436939762152</v>
      </c>
      <c r="AQ8048">
        <f t="shared" si="2516"/>
        <v>881.75000000013836</v>
      </c>
      <c r="AR8048">
        <f t="shared" si="2517"/>
        <v>10.77427055155316</v>
      </c>
      <c r="AS8048" s="5">
        <f t="shared" si="2518"/>
        <v>9.1926165591572389</v>
      </c>
      <c r="AT8048">
        <f t="shared" si="2519"/>
        <v>2.5016293516619568</v>
      </c>
    </row>
    <row r="8049" spans="1:46" x14ac:dyDescent="0.25">
      <c r="A8049" s="1">
        <v>881.85000000013838</v>
      </c>
      <c r="B8049">
        <v>10.776225923977609</v>
      </c>
      <c r="D8049">
        <f t="shared" si="2504"/>
        <v>0.32048269544783542</v>
      </c>
      <c r="E8049">
        <f t="shared" si="2502"/>
        <v>0.32485872582726716</v>
      </c>
      <c r="G8049">
        <f t="shared" si="2520"/>
        <v>0.32048269544783542</v>
      </c>
      <c r="H8049" s="2">
        <f t="shared" si="2521"/>
        <v>0.32485872582726716</v>
      </c>
      <c r="L8049" s="16">
        <f t="shared" si="2505"/>
        <v>0.32495728589469763</v>
      </c>
      <c r="M8049">
        <f t="shared" si="2506"/>
        <v>2.002195966715059E-5</v>
      </c>
      <c r="P8049" s="19">
        <f t="shared" si="2507"/>
        <v>0.32485940933690227</v>
      </c>
      <c r="Q8049">
        <f t="shared" si="2508"/>
        <v>1.9155624466750691E-5</v>
      </c>
      <c r="T8049" s="19"/>
      <c r="V8049" s="19">
        <f t="shared" si="2509"/>
        <v>-4.8933482134276623E-3</v>
      </c>
      <c r="Y8049" s="19">
        <f t="shared" si="2510"/>
        <v>0.46634547573284285</v>
      </c>
      <c r="Z8049" s="14">
        <f t="shared" si="2511"/>
        <v>2.1275950672472354E-2</v>
      </c>
      <c r="AB8049" s="17">
        <f t="shared" si="2512"/>
        <v>16.28449443870425</v>
      </c>
      <c r="AC8049">
        <f t="shared" si="2513"/>
        <v>30.341022030328837</v>
      </c>
      <c r="AI8049" s="19">
        <f t="shared" si="2514"/>
        <v>0.284228948887707</v>
      </c>
      <c r="AJ8049">
        <f t="shared" si="2515"/>
        <v>1.3143341396460232E-3</v>
      </c>
      <c r="AO8049" s="3">
        <f t="shared" si="2503"/>
        <v>0.28432158438858113</v>
      </c>
      <c r="AQ8049">
        <f t="shared" si="2516"/>
        <v>881.85000000013838</v>
      </c>
      <c r="AR8049">
        <f t="shared" si="2517"/>
        <v>10.776225923977609</v>
      </c>
      <c r="AS8049" s="5">
        <f t="shared" si="2518"/>
        <v>9.1944543359956707</v>
      </c>
      <c r="AT8049">
        <f t="shared" si="2519"/>
        <v>2.5020013565469035</v>
      </c>
    </row>
    <row r="8050" spans="1:46" x14ac:dyDescent="0.25">
      <c r="A8050" s="1">
        <v>881.9500000001384</v>
      </c>
      <c r="B8050">
        <v>10.77818129615809</v>
      </c>
      <c r="D8050">
        <f t="shared" si="2504"/>
        <v>0.32052252180491853</v>
      </c>
      <c r="E8050">
        <f t="shared" si="2502"/>
        <v>0.32490895200159625</v>
      </c>
      <c r="G8050">
        <f t="shared" si="2520"/>
        <v>0.32052252180491853</v>
      </c>
      <c r="H8050" s="2">
        <f t="shared" si="2521"/>
        <v>0.32490895200159625</v>
      </c>
      <c r="L8050" s="16">
        <f t="shared" si="2505"/>
        <v>0.32500752004908762</v>
      </c>
      <c r="M8050">
        <f t="shared" si="2506"/>
        <v>2.0115209250199836E-5</v>
      </c>
      <c r="P8050" s="19">
        <f t="shared" si="2507"/>
        <v>0.32490963558864089</v>
      </c>
      <c r="Q8050">
        <f t="shared" si="2508"/>
        <v>1.9246767351326745E-5</v>
      </c>
      <c r="T8050" s="19"/>
      <c r="V8050" s="19">
        <f t="shared" si="2509"/>
        <v>-4.888315288096314E-3</v>
      </c>
      <c r="Y8050" s="19">
        <f t="shared" si="2510"/>
        <v>0.46640050696431706</v>
      </c>
      <c r="Z8050" s="14">
        <f t="shared" si="2511"/>
        <v>2.1280386554165701E-2</v>
      </c>
      <c r="AB8050" s="17">
        <f t="shared" si="2512"/>
        <v>16.286636878189633</v>
      </c>
      <c r="AC8050">
        <f t="shared" si="2513"/>
        <v>30.343082899214462</v>
      </c>
      <c r="AI8050" s="19">
        <f t="shared" si="2514"/>
        <v>0.28427615543987894</v>
      </c>
      <c r="AJ8050">
        <f t="shared" si="2515"/>
        <v>1.3137990746686728E-3</v>
      </c>
      <c r="AO8050" s="3">
        <f t="shared" si="2503"/>
        <v>0.2843688003386311</v>
      </c>
      <c r="AQ8050">
        <f t="shared" si="2516"/>
        <v>881.9500000001384</v>
      </c>
      <c r="AR8050">
        <f t="shared" si="2517"/>
        <v>10.77818129615809</v>
      </c>
      <c r="AS8050" s="5">
        <f t="shared" si="2518"/>
        <v>9.1962921502446449</v>
      </c>
      <c r="AT8050">
        <f t="shared" si="2519"/>
        <v>2.5023732699587691</v>
      </c>
    </row>
    <row r="8051" spans="1:46" x14ac:dyDescent="0.25">
      <c r="A8051" s="1">
        <v>882.05000000013843</v>
      </c>
      <c r="B8051">
        <v>10.780136668073281</v>
      </c>
      <c r="D8051">
        <f t="shared" si="2504"/>
        <v>0.32056234816200163</v>
      </c>
      <c r="E8051">
        <f t="shared" si="2502"/>
        <v>0.32495917816911102</v>
      </c>
      <c r="G8051">
        <f t="shared" si="2520"/>
        <v>0.32056234816200163</v>
      </c>
      <c r="H8051" s="2">
        <f t="shared" si="2521"/>
        <v>0.32495917816911102</v>
      </c>
      <c r="L8051" s="16">
        <f t="shared" si="2505"/>
        <v>0.32505775419440042</v>
      </c>
      <c r="M8051">
        <f t="shared" si="2506"/>
        <v>2.0208675396127389E-5</v>
      </c>
      <c r="P8051" s="19">
        <f t="shared" si="2507"/>
        <v>0.32495986183355197</v>
      </c>
      <c r="Q8051">
        <f t="shared" si="2508"/>
        <v>1.9338126491472106E-5</v>
      </c>
      <c r="T8051" s="19"/>
      <c r="V8051" s="19">
        <f t="shared" si="2509"/>
        <v>-4.8832863080392683E-3</v>
      </c>
      <c r="Y8051" s="19">
        <f t="shared" si="2510"/>
        <v>0.46645553419521146</v>
      </c>
      <c r="Z8051" s="14">
        <f t="shared" si="2511"/>
        <v>2.1284821730920771E-2</v>
      </c>
      <c r="AB8051" s="17">
        <f t="shared" si="2512"/>
        <v>16.288779161927089</v>
      </c>
      <c r="AC8051">
        <f t="shared" si="2513"/>
        <v>30.345142125091897</v>
      </c>
      <c r="AI8051" s="19">
        <f t="shared" si="2514"/>
        <v>0.28432336295248528</v>
      </c>
      <c r="AJ8051">
        <f t="shared" si="2515"/>
        <v>1.3132640490155448E-3</v>
      </c>
      <c r="AO8051" s="3">
        <f t="shared" si="2503"/>
        <v>0.2844160172472503</v>
      </c>
      <c r="AQ8051">
        <f t="shared" si="2516"/>
        <v>882.05000000013843</v>
      </c>
      <c r="AR8051">
        <f t="shared" si="2517"/>
        <v>10.780136668073281</v>
      </c>
      <c r="AS8051" s="5">
        <f t="shared" si="2518"/>
        <v>9.1981300018846159</v>
      </c>
      <c r="AT8051">
        <f t="shared" si="2519"/>
        <v>2.502745091865374</v>
      </c>
    </row>
    <row r="8052" spans="1:46" x14ac:dyDescent="0.25">
      <c r="A8052" s="1">
        <v>882.15000000013845</v>
      </c>
      <c r="B8052">
        <v>10.782092039701849</v>
      </c>
      <c r="D8052">
        <f t="shared" si="2504"/>
        <v>0.32060217451908474</v>
      </c>
      <c r="E8052">
        <f t="shared" si="2502"/>
        <v>0.32500940432926351</v>
      </c>
      <c r="G8052">
        <f t="shared" si="2520"/>
        <v>0.32060217451908474</v>
      </c>
      <c r="H8052" s="2">
        <f t="shared" si="2521"/>
        <v>0.32500940432926351</v>
      </c>
      <c r="L8052" s="16">
        <f t="shared" si="2505"/>
        <v>0.32510798833009602</v>
      </c>
      <c r="M8052">
        <f t="shared" si="2506"/>
        <v>2.0302358099500024E-5</v>
      </c>
      <c r="P8052" s="19">
        <f t="shared" si="2507"/>
        <v>0.32501008807108767</v>
      </c>
      <c r="Q8052">
        <f t="shared" si="2508"/>
        <v>1.9429701881931078E-5</v>
      </c>
      <c r="T8052" s="19"/>
      <c r="V8052" s="19">
        <f t="shared" si="2509"/>
        <v>-4.8782612717876003E-3</v>
      </c>
      <c r="Y8052" s="19">
        <f t="shared" si="2510"/>
        <v>0.46651055742645398</v>
      </c>
      <c r="Z8052" s="14">
        <f t="shared" si="2511"/>
        <v>2.1289256202643481E-2</v>
      </c>
      <c r="AB8052" s="17">
        <f t="shared" si="2512"/>
        <v>16.290921289952745</v>
      </c>
      <c r="AC8052">
        <f t="shared" si="2513"/>
        <v>30.347199708419847</v>
      </c>
      <c r="AI8052" s="19">
        <f t="shared" si="2514"/>
        <v>0.28437057142496647</v>
      </c>
      <c r="AJ8052">
        <f t="shared" si="2515"/>
        <v>1.3127290627697205E-3</v>
      </c>
      <c r="AO8052" s="3">
        <f t="shared" si="2503"/>
        <v>0.28446323511391713</v>
      </c>
      <c r="AQ8052">
        <f t="shared" si="2516"/>
        <v>882.15000000013845</v>
      </c>
      <c r="AR8052">
        <f t="shared" si="2517"/>
        <v>10.782092039701849</v>
      </c>
      <c r="AS8052" s="5">
        <f t="shared" si="2518"/>
        <v>9.1999678908937987</v>
      </c>
      <c r="AT8052">
        <f t="shared" si="2519"/>
        <v>2.5031168222415987</v>
      </c>
    </row>
    <row r="8053" spans="1:46" x14ac:dyDescent="0.25">
      <c r="A8053" s="1">
        <v>882.25000000013847</v>
      </c>
      <c r="B8053">
        <v>10.784047411022501</v>
      </c>
      <c r="D8053">
        <f t="shared" si="2504"/>
        <v>0.32064200087616784</v>
      </c>
      <c r="E8053">
        <f t="shared" si="2502"/>
        <v>0.32505963048150682</v>
      </c>
      <c r="G8053">
        <f t="shared" si="2520"/>
        <v>0.32064200087616784</v>
      </c>
      <c r="H8053" s="2">
        <f t="shared" si="2521"/>
        <v>0.32505963048150682</v>
      </c>
      <c r="L8053" s="16">
        <f t="shared" si="2505"/>
        <v>0.3251582224556202</v>
      </c>
      <c r="M8053">
        <f t="shared" si="2506"/>
        <v>2.0396257354711187E-5</v>
      </c>
      <c r="P8053" s="19">
        <f t="shared" si="2507"/>
        <v>0.32506031430070109</v>
      </c>
      <c r="Q8053">
        <f t="shared" si="2508"/>
        <v>1.9521493517410727E-5</v>
      </c>
      <c r="T8053" s="19"/>
      <c r="V8053" s="19">
        <f t="shared" si="2509"/>
        <v>-4.8732401778707034E-3</v>
      </c>
      <c r="Y8053" s="19">
        <f t="shared" si="2510"/>
        <v>0.46656557665897336</v>
      </c>
      <c r="Z8053" s="14">
        <f t="shared" si="2511"/>
        <v>2.1293689969240186E-2</v>
      </c>
      <c r="AB8053" s="17">
        <f t="shared" si="2512"/>
        <v>16.293063262302759</v>
      </c>
      <c r="AC8053">
        <f t="shared" si="2513"/>
        <v>30.349255649657152</v>
      </c>
      <c r="AI8053" s="19">
        <f t="shared" si="2514"/>
        <v>0.28441778085680181</v>
      </c>
      <c r="AJ8053">
        <f t="shared" si="2515"/>
        <v>1.3121941160114392E-3</v>
      </c>
      <c r="AO8053" s="3">
        <f t="shared" si="2503"/>
        <v>0.28451045393807317</v>
      </c>
      <c r="AQ8053">
        <f t="shared" si="2516"/>
        <v>882.25000000013836</v>
      </c>
      <c r="AR8053">
        <f t="shared" si="2517"/>
        <v>10.784047411022502</v>
      </c>
      <c r="AS8053" s="5">
        <f t="shared" si="2518"/>
        <v>9.2018058172519215</v>
      </c>
      <c r="AT8053">
        <f t="shared" si="2519"/>
        <v>2.503488461057668</v>
      </c>
    </row>
    <row r="8054" spans="1:46" x14ac:dyDescent="0.25">
      <c r="A8054" s="1">
        <v>882.35000000013849</v>
      </c>
      <c r="B8054">
        <v>10.786002782013901</v>
      </c>
      <c r="D8054">
        <f t="shared" si="2504"/>
        <v>0.320681827233251</v>
      </c>
      <c r="E8054">
        <f t="shared" si="2502"/>
        <v>0.32510985662529285</v>
      </c>
      <c r="G8054">
        <f t="shared" si="2520"/>
        <v>0.320681827233251</v>
      </c>
      <c r="H8054" s="2">
        <f t="shared" si="2521"/>
        <v>0.32510985662529285</v>
      </c>
      <c r="L8054" s="16">
        <f t="shared" si="2505"/>
        <v>0.32520845657042941</v>
      </c>
      <c r="M8054">
        <f t="shared" si="2506"/>
        <v>2.0490373156204167E-5</v>
      </c>
      <c r="P8054" s="19">
        <f t="shared" si="2507"/>
        <v>0.32511054052184407</v>
      </c>
      <c r="Q8054">
        <f t="shared" si="2508"/>
        <v>1.9613501392560818E-5</v>
      </c>
      <c r="T8054" s="19"/>
      <c r="V8054" s="19">
        <f t="shared" si="2509"/>
        <v>-4.8682230248164931E-3</v>
      </c>
      <c r="Y8054" s="19">
        <f t="shared" si="2510"/>
        <v>0.4666205918936997</v>
      </c>
      <c r="Z8054" s="14">
        <f t="shared" si="2511"/>
        <v>2.129812303061783E-2</v>
      </c>
      <c r="AB8054" s="17">
        <f t="shared" si="2512"/>
        <v>16.295205079013339</v>
      </c>
      <c r="AC8054">
        <f t="shared" si="2513"/>
        <v>30.351309949263889</v>
      </c>
      <c r="AI8054" s="19">
        <f t="shared" si="2514"/>
        <v>0.28446499124745173</v>
      </c>
      <c r="AJ8054">
        <f t="shared" si="2515"/>
        <v>1.3116592088222856E-3</v>
      </c>
      <c r="AO8054" s="3">
        <f t="shared" si="2503"/>
        <v>0.28455767371917839</v>
      </c>
      <c r="AQ8054">
        <f t="shared" si="2516"/>
        <v>882.35000000013849</v>
      </c>
      <c r="AR8054">
        <f t="shared" si="2517"/>
        <v>10.786002782013901</v>
      </c>
      <c r="AS8054" s="5">
        <f t="shared" si="2518"/>
        <v>9.2036437809379805</v>
      </c>
      <c r="AT8054">
        <f t="shared" si="2519"/>
        <v>2.5038600082859839</v>
      </c>
    </row>
    <row r="8055" spans="1:46" x14ac:dyDescent="0.25">
      <c r="A8055" s="1">
        <v>882.45000000013852</v>
      </c>
      <c r="B8055">
        <v>10.787958152654779</v>
      </c>
      <c r="D8055">
        <f t="shared" si="2504"/>
        <v>0.32072165359033411</v>
      </c>
      <c r="E8055">
        <f t="shared" si="2502"/>
        <v>0.3251600827600753</v>
      </c>
      <c r="G8055">
        <f t="shared" si="2520"/>
        <v>0.32072165359033411</v>
      </c>
      <c r="H8055" s="2">
        <f t="shared" si="2521"/>
        <v>0.3251600827600753</v>
      </c>
      <c r="L8055" s="16">
        <f t="shared" si="2505"/>
        <v>0.32525869067398006</v>
      </c>
      <c r="M8055">
        <f t="shared" si="2506"/>
        <v>2.0584705498378502E-5</v>
      </c>
      <c r="P8055" s="19">
        <f t="shared" si="2507"/>
        <v>0.32516076673397037</v>
      </c>
      <c r="Q8055">
        <f t="shared" si="2508"/>
        <v>1.9705725502004236E-5</v>
      </c>
      <c r="T8055" s="19"/>
      <c r="V8055" s="19">
        <f t="shared" si="2509"/>
        <v>-4.863209811151137E-3</v>
      </c>
      <c r="Y8055" s="19">
        <f t="shared" si="2510"/>
        <v>0.46667560313156603</v>
      </c>
      <c r="Z8055" s="14">
        <f t="shared" si="2511"/>
        <v>2.1302555386684473E-2</v>
      </c>
      <c r="AB8055" s="17">
        <f t="shared" si="2512"/>
        <v>16.297346740120808</v>
      </c>
      <c r="AC8055">
        <f t="shared" si="2513"/>
        <v>30.353362607700927</v>
      </c>
      <c r="AI8055" s="19">
        <f t="shared" si="2514"/>
        <v>0.2845122025963942</v>
      </c>
      <c r="AJ8055">
        <f t="shared" si="2515"/>
        <v>1.3111243412825358E-3</v>
      </c>
      <c r="AO8055" s="3">
        <f t="shared" si="2503"/>
        <v>0.28460489445674919</v>
      </c>
      <c r="AQ8055">
        <f t="shared" si="2516"/>
        <v>882.45000000013852</v>
      </c>
      <c r="AR8055">
        <f t="shared" si="2517"/>
        <v>10.787958152654779</v>
      </c>
      <c r="AS8055" s="5">
        <f t="shared" si="2518"/>
        <v>9.2054817819316508</v>
      </c>
      <c r="AT8055">
        <f t="shared" si="2519"/>
        <v>2.5042314638970442</v>
      </c>
    </row>
    <row r="8056" spans="1:46" x14ac:dyDescent="0.25">
      <c r="A8056" s="1">
        <v>882.55000000013854</v>
      </c>
      <c r="B8056">
        <v>10.789913522923809</v>
      </c>
      <c r="D8056">
        <f t="shared" si="2504"/>
        <v>0.32076147994741722</v>
      </c>
      <c r="E8056">
        <f t="shared" si="2502"/>
        <v>0.32521030888530639</v>
      </c>
      <c r="G8056">
        <f t="shared" si="2520"/>
        <v>0.32076147994741722</v>
      </c>
      <c r="H8056" s="2">
        <f t="shared" si="2521"/>
        <v>0.32521030888530639</v>
      </c>
      <c r="L8056" s="16">
        <f t="shared" si="2505"/>
        <v>0.32530892476571793</v>
      </c>
      <c r="M8056">
        <f t="shared" si="2506"/>
        <v>2.0679254375490035E-5</v>
      </c>
      <c r="P8056" s="19">
        <f t="shared" si="2507"/>
        <v>0.32521099293653211</v>
      </c>
      <c r="Q8056">
        <f t="shared" si="2508"/>
        <v>1.9798165840302122E-5</v>
      </c>
      <c r="T8056" s="19"/>
      <c r="V8056" s="19">
        <f t="shared" si="2509"/>
        <v>-4.858200535399369E-3</v>
      </c>
      <c r="Y8056" s="19">
        <f t="shared" si="2510"/>
        <v>0.46673061037350622</v>
      </c>
      <c r="Z8056" s="14">
        <f t="shared" si="2511"/>
        <v>2.1306987037348582E-2</v>
      </c>
      <c r="AB8056" s="17">
        <f t="shared" si="2512"/>
        <v>16.299488245661529</v>
      </c>
      <c r="AC8056">
        <f t="shared" si="2513"/>
        <v>30.355413625430415</v>
      </c>
      <c r="AI8056" s="19">
        <f t="shared" si="2514"/>
        <v>0.28455941490308967</v>
      </c>
      <c r="AJ8056">
        <f t="shared" si="2515"/>
        <v>1.3105895134737226E-3</v>
      </c>
      <c r="AO8056" s="3">
        <f t="shared" si="2503"/>
        <v>0.28465211615020758</v>
      </c>
      <c r="AQ8056">
        <f t="shared" si="2516"/>
        <v>882.55000000013854</v>
      </c>
      <c r="AR8056">
        <f t="shared" si="2517"/>
        <v>10.789913522923809</v>
      </c>
      <c r="AS8056" s="5">
        <f t="shared" si="2518"/>
        <v>9.2073198202119269</v>
      </c>
      <c r="AT8056">
        <f t="shared" si="2519"/>
        <v>2.5046028278633066</v>
      </c>
    </row>
    <row r="8057" spans="1:46" x14ac:dyDescent="0.25">
      <c r="A8057" s="1">
        <v>882.65000000013856</v>
      </c>
      <c r="B8057">
        <v>10.79186889279972</v>
      </c>
      <c r="D8057">
        <f t="shared" si="2504"/>
        <v>0.32080130630450032</v>
      </c>
      <c r="E8057">
        <f t="shared" si="2502"/>
        <v>0.32526053500043972</v>
      </c>
      <c r="G8057">
        <f t="shared" si="2520"/>
        <v>0.32080130630450032</v>
      </c>
      <c r="H8057" s="2">
        <f t="shared" si="2521"/>
        <v>0.32526053500043972</v>
      </c>
      <c r="L8057" s="16">
        <f t="shared" si="2505"/>
        <v>0.32535915884509947</v>
      </c>
      <c r="M8057">
        <f t="shared" si="2506"/>
        <v>2.0774019781846125E-5</v>
      </c>
      <c r="P8057" s="19">
        <f t="shared" si="2507"/>
        <v>0.32526121912898298</v>
      </c>
      <c r="Q8057">
        <f t="shared" si="2508"/>
        <v>1.9890822401984889E-5</v>
      </c>
      <c r="T8057" s="19"/>
      <c r="V8057" s="19">
        <f t="shared" si="2509"/>
        <v>-4.8531951960842012E-3</v>
      </c>
      <c r="Y8057" s="19">
        <f t="shared" si="2510"/>
        <v>0.46678561362045606</v>
      </c>
      <c r="Z8057" s="14">
        <f t="shared" si="2511"/>
        <v>2.1311417982519409E-2</v>
      </c>
      <c r="AB8057" s="17">
        <f t="shared" si="2512"/>
        <v>16.301629595671926</v>
      </c>
      <c r="AC8057">
        <f t="shared" si="2513"/>
        <v>30.357463002914834</v>
      </c>
      <c r="AI8057" s="19">
        <f t="shared" si="2514"/>
        <v>0.28460662816699811</v>
      </c>
      <c r="AJ8057">
        <f t="shared" si="2515"/>
        <v>1.3100547254773806E-3</v>
      </c>
      <c r="AO8057" s="3">
        <f t="shared" si="2503"/>
        <v>0.28469933879903286</v>
      </c>
      <c r="AQ8057">
        <f t="shared" si="2516"/>
        <v>882.65000000013856</v>
      </c>
      <c r="AR8057">
        <f t="shared" si="2517"/>
        <v>10.791868892799721</v>
      </c>
      <c r="AS8057" s="5">
        <f t="shared" si="2518"/>
        <v>9.2091578957577855</v>
      </c>
      <c r="AT8057">
        <f t="shared" si="2519"/>
        <v>2.5049741001574781</v>
      </c>
    </row>
    <row r="8058" spans="1:46" x14ac:dyDescent="0.25">
      <c r="A8058" s="1">
        <v>882.75000000013858</v>
      </c>
      <c r="B8058">
        <v>10.793824262261211</v>
      </c>
      <c r="D8058">
        <f t="shared" si="2504"/>
        <v>0.32084113266158348</v>
      </c>
      <c r="E8058">
        <f t="shared" si="2502"/>
        <v>0.32531076110492813</v>
      </c>
      <c r="G8058">
        <f t="shared" si="2520"/>
        <v>0.32084113266158348</v>
      </c>
      <c r="H8058" s="2">
        <f t="shared" si="2521"/>
        <v>0.32531076110492813</v>
      </c>
      <c r="L8058" s="16">
        <f t="shared" si="2505"/>
        <v>0.32540939291158111</v>
      </c>
      <c r="M8058">
        <f t="shared" si="2506"/>
        <v>2.0869001711708357E-5</v>
      </c>
      <c r="P8058" s="19">
        <f t="shared" si="2507"/>
        <v>0.32531144531077583</v>
      </c>
      <c r="Q8058">
        <f t="shared" si="2508"/>
        <v>1.9983695181529064E-5</v>
      </c>
      <c r="T8058" s="19"/>
      <c r="V8058" s="19">
        <f t="shared" si="2509"/>
        <v>-4.8481937917271697E-3</v>
      </c>
      <c r="Y8058" s="19">
        <f t="shared" si="2510"/>
        <v>0.46684061287335221</v>
      </c>
      <c r="Z8058" s="14">
        <f t="shared" si="2511"/>
        <v>2.1315848222106647E-2</v>
      </c>
      <c r="AB8058" s="17">
        <f t="shared" si="2512"/>
        <v>16.303770790188469</v>
      </c>
      <c r="AC8058">
        <f t="shared" si="2513"/>
        <v>30.359510740617651</v>
      </c>
      <c r="AI8058" s="19">
        <f t="shared" si="2514"/>
        <v>0.28465384238759794</v>
      </c>
      <c r="AJ8058">
        <f t="shared" si="2515"/>
        <v>1.3095199773736884E-3</v>
      </c>
      <c r="AO8058" s="3">
        <f t="shared" si="2503"/>
        <v>0.28474656240270368</v>
      </c>
      <c r="AQ8058">
        <f t="shared" si="2516"/>
        <v>882.75000000013858</v>
      </c>
      <c r="AR8058">
        <f t="shared" si="2517"/>
        <v>10.793824262261211</v>
      </c>
      <c r="AS8058" s="5">
        <f t="shared" si="2518"/>
        <v>9.2109960085489195</v>
      </c>
      <c r="AT8058">
        <f t="shared" si="2519"/>
        <v>2.5053452807499017</v>
      </c>
    </row>
    <row r="8059" spans="1:46" x14ac:dyDescent="0.25">
      <c r="A8059" s="1">
        <v>882.85000000013861</v>
      </c>
      <c r="B8059">
        <v>10.795779631286999</v>
      </c>
      <c r="D8059">
        <f t="shared" si="2504"/>
        <v>0.32088095901866659</v>
      </c>
      <c r="E8059">
        <f t="shared" si="2502"/>
        <v>0.32536098719822498</v>
      </c>
      <c r="G8059">
        <f t="shared" si="2520"/>
        <v>0.32088095901866659</v>
      </c>
      <c r="H8059" s="2">
        <f t="shared" si="2521"/>
        <v>0.32536098719822498</v>
      </c>
      <c r="L8059" s="16">
        <f t="shared" si="2505"/>
        <v>0.32545962696460862</v>
      </c>
      <c r="M8059">
        <f t="shared" si="2506"/>
        <v>2.0964200159196988E-5</v>
      </c>
      <c r="P8059" s="19">
        <f t="shared" si="2507"/>
        <v>0.32536167148136391</v>
      </c>
      <c r="Q8059">
        <f t="shared" si="2508"/>
        <v>2.0076784173371107E-5</v>
      </c>
      <c r="T8059" s="19"/>
      <c r="V8059" s="19">
        <f t="shared" si="2509"/>
        <v>-4.8431963208481754E-3</v>
      </c>
      <c r="Y8059" s="19">
        <f t="shared" si="2510"/>
        <v>0.46689560813313502</v>
      </c>
      <c r="Z8059" s="14">
        <f t="shared" si="2511"/>
        <v>2.1320277756021338E-2</v>
      </c>
      <c r="AB8059" s="17">
        <f t="shared" si="2512"/>
        <v>16.305911829247766</v>
      </c>
      <c r="AC8059">
        <f t="shared" si="2513"/>
        <v>30.361556839003946</v>
      </c>
      <c r="AI8059" s="19">
        <f t="shared" si="2514"/>
        <v>0.28470105756435005</v>
      </c>
      <c r="AJ8059">
        <f t="shared" si="2515"/>
        <v>1.3089852692440562E-3</v>
      </c>
      <c r="AO8059" s="3">
        <f t="shared" si="2503"/>
        <v>0.28479378696068003</v>
      </c>
      <c r="AQ8059">
        <f t="shared" si="2516"/>
        <v>882.85000000013861</v>
      </c>
      <c r="AR8059">
        <f t="shared" si="2517"/>
        <v>10.795779631286999</v>
      </c>
      <c r="AS8059" s="5">
        <f t="shared" si="2518"/>
        <v>9.2128341585643394</v>
      </c>
      <c r="AT8059">
        <f t="shared" si="2519"/>
        <v>2.5057163696131646</v>
      </c>
    </row>
    <row r="8060" spans="1:46" x14ac:dyDescent="0.25">
      <c r="A8060" s="1">
        <v>882.95000000013863</v>
      </c>
      <c r="B8060">
        <v>10.7977349998558</v>
      </c>
      <c r="D8060">
        <f t="shared" si="2504"/>
        <v>0.3209207853757497</v>
      </c>
      <c r="E8060">
        <f t="shared" si="2502"/>
        <v>0.32541121327978356</v>
      </c>
      <c r="G8060">
        <f t="shared" si="2520"/>
        <v>0.3209207853757497</v>
      </c>
      <c r="H8060" s="2">
        <f t="shared" si="2521"/>
        <v>0.32541121327978356</v>
      </c>
      <c r="L8060" s="16">
        <f t="shared" si="2505"/>
        <v>0.32550986100364199</v>
      </c>
      <c r="M8060">
        <f t="shared" si="2506"/>
        <v>2.1059615118515032E-5</v>
      </c>
      <c r="P8060" s="19">
        <f t="shared" si="2507"/>
        <v>0.32541189764020056</v>
      </c>
      <c r="Q8060">
        <f t="shared" si="2508"/>
        <v>2.0170089371901015E-5</v>
      </c>
      <c r="T8060" s="19"/>
      <c r="V8060" s="19">
        <f t="shared" si="2509"/>
        <v>-4.8382027819655641E-3</v>
      </c>
      <c r="Y8060" s="19">
        <f t="shared" si="2510"/>
        <v>0.46695059940074485</v>
      </c>
      <c r="Z8060" s="14">
        <f t="shared" si="2511"/>
        <v>2.1324706584174669E-2</v>
      </c>
      <c r="AB8060" s="17">
        <f t="shared" si="2512"/>
        <v>16.308052712886425</v>
      </c>
      <c r="AC8060">
        <f t="shared" si="2513"/>
        <v>30.363601298539063</v>
      </c>
      <c r="AI8060" s="19">
        <f t="shared" si="2514"/>
        <v>0.2847482736967506</v>
      </c>
      <c r="AJ8060">
        <f t="shared" si="2515"/>
        <v>1.3084506011673261E-3</v>
      </c>
      <c r="AO8060" s="3">
        <f t="shared" si="2503"/>
        <v>0.28484101247242166</v>
      </c>
      <c r="AQ8060">
        <f t="shared" si="2516"/>
        <v>882.95000000013863</v>
      </c>
      <c r="AR8060">
        <f t="shared" si="2517"/>
        <v>10.7977349998558</v>
      </c>
      <c r="AS8060" s="5">
        <f t="shared" si="2518"/>
        <v>9.2146723457844342</v>
      </c>
      <c r="AT8060">
        <f t="shared" si="2519"/>
        <v>2.506087366715477</v>
      </c>
    </row>
    <row r="8061" spans="1:46" x14ac:dyDescent="0.25">
      <c r="A8061" s="1">
        <v>883.05000000013865</v>
      </c>
      <c r="B8061">
        <v>10.79969036794636</v>
      </c>
      <c r="D8061">
        <f t="shared" si="2504"/>
        <v>0.3209606117328328</v>
      </c>
      <c r="E8061">
        <f t="shared" si="2502"/>
        <v>0.32546143934905791</v>
      </c>
      <c r="G8061">
        <f t="shared" si="2520"/>
        <v>0.3209606117328328</v>
      </c>
      <c r="H8061" s="2">
        <f t="shared" si="2521"/>
        <v>0.32546143934905791</v>
      </c>
      <c r="L8061" s="16">
        <f t="shared" si="2505"/>
        <v>0.32556009502812699</v>
      </c>
      <c r="M8061">
        <f t="shared" si="2506"/>
        <v>2.1155246583690332E-5</v>
      </c>
      <c r="P8061" s="19">
        <f t="shared" si="2507"/>
        <v>0.32546212378674</v>
      </c>
      <c r="Q8061">
        <f t="shared" si="2508"/>
        <v>2.0263610771471795E-5</v>
      </c>
      <c r="T8061" s="19"/>
      <c r="V8061" s="19">
        <f t="shared" si="2509"/>
        <v>-4.8332131735960527E-3</v>
      </c>
      <c r="Y8061" s="19">
        <f t="shared" si="2510"/>
        <v>0.46700558667712494</v>
      </c>
      <c r="Z8061" s="14">
        <f t="shared" si="2511"/>
        <v>2.132913470647892E-2</v>
      </c>
      <c r="AB8061" s="17">
        <f t="shared" si="2512"/>
        <v>16.310193441141173</v>
      </c>
      <c r="AC8061">
        <f t="shared" si="2513"/>
        <v>30.365644119689485</v>
      </c>
      <c r="AI8061" s="19">
        <f t="shared" si="2514"/>
        <v>0.28479549078422317</v>
      </c>
      <c r="AJ8061">
        <f t="shared" si="2515"/>
        <v>1.3079159732275632E-3</v>
      </c>
      <c r="AO8061" s="3">
        <f t="shared" si="2503"/>
        <v>0.28488823893740767</v>
      </c>
      <c r="AQ8061">
        <f t="shared" si="2516"/>
        <v>883.05000000013865</v>
      </c>
      <c r="AR8061">
        <f t="shared" si="2517"/>
        <v>10.79969036794636</v>
      </c>
      <c r="AS8061" s="5">
        <f t="shared" si="2518"/>
        <v>9.2165105701867613</v>
      </c>
      <c r="AT8061">
        <f t="shared" si="2519"/>
        <v>2.5064582720341226</v>
      </c>
    </row>
    <row r="8062" spans="1:46" x14ac:dyDescent="0.25">
      <c r="A8062" s="1">
        <v>883.15000000013868</v>
      </c>
      <c r="B8062">
        <v>10.8016457355374</v>
      </c>
      <c r="D8062">
        <f t="shared" si="2504"/>
        <v>0.32100043808991596</v>
      </c>
      <c r="E8062">
        <f t="shared" si="2502"/>
        <v>0.32551166540550147</v>
      </c>
      <c r="G8062">
        <f t="shared" si="2520"/>
        <v>0.32100043808991596</v>
      </c>
      <c r="H8062" s="2">
        <f t="shared" si="2521"/>
        <v>0.32551166540550147</v>
      </c>
      <c r="L8062" s="16">
        <f t="shared" si="2505"/>
        <v>0.32561032903752718</v>
      </c>
      <c r="M8062">
        <f t="shared" si="2506"/>
        <v>2.1251094548867844E-5</v>
      </c>
      <c r="P8062" s="19">
        <f t="shared" si="2507"/>
        <v>0.32551234992043532</v>
      </c>
      <c r="Q8062">
        <f t="shared" si="2508"/>
        <v>2.0357348366380517E-5</v>
      </c>
      <c r="T8062" s="19"/>
      <c r="V8062" s="19">
        <f t="shared" si="2509"/>
        <v>-4.8282274942548515E-3</v>
      </c>
      <c r="Y8062" s="19">
        <f t="shared" si="2510"/>
        <v>0.46706056996321887</v>
      </c>
      <c r="Z8062" s="14">
        <f t="shared" si="2511"/>
        <v>2.1333562122846636E-2</v>
      </c>
      <c r="AB8062" s="17">
        <f t="shared" si="2512"/>
        <v>16.312334014048737</v>
      </c>
      <c r="AC8062">
        <f t="shared" si="2513"/>
        <v>30.36768530292224</v>
      </c>
      <c r="AI8062" s="19">
        <f t="shared" si="2514"/>
        <v>0.28484270882626506</v>
      </c>
      <c r="AJ8062">
        <f t="shared" si="2515"/>
        <v>1.3073813855034771E-3</v>
      </c>
      <c r="AO8062" s="3">
        <f t="shared" si="2503"/>
        <v>0.28493546635509781</v>
      </c>
      <c r="AQ8062">
        <f t="shared" si="2516"/>
        <v>883.15000000013879</v>
      </c>
      <c r="AR8062">
        <f t="shared" si="2517"/>
        <v>10.8016457355374</v>
      </c>
      <c r="AS8062" s="5">
        <f t="shared" si="2518"/>
        <v>9.2183488317517472</v>
      </c>
      <c r="AT8062">
        <f t="shared" si="2519"/>
        <v>2.5068290855372362</v>
      </c>
    </row>
    <row r="8063" spans="1:46" x14ac:dyDescent="0.25">
      <c r="A8063" s="1">
        <v>883.2500000001387</v>
      </c>
      <c r="B8063">
        <v>10.803601102607651</v>
      </c>
      <c r="D8063">
        <f t="shared" si="2504"/>
        <v>0.32104026444699907</v>
      </c>
      <c r="E8063">
        <f t="shared" si="2502"/>
        <v>0.3255618914485679</v>
      </c>
      <c r="G8063">
        <f t="shared" si="2520"/>
        <v>0.32104026444699907</v>
      </c>
      <c r="H8063" s="2">
        <f t="shared" si="2521"/>
        <v>0.3255618914485679</v>
      </c>
      <c r="L8063" s="16">
        <f t="shared" si="2505"/>
        <v>0.32566056303128832</v>
      </c>
      <c r="M8063">
        <f t="shared" si="2506"/>
        <v>2.1347159007985256E-5</v>
      </c>
      <c r="P8063" s="19">
        <f t="shared" si="2507"/>
        <v>0.32556257604074035</v>
      </c>
      <c r="Q8063">
        <f t="shared" si="2508"/>
        <v>2.0451302150886791E-5</v>
      </c>
      <c r="T8063" s="19"/>
      <c r="V8063" s="19">
        <f t="shared" si="2509"/>
        <v>-4.8232457424555982E-3</v>
      </c>
      <c r="Y8063" s="19">
        <f t="shared" si="2510"/>
        <v>0.46711554925997373</v>
      </c>
      <c r="Z8063" s="14">
        <f t="shared" si="2511"/>
        <v>2.1337988833191664E-2</v>
      </c>
      <c r="AB8063" s="17">
        <f t="shared" si="2512"/>
        <v>16.314474431645994</v>
      </c>
      <c r="AC8063">
        <f t="shared" si="2513"/>
        <v>30.369724848706152</v>
      </c>
      <c r="AI8063" s="19">
        <f t="shared" si="2514"/>
        <v>0.28488992782231737</v>
      </c>
      <c r="AJ8063">
        <f t="shared" si="2515"/>
        <v>1.3068468380778031E-3</v>
      </c>
      <c r="AO8063" s="3">
        <f t="shared" si="2503"/>
        <v>0.28498269472497095</v>
      </c>
      <c r="AQ8063">
        <f t="shared" si="2516"/>
        <v>883.2500000001387</v>
      </c>
      <c r="AR8063">
        <f t="shared" si="2517"/>
        <v>10.803601102607651</v>
      </c>
      <c r="AS8063" s="5">
        <f t="shared" si="2518"/>
        <v>9.2201871304576368</v>
      </c>
      <c r="AT8063">
        <f t="shared" si="2519"/>
        <v>2.5071998071998851</v>
      </c>
    </row>
    <row r="8064" spans="1:46" x14ac:dyDescent="0.25">
      <c r="A8064" s="1">
        <v>883.35000000013872</v>
      </c>
      <c r="B8064">
        <v>10.80555646913586</v>
      </c>
      <c r="D8064">
        <f t="shared" si="2504"/>
        <v>0.32108009080408217</v>
      </c>
      <c r="E8064">
        <f t="shared" si="2502"/>
        <v>0.32561211747771135</v>
      </c>
      <c r="G8064">
        <f t="shared" si="2520"/>
        <v>0.32108009080408217</v>
      </c>
      <c r="H8064" s="2">
        <f t="shared" si="2521"/>
        <v>0.32561211747771135</v>
      </c>
      <c r="L8064" s="16">
        <f t="shared" si="2505"/>
        <v>0.32571079700887395</v>
      </c>
      <c r="M8064">
        <f t="shared" si="2506"/>
        <v>2.1443439955097081E-5</v>
      </c>
      <c r="P8064" s="19">
        <f t="shared" si="2507"/>
        <v>0.32561280214710936</v>
      </c>
      <c r="Q8064">
        <f t="shared" si="2508"/>
        <v>2.0545472119207306E-5</v>
      </c>
      <c r="T8064" s="19"/>
      <c r="V8064" s="19">
        <f t="shared" si="2509"/>
        <v>-4.8182679167103259E-3</v>
      </c>
      <c r="Y8064" s="19">
        <f t="shared" si="2510"/>
        <v>0.46717052456833574</v>
      </c>
      <c r="Z8064" s="14">
        <f t="shared" si="2511"/>
        <v>2.134241483742776E-2</v>
      </c>
      <c r="AB8064" s="17">
        <f t="shared" si="2512"/>
        <v>16.316614693969782</v>
      </c>
      <c r="AC8064">
        <f t="shared" si="2513"/>
        <v>30.371762757509625</v>
      </c>
      <c r="AI8064" s="19">
        <f t="shared" si="2514"/>
        <v>0.28493714777189627</v>
      </c>
      <c r="AJ8064">
        <f t="shared" si="2515"/>
        <v>1.3063123310278356E-3</v>
      </c>
      <c r="AO8064" s="3">
        <f t="shared" si="2503"/>
        <v>0.28502992404648753</v>
      </c>
      <c r="AQ8064">
        <f t="shared" si="2516"/>
        <v>883.35000000013872</v>
      </c>
      <c r="AR8064">
        <f t="shared" si="2517"/>
        <v>10.80555646913586</v>
      </c>
      <c r="AS8064" s="5">
        <f t="shared" si="2518"/>
        <v>9.2220254662855936</v>
      </c>
      <c r="AT8064">
        <f t="shared" si="2519"/>
        <v>2.5075704369879706</v>
      </c>
    </row>
    <row r="8065" spans="1:46" x14ac:dyDescent="0.25">
      <c r="A8065" s="1">
        <v>883.45000000013874</v>
      </c>
      <c r="B8065">
        <v>10.80751183510078</v>
      </c>
      <c r="D8065">
        <f t="shared" si="2504"/>
        <v>0.32111991716116528</v>
      </c>
      <c r="E8065">
        <f t="shared" si="2502"/>
        <v>0.32566234349238599</v>
      </c>
      <c r="G8065">
        <f t="shared" si="2520"/>
        <v>0.32111991716116528</v>
      </c>
      <c r="H8065" s="2">
        <f t="shared" si="2521"/>
        <v>0.32566234349238599</v>
      </c>
      <c r="L8065" s="16">
        <f t="shared" si="2505"/>
        <v>0.32576103096972275</v>
      </c>
      <c r="M8065">
        <f t="shared" si="2506"/>
        <v>2.1539937383982856E-5</v>
      </c>
      <c r="P8065" s="19">
        <f t="shared" si="2507"/>
        <v>0.32566302823899629</v>
      </c>
      <c r="Q8065">
        <f t="shared" si="2508"/>
        <v>2.0639858265510823E-5</v>
      </c>
      <c r="T8065" s="19"/>
      <c r="V8065" s="19">
        <f t="shared" si="2509"/>
        <v>-4.8132940155295231E-3</v>
      </c>
      <c r="Y8065" s="19">
        <f t="shared" si="2510"/>
        <v>0.46722549588925644</v>
      </c>
      <c r="Z8065" s="14">
        <f t="shared" si="2511"/>
        <v>2.1346840135470443E-2</v>
      </c>
      <c r="AB8065" s="17">
        <f t="shared" si="2512"/>
        <v>16.318754801057143</v>
      </c>
      <c r="AC8065">
        <f t="shared" si="2513"/>
        <v>30.373799029803489</v>
      </c>
      <c r="AI8065" s="19">
        <f t="shared" si="2514"/>
        <v>0.28498436867442445</v>
      </c>
      <c r="AJ8065">
        <f t="shared" si="2515"/>
        <v>1.3057778644375976E-3</v>
      </c>
      <c r="AO8065" s="3">
        <f t="shared" si="2503"/>
        <v>0.28507715431910707</v>
      </c>
      <c r="AQ8065">
        <f t="shared" si="2516"/>
        <v>883.45000000013874</v>
      </c>
      <c r="AR8065">
        <f t="shared" si="2517"/>
        <v>10.80751183510078</v>
      </c>
      <c r="AS8065" s="5">
        <f t="shared" si="2518"/>
        <v>9.2238638392131396</v>
      </c>
      <c r="AT8065">
        <f t="shared" si="2519"/>
        <v>2.5079409748789385</v>
      </c>
    </row>
    <row r="8066" spans="1:46" x14ac:dyDescent="0.25">
      <c r="A8066" s="1">
        <v>883.55000000013877</v>
      </c>
      <c r="B8066">
        <v>10.80946720048115</v>
      </c>
      <c r="D8066">
        <f t="shared" si="2504"/>
        <v>0.32115974351824839</v>
      </c>
      <c r="E8066">
        <f t="shared" ref="E8066:E8129" si="2522">(B8066-$B$2)/($B$25111-$B$2)</f>
        <v>0.32571256949204569</v>
      </c>
      <c r="G8066">
        <f t="shared" si="2520"/>
        <v>0.32115974351824839</v>
      </c>
      <c r="H8066" s="2">
        <f t="shared" si="2521"/>
        <v>0.32571256949204569</v>
      </c>
      <c r="L8066" s="16">
        <f t="shared" si="2505"/>
        <v>0.32581126491330181</v>
      </c>
      <c r="M8066">
        <f t="shared" si="2506"/>
        <v>2.1636651288639774E-5</v>
      </c>
      <c r="P8066" s="19">
        <f t="shared" si="2507"/>
        <v>0.32571325431585524</v>
      </c>
      <c r="Q8066">
        <f t="shared" si="2508"/>
        <v>2.0734460583922193E-5</v>
      </c>
      <c r="T8066" s="19"/>
      <c r="V8066" s="19">
        <f t="shared" si="2509"/>
        <v>-4.8083240374221575E-3</v>
      </c>
      <c r="Y8066" s="19">
        <f t="shared" si="2510"/>
        <v>0.46728046322368516</v>
      </c>
      <c r="Z8066" s="14">
        <f t="shared" si="2511"/>
        <v>2.1351264727234819E-2</v>
      </c>
      <c r="AB8066" s="17">
        <f t="shared" si="2512"/>
        <v>16.320894752945033</v>
      </c>
      <c r="AC8066">
        <f t="shared" si="2513"/>
        <v>30.375833666058035</v>
      </c>
      <c r="AI8066" s="19">
        <f t="shared" si="2514"/>
        <v>0.28503159052938121</v>
      </c>
      <c r="AJ8066">
        <f t="shared" si="2515"/>
        <v>1.3052434383869925E-3</v>
      </c>
      <c r="AO8066" s="3">
        <f t="shared" ref="AO8066:AO8129" si="2523">$AH$6*LOG(((1+L8066)*$AH$2)^$AH$5+$AH$4)/LOG($AH$7)+$AH$3</f>
        <v>0.28512438554230823</v>
      </c>
      <c r="AQ8066">
        <f t="shared" si="2516"/>
        <v>883.55000000013865</v>
      </c>
      <c r="AR8066">
        <f t="shared" si="2517"/>
        <v>10.80946720048115</v>
      </c>
      <c r="AS8066" s="5">
        <f t="shared" si="2518"/>
        <v>9.2257022492200047</v>
      </c>
      <c r="AT8066">
        <f t="shared" si="2519"/>
        <v>2.5083114208432167</v>
      </c>
    </row>
    <row r="8067" spans="1:46" x14ac:dyDescent="0.25">
      <c r="A8067" s="1">
        <v>883.65000000013879</v>
      </c>
      <c r="B8067">
        <v>10.811422565255739</v>
      </c>
      <c r="D8067">
        <f t="shared" ref="D8067:D8130" si="2524">(A8067-$A$2)/($A$25111-$A$2)</f>
        <v>0.32119956987533155</v>
      </c>
      <c r="E8067">
        <f t="shared" si="2522"/>
        <v>0.32576279547614523</v>
      </c>
      <c r="G8067">
        <f t="shared" si="2520"/>
        <v>0.32119956987533155</v>
      </c>
      <c r="H8067" s="2">
        <f t="shared" si="2521"/>
        <v>0.32576279547614523</v>
      </c>
      <c r="L8067" s="16">
        <f t="shared" ref="L8067:L8130" si="2525">$K$4*_xlfn.ERF.PRECISE($K$2*H8067+$K$3)+$K$5</f>
        <v>0.32586149883906046</v>
      </c>
      <c r="M8067">
        <f t="shared" ref="M8067:M8130" si="2526">(G8067-L8067)^2</f>
        <v>2.1733581662854526E-5</v>
      </c>
      <c r="P8067" s="19">
        <f t="shared" ref="P8067:P8130" si="2527">$O$4*TANH($O$2*H8067+$O$3)+$O$5</f>
        <v>0.32576348037714076</v>
      </c>
      <c r="Q8067">
        <f t="shared" ref="Q8067:Q8130" si="2528">(G8067-P8067)^2</f>
        <v>2.0829279068524393E-5</v>
      </c>
      <c r="T8067" s="19"/>
      <c r="V8067" s="19">
        <f t="shared" ref="V8067:V8130" si="2529">($X$11*EXP(-((E8067-$X$13)^2)/(2*$X$12*$X$12))/SQRT(2*PI()*$X$12*$X$12))</f>
        <v>-4.8033579808955682E-3</v>
      </c>
      <c r="Y8067" s="19">
        <f t="shared" ref="Y8067:Y8130" si="2530">($X$4*TANH($X$2*H8067+$X$3))+($X$9*LOG(((1+H8067)*$X$5)^$X$8+$X$7,$X$10)+$X$6) +($X$11*EXP(-((H8067-$X$13)^2)/(2*$X$12*$X$12))/SQRT(2*PI()*$X$12*$X$12))+($X$14*EXP(-((H8067-$X$16)^2)/(2*$X$15*$X$15))/SQRT(2*PI()*$X$15*$X$15))</f>
        <v>0.46733542657257643</v>
      </c>
      <c r="Z8067" s="14">
        <f t="shared" ref="Z8067:Z8130" si="2531">(G8067-Y8067)^2</f>
        <v>2.1355688612637692E-2</v>
      </c>
      <c r="AB8067" s="17">
        <f t="shared" ref="AB8067:AB8130" si="2532">( Y8067-$J$2)*($B$25111-$B$2)/($I$2-$J$2)+$B$2</f>
        <v>16.32303454967062</v>
      </c>
      <c r="AC8067">
        <f t="shared" ref="AC8067:AC8130" si="2533">(B8067-AB8067)^2</f>
        <v>30.377866666745739</v>
      </c>
      <c r="AI8067" s="19">
        <f t="shared" ref="AI8067:AI8130" si="2534">$AH$6*LOG(((1+H8067)*$AH$2)^$AH$5+$AH$4,$AH$7)+$AH$3</f>
        <v>0.28507881333624452</v>
      </c>
      <c r="AJ8067">
        <f t="shared" ref="AJ8067:AJ8130" si="2535">(G8067-AI8067)^2</f>
        <v>1.3047090529559983E-3</v>
      </c>
      <c r="AO8067" s="3">
        <f t="shared" si="2523"/>
        <v>0.28517161771557009</v>
      </c>
      <c r="AQ8067">
        <f t="shared" ref="AQ8067:AQ8130" si="2536">( G8067-$J$2)*($A$25111-$A$2)/($I$2-$J$2)+$A$2</f>
        <v>883.65000000013879</v>
      </c>
      <c r="AR8067">
        <f t="shared" ref="AR8067:AR8130" si="2537">( H8067-$J$2)*($B$25111-$B$2)/($I$2-$J$2)+$B$2</f>
        <v>10.811422565255739</v>
      </c>
      <c r="AS8067" s="5">
        <f t="shared" ref="AS8067:AS8130" si="2538">( AI8067-$J$2)*($B$25111-$B$2)/($I$2-$J$2)+$B$2</f>
        <v>9.2275406962858675</v>
      </c>
      <c r="AT8067">
        <f t="shared" ref="AT8067:AT8130" si="2539">(AR8067-AS8067)^2</f>
        <v>2.5086817748514947</v>
      </c>
    </row>
    <row r="8068" spans="1:46" x14ac:dyDescent="0.25">
      <c r="A8068" s="1">
        <v>883.75000000013881</v>
      </c>
      <c r="B8068">
        <v>10.813377929403311</v>
      </c>
      <c r="D8068">
        <f t="shared" si="2524"/>
        <v>0.32123939623241465</v>
      </c>
      <c r="E8068">
        <f t="shared" si="2522"/>
        <v>0.32581302144413898</v>
      </c>
      <c r="G8068">
        <f t="shared" si="2520"/>
        <v>0.32123939623241465</v>
      </c>
      <c r="H8068" s="2">
        <f t="shared" si="2521"/>
        <v>0.32581302144413898</v>
      </c>
      <c r="L8068" s="16">
        <f t="shared" si="2525"/>
        <v>0.32591173274645513</v>
      </c>
      <c r="M8068">
        <f t="shared" si="2526"/>
        <v>2.1830728500435906E-5</v>
      </c>
      <c r="P8068" s="19">
        <f t="shared" si="2527"/>
        <v>0.32581370642230734</v>
      </c>
      <c r="Q8068">
        <f t="shared" si="2528"/>
        <v>2.0924313713356035E-5</v>
      </c>
      <c r="T8068" s="19"/>
      <c r="V8068" s="19">
        <f t="shared" si="2529"/>
        <v>-4.7983958444555927E-3</v>
      </c>
      <c r="Y8068" s="19">
        <f t="shared" si="2530"/>
        <v>0.46739038593688392</v>
      </c>
      <c r="Z8068" s="14">
        <f t="shared" si="2531"/>
        <v>2.1360111791595884E-2</v>
      </c>
      <c r="AB8068" s="17">
        <f t="shared" si="2532"/>
        <v>16.325174191271028</v>
      </c>
      <c r="AC8068">
        <f t="shared" si="2533"/>
        <v>30.379898032338939</v>
      </c>
      <c r="AI8068" s="19">
        <f t="shared" si="2534"/>
        <v>0.28512603709449325</v>
      </c>
      <c r="AJ8068">
        <f t="shared" si="2535"/>
        <v>1.3041747082244916E-3</v>
      </c>
      <c r="AO8068" s="3">
        <f t="shared" si="2523"/>
        <v>0.28521885083835263</v>
      </c>
      <c r="AQ8068">
        <f t="shared" si="2536"/>
        <v>883.75000000013881</v>
      </c>
      <c r="AR8068">
        <f t="shared" si="2537"/>
        <v>10.813377929403311</v>
      </c>
      <c r="AS8068" s="5">
        <f t="shared" si="2538"/>
        <v>9.2293791803904366</v>
      </c>
      <c r="AT8068">
        <f t="shared" si="2539"/>
        <v>2.5090520368743503</v>
      </c>
    </row>
    <row r="8069" spans="1:46" x14ac:dyDescent="0.25">
      <c r="A8069" s="1">
        <v>883.85000000013883</v>
      </c>
      <c r="B8069">
        <v>10.81533329290261</v>
      </c>
      <c r="D8069">
        <f t="shared" si="2524"/>
        <v>0.32127922258949776</v>
      </c>
      <c r="E8069">
        <f t="shared" si="2522"/>
        <v>0.32586324739548106</v>
      </c>
      <c r="G8069">
        <f t="shared" si="2520"/>
        <v>0.32127922258949776</v>
      </c>
      <c r="H8069" s="2">
        <f t="shared" si="2521"/>
        <v>0.32586324739548106</v>
      </c>
      <c r="L8069" s="16">
        <f t="shared" si="2525"/>
        <v>0.32596196663493515</v>
      </c>
      <c r="M8069">
        <f t="shared" si="2526"/>
        <v>2.1928091795079358E-5</v>
      </c>
      <c r="P8069" s="19">
        <f t="shared" si="2527"/>
        <v>0.32586393245080908</v>
      </c>
      <c r="Q8069">
        <f t="shared" si="2528"/>
        <v>2.1019564512405266E-5</v>
      </c>
      <c r="T8069" s="19"/>
      <c r="V8069" s="19">
        <f t="shared" si="2529"/>
        <v>-4.7934376266065551E-3</v>
      </c>
      <c r="Y8069" s="19">
        <f t="shared" si="2530"/>
        <v>0.46744534131756321</v>
      </c>
      <c r="Z8069" s="14">
        <f t="shared" si="2531"/>
        <v>2.1364534264026926E-2</v>
      </c>
      <c r="AB8069" s="17">
        <f t="shared" si="2532"/>
        <v>16.327313677783458</v>
      </c>
      <c r="AC8069">
        <f t="shared" si="2533"/>
        <v>30.381927763311225</v>
      </c>
      <c r="AI8069" s="19">
        <f t="shared" si="2534"/>
        <v>0.28517326180356872</v>
      </c>
      <c r="AJ8069">
        <f t="shared" si="2535"/>
        <v>1.3036404042750453E-3</v>
      </c>
      <c r="AO8069" s="3">
        <f t="shared" si="2523"/>
        <v>0.28526608491009697</v>
      </c>
      <c r="AQ8069">
        <f t="shared" si="2536"/>
        <v>883.85000000013883</v>
      </c>
      <c r="AR8069">
        <f t="shared" si="2537"/>
        <v>10.815333292902608</v>
      </c>
      <c r="AS8069" s="5">
        <f t="shared" si="2538"/>
        <v>9.2312177015119623</v>
      </c>
      <c r="AT8069">
        <f t="shared" si="2539"/>
        <v>2.5094222068869345</v>
      </c>
    </row>
    <row r="8070" spans="1:46" x14ac:dyDescent="0.25">
      <c r="A8070" s="1">
        <v>883.95000000013886</v>
      </c>
      <c r="B8070">
        <v>10.81728865573244</v>
      </c>
      <c r="D8070">
        <f t="shared" si="2524"/>
        <v>0.32131904894658087</v>
      </c>
      <c r="E8070">
        <f t="shared" si="2522"/>
        <v>0.32591347332962706</v>
      </c>
      <c r="G8070">
        <f t="shared" ref="G8070:G8133" si="2540">($I$2-$J$2)*D8070+$J$2</f>
        <v>0.32131904894658087</v>
      </c>
      <c r="H8070" s="2">
        <f t="shared" si="2521"/>
        <v>0.32591347332962706</v>
      </c>
      <c r="L8070" s="16">
        <f t="shared" si="2525"/>
        <v>0.32601220050396407</v>
      </c>
      <c r="M8070">
        <f t="shared" si="2526"/>
        <v>2.2025671540568372E-5</v>
      </c>
      <c r="P8070" s="19">
        <f t="shared" si="2527"/>
        <v>0.32591415846210164</v>
      </c>
      <c r="Q8070">
        <f t="shared" si="2528"/>
        <v>2.1115031459629607E-5</v>
      </c>
      <c r="T8070" s="19"/>
      <c r="V8070" s="19">
        <f t="shared" si="2529"/>
        <v>-4.7884833258511079E-3</v>
      </c>
      <c r="Y8070" s="19">
        <f t="shared" si="2530"/>
        <v>0.46750029271557431</v>
      </c>
      <c r="Z8070" s="14">
        <f t="shared" si="2531"/>
        <v>2.1368956029849884E-2</v>
      </c>
      <c r="AB8070" s="17">
        <f t="shared" si="2532"/>
        <v>16.329453009245285</v>
      </c>
      <c r="AC8070">
        <f t="shared" si="2533"/>
        <v>30.383955860137672</v>
      </c>
      <c r="AI8070" s="19">
        <f t="shared" si="2534"/>
        <v>0.28522048746294981</v>
      </c>
      <c r="AJ8070">
        <f t="shared" si="2535"/>
        <v>1.3031061411874914E-3</v>
      </c>
      <c r="AO8070" s="3">
        <f t="shared" si="2523"/>
        <v>0.2853133199303195</v>
      </c>
      <c r="AQ8070">
        <f t="shared" si="2536"/>
        <v>883.95000000013886</v>
      </c>
      <c r="AR8070">
        <f t="shared" si="2537"/>
        <v>10.81728865573244</v>
      </c>
      <c r="AS8070" s="5">
        <f t="shared" si="2538"/>
        <v>9.2330562596301586</v>
      </c>
      <c r="AT8070">
        <f t="shared" si="2539"/>
        <v>2.509792284859977</v>
      </c>
    </row>
    <row r="8071" spans="1:46" x14ac:dyDescent="0.25">
      <c r="A8071" s="1">
        <v>884.05000000013888</v>
      </c>
      <c r="B8071">
        <v>10.81924401787156</v>
      </c>
      <c r="D8071">
        <f t="shared" si="2524"/>
        <v>0.32135887530366403</v>
      </c>
      <c r="E8071">
        <f t="shared" si="2522"/>
        <v>0.32596369924603125</v>
      </c>
      <c r="G8071">
        <f t="shared" si="2540"/>
        <v>0.32135887530366403</v>
      </c>
      <c r="H8071" s="2">
        <f t="shared" ref="H8071:H8134" si="2541">($I$2-$J$2)*E8071+$J$2</f>
        <v>0.32596369924603125</v>
      </c>
      <c r="L8071" s="16">
        <f t="shared" si="2525"/>
        <v>0.3260624343529912</v>
      </c>
      <c r="M8071">
        <f t="shared" si="2526"/>
        <v>2.2123467730507579E-5</v>
      </c>
      <c r="P8071" s="19">
        <f t="shared" si="2527"/>
        <v>0.32596438445563908</v>
      </c>
      <c r="Q8071">
        <f t="shared" si="2528"/>
        <v>2.1210714548925958E-5</v>
      </c>
      <c r="T8071" s="19"/>
      <c r="V8071" s="19">
        <f t="shared" si="2529"/>
        <v>-4.7835329406904995E-3</v>
      </c>
      <c r="Y8071" s="19">
        <f t="shared" si="2530"/>
        <v>0.46755524013187488</v>
      </c>
      <c r="Z8071" s="14">
        <f t="shared" si="2531"/>
        <v>2.1373377088983327E-2</v>
      </c>
      <c r="AB8071" s="17">
        <f t="shared" si="2532"/>
        <v>16.331592185693793</v>
      </c>
      <c r="AC8071">
        <f t="shared" si="2533"/>
        <v>30.385982323293138</v>
      </c>
      <c r="AI8071" s="19">
        <f t="shared" si="2534"/>
        <v>0.28526771407211515</v>
      </c>
      <c r="AJ8071">
        <f t="shared" si="2535"/>
        <v>1.3025719190416563E-3</v>
      </c>
      <c r="AO8071" s="3">
        <f t="shared" si="2523"/>
        <v>0.28536055589846177</v>
      </c>
      <c r="AQ8071">
        <f t="shared" si="2536"/>
        <v>884.05000000013899</v>
      </c>
      <c r="AR8071">
        <f t="shared" si="2537"/>
        <v>10.819244017871561</v>
      </c>
      <c r="AS8071" s="5">
        <f t="shared" si="2538"/>
        <v>9.2348948547247272</v>
      </c>
      <c r="AT8071">
        <f t="shared" si="2539"/>
        <v>2.5101622707640741</v>
      </c>
    </row>
    <row r="8072" spans="1:46" x14ac:dyDescent="0.25">
      <c r="A8072" s="1">
        <v>884.1500000001389</v>
      </c>
      <c r="B8072">
        <v>10.821199379298751</v>
      </c>
      <c r="D8072">
        <f t="shared" si="2524"/>
        <v>0.32139870166074713</v>
      </c>
      <c r="E8072">
        <f t="shared" si="2522"/>
        <v>0.32601392514414862</v>
      </c>
      <c r="G8072">
        <f t="shared" si="2540"/>
        <v>0.32139870166074713</v>
      </c>
      <c r="H8072" s="2">
        <f t="shared" si="2541"/>
        <v>0.32601392514414862</v>
      </c>
      <c r="L8072" s="16">
        <f t="shared" si="2525"/>
        <v>0.32611266818146234</v>
      </c>
      <c r="M8072">
        <f t="shared" si="2526"/>
        <v>2.2221480358423834E-5</v>
      </c>
      <c r="P8072" s="19">
        <f t="shared" si="2527"/>
        <v>0.32601461043087659</v>
      </c>
      <c r="Q8072">
        <f t="shared" si="2528"/>
        <v>2.1306613774158084E-5</v>
      </c>
      <c r="T8072" s="19"/>
      <c r="V8072" s="19">
        <f t="shared" si="2529"/>
        <v>-4.7785864696243867E-3</v>
      </c>
      <c r="Y8072" s="19">
        <f t="shared" si="2530"/>
        <v>0.46761018356742706</v>
      </c>
      <c r="Z8072" s="14">
        <f t="shared" si="2531"/>
        <v>2.1377797441347393E-2</v>
      </c>
      <c r="AB8072" s="17">
        <f t="shared" si="2532"/>
        <v>16.333731207166441</v>
      </c>
      <c r="AC8072">
        <f t="shared" si="2533"/>
        <v>30.388007153254296</v>
      </c>
      <c r="AI8072" s="19">
        <f t="shared" si="2534"/>
        <v>0.28531494163052495</v>
      </c>
      <c r="AJ8072">
        <f t="shared" si="2535"/>
        <v>1.3020377379186596E-3</v>
      </c>
      <c r="AO8072" s="3">
        <f t="shared" si="2523"/>
        <v>0.28540779281396444</v>
      </c>
      <c r="AQ8072">
        <f t="shared" si="2536"/>
        <v>884.1500000001389</v>
      </c>
      <c r="AR8072">
        <f t="shared" si="2537"/>
        <v>10.821199379298751</v>
      </c>
      <c r="AS8072" s="5">
        <f t="shared" si="2538"/>
        <v>9.2367334867746518</v>
      </c>
      <c r="AT8072">
        <f t="shared" si="2539"/>
        <v>2.5105321645721892</v>
      </c>
    </row>
    <row r="8073" spans="1:46" x14ac:dyDescent="0.25">
      <c r="A8073" s="1">
        <v>884.25000000013893</v>
      </c>
      <c r="B8073">
        <v>10.8231547399928</v>
      </c>
      <c r="D8073">
        <f t="shared" si="2524"/>
        <v>0.32143852801783024</v>
      </c>
      <c r="E8073">
        <f t="shared" si="2522"/>
        <v>0.32606415102343439</v>
      </c>
      <c r="G8073">
        <f t="shared" si="2540"/>
        <v>0.32143852801783024</v>
      </c>
      <c r="H8073" s="2">
        <f t="shared" si="2541"/>
        <v>0.32606415102343439</v>
      </c>
      <c r="L8073" s="16">
        <f t="shared" si="2525"/>
        <v>0.32616290198885522</v>
      </c>
      <c r="M8073">
        <f t="shared" si="2526"/>
        <v>2.2319709418098401E-5</v>
      </c>
      <c r="P8073" s="19">
        <f t="shared" si="2527"/>
        <v>0.32606483638726935</v>
      </c>
      <c r="Q8073">
        <f t="shared" si="2528"/>
        <v>2.1402729129142391E-5</v>
      </c>
      <c r="T8073" s="19"/>
      <c r="V8073" s="19">
        <f t="shared" si="2529"/>
        <v>-4.7736439111508685E-3</v>
      </c>
      <c r="Y8073" s="19">
        <f t="shared" si="2530"/>
        <v>0.46766512302319402</v>
      </c>
      <c r="Z8073" s="14">
        <f t="shared" si="2531"/>
        <v>2.1382217086862679E-2</v>
      </c>
      <c r="AB8073" s="17">
        <f t="shared" si="2532"/>
        <v>16.335870073700722</v>
      </c>
      <c r="AC8073">
        <f t="shared" si="2533"/>
        <v>30.390030350498442</v>
      </c>
      <c r="AI8073" s="19">
        <f t="shared" si="2534"/>
        <v>0.28536217013765786</v>
      </c>
      <c r="AJ8073">
        <f t="shared" si="2535"/>
        <v>1.3015035978982759E-3</v>
      </c>
      <c r="AO8073" s="3">
        <f t="shared" si="2523"/>
        <v>0.28545503067636258</v>
      </c>
      <c r="AQ8073">
        <f t="shared" si="2536"/>
        <v>884.25000000013893</v>
      </c>
      <c r="AR8073">
        <f t="shared" si="2537"/>
        <v>10.8231547399928</v>
      </c>
      <c r="AS8073" s="5">
        <f t="shared" si="2538"/>
        <v>9.2385721557596359</v>
      </c>
      <c r="AT8073">
        <f t="shared" si="2539"/>
        <v>2.5109019662550529</v>
      </c>
    </row>
    <row r="8074" spans="1:46" x14ac:dyDescent="0.25">
      <c r="A8074" s="1">
        <v>884.35000000013895</v>
      </c>
      <c r="B8074">
        <v>10.825110099932511</v>
      </c>
      <c r="D8074">
        <f t="shared" si="2524"/>
        <v>0.32147835437491334</v>
      </c>
      <c r="E8074">
        <f t="shared" si="2522"/>
        <v>0.32611437688334399</v>
      </c>
      <c r="G8074">
        <f t="shared" si="2540"/>
        <v>0.32147835437491334</v>
      </c>
      <c r="H8074" s="2">
        <f t="shared" si="2541"/>
        <v>0.32611437688334399</v>
      </c>
      <c r="L8074" s="16">
        <f t="shared" si="2525"/>
        <v>0.32621313577460498</v>
      </c>
      <c r="M8074">
        <f t="shared" si="2526"/>
        <v>2.2418154902865872E-5</v>
      </c>
      <c r="P8074" s="19">
        <f t="shared" si="2527"/>
        <v>0.32611506232427268</v>
      </c>
      <c r="Q8074">
        <f t="shared" si="2528"/>
        <v>2.1499060607652013E-5</v>
      </c>
      <c r="T8074" s="19"/>
      <c r="V8074" s="19">
        <f t="shared" si="2529"/>
        <v>-4.7687052637665154E-3</v>
      </c>
      <c r="Y8074" s="19">
        <f t="shared" si="2530"/>
        <v>0.46772005850014103</v>
      </c>
      <c r="Z8074" s="14">
        <f t="shared" si="2531"/>
        <v>2.1386636025450639E-2</v>
      </c>
      <c r="AB8074" s="17">
        <f t="shared" si="2532"/>
        <v>16.338008785334218</v>
      </c>
      <c r="AC8074">
        <f t="shared" si="2533"/>
        <v>30.392051915503867</v>
      </c>
      <c r="AI8074" s="19">
        <f t="shared" si="2534"/>
        <v>0.28540939959297407</v>
      </c>
      <c r="AJ8074">
        <f t="shared" si="2535"/>
        <v>1.3009694990615802E-3</v>
      </c>
      <c r="AO8074" s="3">
        <f t="shared" si="2523"/>
        <v>0.28550226948507906</v>
      </c>
      <c r="AQ8074">
        <f t="shared" si="2536"/>
        <v>884.35000000013895</v>
      </c>
      <c r="AR8074">
        <f t="shared" si="2537"/>
        <v>10.825110099932511</v>
      </c>
      <c r="AS8074" s="5">
        <f t="shared" si="2538"/>
        <v>9.2404108616586669</v>
      </c>
      <c r="AT8074">
        <f t="shared" si="2539"/>
        <v>2.511271675785701</v>
      </c>
    </row>
    <row r="8075" spans="1:46" x14ac:dyDescent="0.25">
      <c r="A8075" s="1">
        <v>884.45000000013897</v>
      </c>
      <c r="B8075">
        <v>10.827065459096669</v>
      </c>
      <c r="D8075">
        <f t="shared" si="2524"/>
        <v>0.32151818073199645</v>
      </c>
      <c r="E8075">
        <f t="shared" si="2522"/>
        <v>0.32616460272333259</v>
      </c>
      <c r="G8075">
        <f t="shared" si="2540"/>
        <v>0.32151818073199645</v>
      </c>
      <c r="H8075" s="2">
        <f t="shared" si="2541"/>
        <v>0.32616460272333259</v>
      </c>
      <c r="L8075" s="16">
        <f t="shared" si="2525"/>
        <v>0.32626336953817514</v>
      </c>
      <c r="M8075">
        <f t="shared" si="2526"/>
        <v>2.2516816806283549E-5</v>
      </c>
      <c r="P8075" s="19">
        <f t="shared" si="2527"/>
        <v>0.32616528824134183</v>
      </c>
      <c r="Q8075">
        <f t="shared" si="2528"/>
        <v>2.1595608203414246E-5</v>
      </c>
      <c r="T8075" s="19"/>
      <c r="V8075" s="19">
        <f t="shared" si="2529"/>
        <v>-4.7637705259664037E-3</v>
      </c>
      <c r="Y8075" s="19">
        <f t="shared" si="2530"/>
        <v>0.46777498999923306</v>
      </c>
      <c r="Z8075" s="14">
        <f t="shared" si="2531"/>
        <v>2.1391054257032829E-2</v>
      </c>
      <c r="AB8075" s="17">
        <f t="shared" si="2532"/>
        <v>16.340147342104498</v>
      </c>
      <c r="AC8075">
        <f t="shared" si="2533"/>
        <v>30.394071848749142</v>
      </c>
      <c r="AI8075" s="19">
        <f t="shared" si="2534"/>
        <v>0.28545662999593269</v>
      </c>
      <c r="AJ8075">
        <f t="shared" si="2535"/>
        <v>1.3004354414897009E-3</v>
      </c>
      <c r="AO8075" s="3">
        <f t="shared" si="2523"/>
        <v>0.28554950923959255</v>
      </c>
      <c r="AQ8075">
        <f t="shared" si="2536"/>
        <v>884.45000000013886</v>
      </c>
      <c r="AR8075">
        <f t="shared" si="2537"/>
        <v>10.827065459096669</v>
      </c>
      <c r="AS8075" s="5">
        <f t="shared" si="2538"/>
        <v>9.2422496044506843</v>
      </c>
      <c r="AT8075">
        <f t="shared" si="2539"/>
        <v>2.5116412931372838</v>
      </c>
    </row>
    <row r="8076" spans="1:46" x14ac:dyDescent="0.25">
      <c r="A8076" s="1">
        <v>884.55000000013899</v>
      </c>
      <c r="B8076">
        <v>10.82902081746408</v>
      </c>
      <c r="D8076">
        <f t="shared" si="2524"/>
        <v>0.32155800708907961</v>
      </c>
      <c r="E8076">
        <f t="shared" si="2522"/>
        <v>0.32621482854285572</v>
      </c>
      <c r="G8076">
        <f t="shared" si="2540"/>
        <v>0.32155800708907961</v>
      </c>
      <c r="H8076" s="2">
        <f t="shared" si="2541"/>
        <v>0.32621482854285572</v>
      </c>
      <c r="L8076" s="16">
        <f t="shared" si="2525"/>
        <v>0.32631360327901149</v>
      </c>
      <c r="M8076">
        <f t="shared" si="2526"/>
        <v>2.2615695121694583E-5</v>
      </c>
      <c r="P8076" s="19">
        <f t="shared" si="2527"/>
        <v>0.32621551413793237</v>
      </c>
      <c r="Q8076">
        <f t="shared" si="2528"/>
        <v>2.1692371910113148E-5</v>
      </c>
      <c r="T8076" s="19"/>
      <c r="V8076" s="19">
        <f t="shared" si="2529"/>
        <v>-4.7588396962440563E-3</v>
      </c>
      <c r="Y8076" s="19">
        <f t="shared" si="2530"/>
        <v>0.46782991752143888</v>
      </c>
      <c r="Z8076" s="14">
        <f t="shared" si="2531"/>
        <v>2.139547178153213E-2</v>
      </c>
      <c r="AB8076" s="17">
        <f t="shared" si="2532"/>
        <v>16.342285744049274</v>
      </c>
      <c r="AC8076">
        <f t="shared" si="2533"/>
        <v>30.396090150714443</v>
      </c>
      <c r="AI8076" s="19">
        <f t="shared" si="2534"/>
        <v>0.28550386134601391</v>
      </c>
      <c r="AJ8076">
        <f t="shared" si="2535"/>
        <v>1.2999014252622226E-3</v>
      </c>
      <c r="AO8076" s="3">
        <f t="shared" si="2523"/>
        <v>0.28559674993936324</v>
      </c>
      <c r="AQ8076">
        <f t="shared" si="2536"/>
        <v>884.55000000013899</v>
      </c>
      <c r="AR8076">
        <f t="shared" si="2537"/>
        <v>10.82902081746408</v>
      </c>
      <c r="AS8076" s="5">
        <f t="shared" si="2538"/>
        <v>9.244088384115452</v>
      </c>
      <c r="AT8076">
        <f t="shared" si="2539"/>
        <v>2.512010818280404</v>
      </c>
    </row>
    <row r="8077" spans="1:46" x14ac:dyDescent="0.25">
      <c r="A8077" s="1">
        <v>884.65000000013902</v>
      </c>
      <c r="B8077">
        <v>10.830976175013561</v>
      </c>
      <c r="D8077">
        <f t="shared" si="2524"/>
        <v>0.32159783344616272</v>
      </c>
      <c r="E8077">
        <f t="shared" si="2522"/>
        <v>0.32626505434136932</v>
      </c>
      <c r="G8077">
        <f t="shared" si="2540"/>
        <v>0.32159783344616272</v>
      </c>
      <c r="H8077" s="2">
        <f t="shared" si="2541"/>
        <v>0.32626505434136932</v>
      </c>
      <c r="L8077" s="16">
        <f t="shared" si="2525"/>
        <v>0.32636383699659177</v>
      </c>
      <c r="M8077">
        <f t="shared" si="2526"/>
        <v>2.271478984270235E-5</v>
      </c>
      <c r="P8077" s="19">
        <f t="shared" si="2527"/>
        <v>0.32626574001350023</v>
      </c>
      <c r="Q8077">
        <f t="shared" si="2528"/>
        <v>2.1789351721392653E-5</v>
      </c>
      <c r="T8077" s="19"/>
      <c r="V8077" s="19">
        <f t="shared" si="2529"/>
        <v>-4.7539127730914467E-3</v>
      </c>
      <c r="Y8077" s="19">
        <f t="shared" si="2530"/>
        <v>0.46788484106772849</v>
      </c>
      <c r="Z8077" s="14">
        <f t="shared" si="2531"/>
        <v>2.1399888598872041E-2</v>
      </c>
      <c r="AB8077" s="17">
        <f t="shared" si="2532"/>
        <v>16.344423991206313</v>
      </c>
      <c r="AC8077">
        <f t="shared" si="2533"/>
        <v>30.398106821880624</v>
      </c>
      <c r="AI8077" s="19">
        <f t="shared" si="2534"/>
        <v>0.28555109364269549</v>
      </c>
      <c r="AJ8077">
        <f t="shared" si="2535"/>
        <v>1.2993674504588688E-3</v>
      </c>
      <c r="AO8077" s="3">
        <f t="shared" si="2523"/>
        <v>0.2856439915838882</v>
      </c>
      <c r="AQ8077">
        <f t="shared" si="2536"/>
        <v>884.65000000013902</v>
      </c>
      <c r="AR8077">
        <f t="shared" si="2537"/>
        <v>10.830976175013561</v>
      </c>
      <c r="AS8077" s="5">
        <f t="shared" si="2538"/>
        <v>9.2459272006326376</v>
      </c>
      <c r="AT8077">
        <f t="shared" si="2539"/>
        <v>2.5123802511860163</v>
      </c>
    </row>
    <row r="8078" spans="1:46" x14ac:dyDescent="0.25">
      <c r="A8078" s="1">
        <v>884.75000000013904</v>
      </c>
      <c r="B8078">
        <v>10.832931531723901</v>
      </c>
      <c r="D8078">
        <f t="shared" si="2524"/>
        <v>0.32163765980324582</v>
      </c>
      <c r="E8078">
        <f t="shared" si="2522"/>
        <v>0.3263152801183285</v>
      </c>
      <c r="G8078">
        <f t="shared" si="2540"/>
        <v>0.32163765980324582</v>
      </c>
      <c r="H8078" s="2">
        <f t="shared" si="2541"/>
        <v>0.3263152801183285</v>
      </c>
      <c r="L8078" s="16">
        <f t="shared" si="2525"/>
        <v>0.32641407069034756</v>
      </c>
      <c r="M8078">
        <f t="shared" si="2526"/>
        <v>2.2814100962423974E-5</v>
      </c>
      <c r="P8078" s="19">
        <f t="shared" si="2527"/>
        <v>0.32631596586750033</v>
      </c>
      <c r="Q8078">
        <f t="shared" si="2528"/>
        <v>2.1886547630840537E-5</v>
      </c>
      <c r="T8078" s="19"/>
      <c r="V8078" s="19">
        <f t="shared" si="2529"/>
        <v>-4.7489897549991287E-3</v>
      </c>
      <c r="Y8078" s="19">
        <f t="shared" si="2530"/>
        <v>0.46793976063907261</v>
      </c>
      <c r="Z8078" s="14">
        <f t="shared" si="2531"/>
        <v>2.1404304708976429E-2</v>
      </c>
      <c r="AB8078" s="17">
        <f t="shared" si="2532"/>
        <v>16.346562083613403</v>
      </c>
      <c r="AC8078">
        <f t="shared" si="2533"/>
        <v>30.400121862729335</v>
      </c>
      <c r="AI8078" s="19">
        <f t="shared" si="2534"/>
        <v>0.28559832688543763</v>
      </c>
      <c r="AJ8078">
        <f t="shared" si="2535"/>
        <v>1.2988335171606135E-3</v>
      </c>
      <c r="AO8078" s="3">
        <f t="shared" si="2523"/>
        <v>0.28569123417259012</v>
      </c>
      <c r="AQ8078">
        <f t="shared" si="2536"/>
        <v>884.75000000013904</v>
      </c>
      <c r="AR8078">
        <f t="shared" si="2537"/>
        <v>10.832931531723901</v>
      </c>
      <c r="AS8078" s="5">
        <f t="shared" si="2538"/>
        <v>9.247766053981227</v>
      </c>
      <c r="AT8078">
        <f t="shared" si="2539"/>
        <v>2.5127495918271592</v>
      </c>
    </row>
    <row r="8079" spans="1:46" x14ac:dyDescent="0.25">
      <c r="A8079" s="1">
        <v>884.85000000013906</v>
      </c>
      <c r="B8079">
        <v>10.834886887573941</v>
      </c>
      <c r="D8079">
        <f t="shared" si="2524"/>
        <v>0.32167748616032893</v>
      </c>
      <c r="E8079">
        <f t="shared" si="2522"/>
        <v>0.32636550587318985</v>
      </c>
      <c r="G8079">
        <f t="shared" si="2540"/>
        <v>0.32167748616032893</v>
      </c>
      <c r="H8079" s="2">
        <f t="shared" si="2541"/>
        <v>0.32636550587318985</v>
      </c>
      <c r="L8079" s="16">
        <f t="shared" si="2525"/>
        <v>0.32646430435974594</v>
      </c>
      <c r="M8079">
        <f t="shared" si="2526"/>
        <v>2.2913628474269895E-5</v>
      </c>
      <c r="P8079" s="19">
        <f t="shared" si="2527"/>
        <v>0.32636619169938952</v>
      </c>
      <c r="Q8079">
        <f t="shared" si="2528"/>
        <v>2.1983959632017451E-5</v>
      </c>
      <c r="T8079" s="19"/>
      <c r="V8079" s="19">
        <f t="shared" si="2529"/>
        <v>-4.7440706404559977E-3</v>
      </c>
      <c r="Y8079" s="19">
        <f t="shared" si="2530"/>
        <v>0.46799467623644458</v>
      </c>
      <c r="Z8079" s="14">
        <f t="shared" si="2531"/>
        <v>2.1408720111770158E-2</v>
      </c>
      <c r="AB8079" s="17">
        <f t="shared" si="2532"/>
        <v>16.348700021308442</v>
      </c>
      <c r="AC8079">
        <f t="shared" si="2533"/>
        <v>30.402135273743085</v>
      </c>
      <c r="AI8079" s="19">
        <f t="shared" si="2534"/>
        <v>0.28564556107370098</v>
      </c>
      <c r="AJ8079">
        <f t="shared" si="2535"/>
        <v>1.2982996254483684E-3</v>
      </c>
      <c r="AO8079" s="3">
        <f t="shared" si="2523"/>
        <v>0.28573847770498562</v>
      </c>
      <c r="AQ8079">
        <f t="shared" si="2536"/>
        <v>884.85000000013906</v>
      </c>
      <c r="AR8079">
        <f t="shared" si="2537"/>
        <v>10.834886887573942</v>
      </c>
      <c r="AS8079" s="5">
        <f t="shared" si="2538"/>
        <v>9.2496049441402235</v>
      </c>
      <c r="AT8079">
        <f t="shared" si="2539"/>
        <v>2.5131188401769888</v>
      </c>
    </row>
    <row r="8080" spans="1:46" x14ac:dyDescent="0.25">
      <c r="A8080" s="1">
        <v>884.95000000013908</v>
      </c>
      <c r="B8080">
        <v>10.83684224254249</v>
      </c>
      <c r="D8080">
        <f t="shared" si="2524"/>
        <v>0.32171731251741209</v>
      </c>
      <c r="E8080">
        <f t="shared" si="2522"/>
        <v>0.32641573160540899</v>
      </c>
      <c r="G8080">
        <f t="shared" si="2540"/>
        <v>0.32171731251741209</v>
      </c>
      <c r="H8080" s="2">
        <f t="shared" si="2541"/>
        <v>0.32641573160540899</v>
      </c>
      <c r="L8080" s="16">
        <f t="shared" si="2525"/>
        <v>0.32651453800424335</v>
      </c>
      <c r="M8080">
        <f t="shared" si="2526"/>
        <v>2.3013372371503401E-5</v>
      </c>
      <c r="P8080" s="19">
        <f t="shared" si="2527"/>
        <v>0.32641641750862321</v>
      </c>
      <c r="Q8080">
        <f t="shared" si="2528"/>
        <v>2.2081587718425285E-5</v>
      </c>
      <c r="T8080" s="19"/>
      <c r="V8080" s="19">
        <f t="shared" si="2529"/>
        <v>-4.7391554279495492E-3</v>
      </c>
      <c r="Y8080" s="19">
        <f t="shared" si="2530"/>
        <v>0.46804958786081963</v>
      </c>
      <c r="Z8080" s="14">
        <f t="shared" si="2531"/>
        <v>2.1413134807178838E-2</v>
      </c>
      <c r="AB8080" s="17">
        <f t="shared" si="2532"/>
        <v>16.350837804329391</v>
      </c>
      <c r="AC8080">
        <f t="shared" si="2533"/>
        <v>30.404147055405641</v>
      </c>
      <c r="AI8080" s="19">
        <f t="shared" si="2534"/>
        <v>0.28569279620696331</v>
      </c>
      <c r="AJ8080">
        <f t="shared" si="2535"/>
        <v>1.2977657754017905E-3</v>
      </c>
      <c r="AO8080" s="3">
        <f t="shared" si="2523"/>
        <v>0.28578572218051557</v>
      </c>
      <c r="AQ8080">
        <f t="shared" si="2536"/>
        <v>884.9500000001392</v>
      </c>
      <c r="AR8080">
        <f t="shared" si="2537"/>
        <v>10.83684224254249</v>
      </c>
      <c r="AS8080" s="5">
        <f t="shared" si="2538"/>
        <v>9.251443871089295</v>
      </c>
      <c r="AT8080">
        <f t="shared" si="2539"/>
        <v>2.5134879962064427</v>
      </c>
    </row>
    <row r="8081" spans="1:46" x14ac:dyDescent="0.25">
      <c r="A8081" s="1">
        <v>885.05000000013911</v>
      </c>
      <c r="B8081">
        <v>10.838797596608369</v>
      </c>
      <c r="D8081">
        <f t="shared" si="2524"/>
        <v>0.3217571388744952</v>
      </c>
      <c r="E8081">
        <f t="shared" si="2522"/>
        <v>0.32646595731444189</v>
      </c>
      <c r="G8081">
        <f t="shared" si="2540"/>
        <v>0.3217571388744952</v>
      </c>
      <c r="H8081" s="2">
        <f t="shared" si="2541"/>
        <v>0.32646595731444189</v>
      </c>
      <c r="L8081" s="16">
        <f t="shared" si="2525"/>
        <v>0.32656477162329622</v>
      </c>
      <c r="M8081">
        <f t="shared" si="2526"/>
        <v>2.3113332647344122E-5</v>
      </c>
      <c r="P8081" s="19">
        <f t="shared" si="2527"/>
        <v>0.32646664329465752</v>
      </c>
      <c r="Q8081">
        <f t="shared" si="2528"/>
        <v>2.2179431883528474E-5</v>
      </c>
      <c r="T8081" s="19"/>
      <c r="V8081" s="19">
        <f t="shared" si="2529"/>
        <v>-4.7342441159657451E-3</v>
      </c>
      <c r="Y8081" s="19">
        <f t="shared" si="2530"/>
        <v>0.46810449551317279</v>
      </c>
      <c r="Z8081" s="14">
        <f t="shared" si="2531"/>
        <v>2.1417548795128291E-2</v>
      </c>
      <c r="AB8081" s="17">
        <f t="shared" si="2532"/>
        <v>16.352975432714214</v>
      </c>
      <c r="AC8081">
        <f t="shared" si="2533"/>
        <v>30.406157208200931</v>
      </c>
      <c r="AI8081" s="19">
        <f t="shared" si="2534"/>
        <v>0.28574003228470413</v>
      </c>
      <c r="AJ8081">
        <f t="shared" si="2535"/>
        <v>1.2972319671003714E-3</v>
      </c>
      <c r="AO8081" s="3">
        <f t="shared" si="2523"/>
        <v>0.28583296759867727</v>
      </c>
      <c r="AQ8081">
        <f t="shared" si="2536"/>
        <v>885.05000000013911</v>
      </c>
      <c r="AR8081">
        <f t="shared" si="2537"/>
        <v>10.838797596608369</v>
      </c>
      <c r="AS8081" s="5">
        <f t="shared" si="2538"/>
        <v>9.2532828348081768</v>
      </c>
      <c r="AT8081">
        <f t="shared" si="2539"/>
        <v>2.5138570598863215</v>
      </c>
    </row>
    <row r="8082" spans="1:46" x14ac:dyDescent="0.25">
      <c r="A8082" s="1">
        <v>885.15000000013913</v>
      </c>
      <c r="B8082">
        <v>10.84075294975043</v>
      </c>
      <c r="D8082">
        <f t="shared" si="2524"/>
        <v>0.3217969652315783</v>
      </c>
      <c r="E8082">
        <f t="shared" si="2522"/>
        <v>0.32651618299974539</v>
      </c>
      <c r="G8082">
        <f t="shared" si="2540"/>
        <v>0.3217969652315783</v>
      </c>
      <c r="H8082" s="2">
        <f t="shared" si="2541"/>
        <v>0.32651618299974539</v>
      </c>
      <c r="L8082" s="16">
        <f t="shared" si="2525"/>
        <v>0.32661500521635745</v>
      </c>
      <c r="M8082">
        <f t="shared" si="2526"/>
        <v>2.3213509294930606E-5</v>
      </c>
      <c r="P8082" s="19">
        <f t="shared" si="2527"/>
        <v>0.3265168690569491</v>
      </c>
      <c r="Q8082">
        <f t="shared" si="2528"/>
        <v>2.2277492120749882E-5</v>
      </c>
      <c r="T8082" s="19"/>
      <c r="V8082" s="19">
        <f t="shared" si="2529"/>
        <v>-4.7293367029889646E-3</v>
      </c>
      <c r="Y8082" s="19">
        <f t="shared" si="2530"/>
        <v>0.46815939919448329</v>
      </c>
      <c r="Z8082" s="14">
        <f t="shared" si="2531"/>
        <v>2.1421962075545725E-2</v>
      </c>
      <c r="AB8082" s="17">
        <f t="shared" si="2532"/>
        <v>16.355112906501031</v>
      </c>
      <c r="AC8082">
        <f t="shared" si="2533"/>
        <v>30.408165732614492</v>
      </c>
      <c r="AI8082" s="19">
        <f t="shared" si="2534"/>
        <v>0.28578726930638276</v>
      </c>
      <c r="AJ8082">
        <f t="shared" si="2535"/>
        <v>1.2966982006250443E-3</v>
      </c>
      <c r="AO8082" s="3">
        <f t="shared" si="2523"/>
        <v>0.28588021395889407</v>
      </c>
      <c r="AQ8082">
        <f t="shared" si="2536"/>
        <v>885.15000000013913</v>
      </c>
      <c r="AR8082">
        <f t="shared" si="2537"/>
        <v>10.84075294975043</v>
      </c>
      <c r="AS8082" s="5">
        <f t="shared" si="2538"/>
        <v>9.2551218352758209</v>
      </c>
      <c r="AT8082">
        <f t="shared" si="2539"/>
        <v>2.5142260311899896</v>
      </c>
    </row>
    <row r="8083" spans="1:46" x14ac:dyDescent="0.25">
      <c r="A8083" s="1">
        <v>885.25000000013915</v>
      </c>
      <c r="B8083">
        <v>10.8427083019475</v>
      </c>
      <c r="D8083">
        <f t="shared" si="2524"/>
        <v>0.32183679158866141</v>
      </c>
      <c r="E8083">
        <f t="shared" si="2522"/>
        <v>0.32656640866077563</v>
      </c>
      <c r="G8083">
        <f t="shared" si="2540"/>
        <v>0.32183679158866141</v>
      </c>
      <c r="H8083" s="2">
        <f t="shared" si="2541"/>
        <v>0.32656640866077563</v>
      </c>
      <c r="L8083" s="16">
        <f t="shared" si="2525"/>
        <v>0.32666523878288345</v>
      </c>
      <c r="M8083">
        <f t="shared" si="2526"/>
        <v>2.3313902307390699E-5</v>
      </c>
      <c r="P8083" s="19">
        <f t="shared" si="2527"/>
        <v>0.32656709479495438</v>
      </c>
      <c r="Q8083">
        <f t="shared" si="2528"/>
        <v>2.237576842346559E-5</v>
      </c>
      <c r="T8083" s="19"/>
      <c r="V8083" s="19">
        <f t="shared" si="2529"/>
        <v>-4.7244331875021719E-3</v>
      </c>
      <c r="Y8083" s="19">
        <f t="shared" si="2530"/>
        <v>0.4682142989057303</v>
      </c>
      <c r="Z8083" s="14">
        <f t="shared" si="2531"/>
        <v>2.1426374648358556E-2</v>
      </c>
      <c r="AB8083" s="17">
        <f t="shared" si="2532"/>
        <v>16.357250225727963</v>
      </c>
      <c r="AC8083">
        <f t="shared" si="2533"/>
        <v>30.410172629132333</v>
      </c>
      <c r="AI8083" s="19">
        <f t="shared" si="2534"/>
        <v>0.28583450727147852</v>
      </c>
      <c r="AJ8083">
        <f t="shared" si="2535"/>
        <v>1.2961644760552729E-3</v>
      </c>
      <c r="AO8083" s="3">
        <f t="shared" si="2523"/>
        <v>0.28592746126068147</v>
      </c>
      <c r="AQ8083">
        <f t="shared" si="2536"/>
        <v>885.25000000013915</v>
      </c>
      <c r="AR8083">
        <f t="shared" si="2537"/>
        <v>10.8427083019475</v>
      </c>
      <c r="AS8083" s="5">
        <f t="shared" si="2538"/>
        <v>9.2569608724719572</v>
      </c>
      <c r="AT8083">
        <f t="shared" si="2539"/>
        <v>2.5145949100882912</v>
      </c>
    </row>
    <row r="8084" spans="1:46" x14ac:dyDescent="0.25">
      <c r="A8084" s="1">
        <v>885.35000000013918</v>
      </c>
      <c r="B8084">
        <v>10.84466365317842</v>
      </c>
      <c r="D8084">
        <f t="shared" si="2524"/>
        <v>0.32187661794574451</v>
      </c>
      <c r="E8084">
        <f t="shared" si="2522"/>
        <v>0.32661663429698912</v>
      </c>
      <c r="G8084">
        <f t="shared" si="2540"/>
        <v>0.32187661794574451</v>
      </c>
      <c r="H8084" s="2">
        <f t="shared" si="2541"/>
        <v>0.32661663429698912</v>
      </c>
      <c r="L8084" s="16">
        <f t="shared" si="2525"/>
        <v>0.32671547232232712</v>
      </c>
      <c r="M8084">
        <f t="shared" si="2526"/>
        <v>2.3414511677772601E-5</v>
      </c>
      <c r="P8084" s="19">
        <f t="shared" si="2527"/>
        <v>0.32661732050812964</v>
      </c>
      <c r="Q8084">
        <f t="shared" si="2528"/>
        <v>2.247426078500488E-5</v>
      </c>
      <c r="T8084" s="19"/>
      <c r="V8084" s="19">
        <f t="shared" si="2529"/>
        <v>-4.7195335679867979E-3</v>
      </c>
      <c r="Y8084" s="19">
        <f t="shared" si="2530"/>
        <v>0.46826919464789474</v>
      </c>
      <c r="Z8084" s="14">
        <f t="shared" si="2531"/>
        <v>2.1430786513494938E-2</v>
      </c>
      <c r="AB8084" s="17">
        <f t="shared" si="2532"/>
        <v>16.359387390433202</v>
      </c>
      <c r="AC8084">
        <f t="shared" si="2533"/>
        <v>30.412177898241346</v>
      </c>
      <c r="AI8084" s="19">
        <f t="shared" si="2534"/>
        <v>0.28588174617945117</v>
      </c>
      <c r="AJ8084">
        <f t="shared" si="2535"/>
        <v>1.2956307934719018E-3</v>
      </c>
      <c r="AO8084" s="3">
        <f t="shared" si="2523"/>
        <v>0.28597470950348081</v>
      </c>
      <c r="AQ8084">
        <f t="shared" si="2536"/>
        <v>885.35000000013906</v>
      </c>
      <c r="AR8084">
        <f t="shared" si="2537"/>
        <v>10.84466365317842</v>
      </c>
      <c r="AS8084" s="5">
        <f t="shared" si="2538"/>
        <v>9.2587999463755519</v>
      </c>
      <c r="AT8084">
        <f t="shared" si="2539"/>
        <v>2.5149636965545343</v>
      </c>
    </row>
    <row r="8085" spans="1:46" x14ac:dyDescent="0.25">
      <c r="A8085" s="1">
        <v>885.4500000001392</v>
      </c>
      <c r="B8085">
        <v>10.84661900342204</v>
      </c>
      <c r="D8085">
        <f t="shared" si="2524"/>
        <v>0.32191644430282768</v>
      </c>
      <c r="E8085">
        <f t="shared" si="2522"/>
        <v>0.3266668599078425</v>
      </c>
      <c r="G8085">
        <f t="shared" si="2540"/>
        <v>0.32191644430282768</v>
      </c>
      <c r="H8085" s="2">
        <f t="shared" si="2541"/>
        <v>0.3266668599078425</v>
      </c>
      <c r="L8085" s="16">
        <f t="shared" si="2525"/>
        <v>0.32676570583415909</v>
      </c>
      <c r="M8085">
        <f t="shared" si="2526"/>
        <v>2.3515337399250717E-5</v>
      </c>
      <c r="P8085" s="19">
        <f t="shared" si="2527"/>
        <v>0.32666754619593152</v>
      </c>
      <c r="Q8085">
        <f t="shared" si="2528"/>
        <v>2.2572969198654973E-5</v>
      </c>
      <c r="T8085" s="19"/>
      <c r="V8085" s="19">
        <f t="shared" si="2529"/>
        <v>-4.7146378429227783E-3</v>
      </c>
      <c r="Y8085" s="19">
        <f t="shared" si="2530"/>
        <v>0.46832408642196</v>
      </c>
      <c r="Z8085" s="14">
        <f t="shared" si="2531"/>
        <v>2.1435197670883928E-2</v>
      </c>
      <c r="AB8085" s="17">
        <f t="shared" si="2532"/>
        <v>16.361524400655028</v>
      </c>
      <c r="AC8085">
        <f t="shared" si="2533"/>
        <v>30.414181540429546</v>
      </c>
      <c r="AI8085" s="19">
        <f t="shared" si="2534"/>
        <v>0.28592898602976113</v>
      </c>
      <c r="AJ8085">
        <f t="shared" si="2535"/>
        <v>1.2950971529557054E-3</v>
      </c>
      <c r="AO8085" s="3">
        <f t="shared" si="2523"/>
        <v>0.28602195868677138</v>
      </c>
      <c r="AQ8085">
        <f t="shared" si="2536"/>
        <v>885.4500000001392</v>
      </c>
      <c r="AR8085">
        <f t="shared" si="2537"/>
        <v>10.846619003422038</v>
      </c>
      <c r="AS8085" s="5">
        <f t="shared" si="2538"/>
        <v>9.2606390569655996</v>
      </c>
      <c r="AT8085">
        <f t="shared" si="2539"/>
        <v>2.515332390561968</v>
      </c>
    </row>
    <row r="8086" spans="1:46" x14ac:dyDescent="0.25">
      <c r="A8086" s="1">
        <v>885.55000000013922</v>
      </c>
      <c r="B8086">
        <v>10.848574352657209</v>
      </c>
      <c r="D8086">
        <f t="shared" si="2524"/>
        <v>0.32195627065991078</v>
      </c>
      <c r="E8086">
        <f t="shared" si="2522"/>
        <v>0.32671708549279266</v>
      </c>
      <c r="G8086">
        <f t="shared" si="2540"/>
        <v>0.32195627065991078</v>
      </c>
      <c r="H8086" s="2">
        <f t="shared" si="2541"/>
        <v>0.32671708549279266</v>
      </c>
      <c r="L8086" s="16">
        <f t="shared" si="2525"/>
        <v>0.3268159393178216</v>
      </c>
      <c r="M8086">
        <f t="shared" si="2526"/>
        <v>2.3616379464680756E-5</v>
      </c>
      <c r="P8086" s="19">
        <f t="shared" si="2527"/>
        <v>0.32671777185781697</v>
      </c>
      <c r="Q8086">
        <f t="shared" si="2528"/>
        <v>2.2671893657662109E-5</v>
      </c>
      <c r="T8086" s="19"/>
      <c r="V8086" s="19">
        <f t="shared" si="2529"/>
        <v>-4.7097460107885462E-3</v>
      </c>
      <c r="Y8086" s="19">
        <f t="shared" si="2530"/>
        <v>0.46837897422891084</v>
      </c>
      <c r="Z8086" s="14">
        <f t="shared" si="2531"/>
        <v>2.1439608120455263E-2</v>
      </c>
      <c r="AB8086" s="17">
        <f t="shared" si="2532"/>
        <v>16.363661256431779</v>
      </c>
      <c r="AC8086">
        <f t="shared" si="2533"/>
        <v>30.416183556185771</v>
      </c>
      <c r="AI8086" s="19">
        <f t="shared" si="2534"/>
        <v>0.28597622682188639</v>
      </c>
      <c r="AJ8086">
        <f t="shared" si="2535"/>
        <v>1.2945635545861568E-3</v>
      </c>
      <c r="AO8086" s="3">
        <f t="shared" si="2523"/>
        <v>0.28606920881003139</v>
      </c>
      <c r="AQ8086">
        <f t="shared" si="2536"/>
        <v>885.55000000013922</v>
      </c>
      <c r="AR8086">
        <f t="shared" si="2537"/>
        <v>10.848574352657209</v>
      </c>
      <c r="AS8086" s="5">
        <f t="shared" si="2538"/>
        <v>9.262478204221777</v>
      </c>
      <c r="AT8086">
        <f t="shared" si="2539"/>
        <v>2.515700992081713</v>
      </c>
    </row>
    <row r="8087" spans="1:46" x14ac:dyDescent="0.25">
      <c r="A8087" s="1">
        <v>885.65000000013924</v>
      </c>
      <c r="B8087">
        <v>10.85052970086279</v>
      </c>
      <c r="D8087">
        <f t="shared" si="2524"/>
        <v>0.32199609701699389</v>
      </c>
      <c r="E8087">
        <f t="shared" si="2522"/>
        <v>0.32676731105129647</v>
      </c>
      <c r="G8087">
        <f t="shared" si="2540"/>
        <v>0.32199609701699389</v>
      </c>
      <c r="H8087" s="2">
        <f t="shared" si="2541"/>
        <v>0.32676731105129647</v>
      </c>
      <c r="L8087" s="16">
        <f t="shared" si="2525"/>
        <v>0.32686617277277819</v>
      </c>
      <c r="M8087">
        <f t="shared" si="2526"/>
        <v>2.3717637867077998E-5</v>
      </c>
      <c r="P8087" s="19">
        <f t="shared" si="2527"/>
        <v>0.32676799749324287</v>
      </c>
      <c r="Q8087">
        <f t="shared" si="2528"/>
        <v>2.2771034155225244E-5</v>
      </c>
      <c r="T8087" s="19"/>
      <c r="V8087" s="19">
        <f t="shared" si="2529"/>
        <v>-4.7048580700610543E-3</v>
      </c>
      <c r="Y8087" s="19">
        <f t="shared" si="2530"/>
        <v>0.46843385806973314</v>
      </c>
      <c r="Z8087" s="14">
        <f t="shared" si="2531"/>
        <v>2.1444017862139158E-2</v>
      </c>
      <c r="AB8087" s="17">
        <f t="shared" si="2532"/>
        <v>16.365797957801842</v>
      </c>
      <c r="AC8087">
        <f t="shared" si="2533"/>
        <v>30.41818394599953</v>
      </c>
      <c r="AI8087" s="19">
        <f t="shared" si="2534"/>
        <v>0.28602346855532512</v>
      </c>
      <c r="AJ8087">
        <f t="shared" si="2535"/>
        <v>1.2940299984412617E-3</v>
      </c>
      <c r="AO8087" s="3">
        <f t="shared" si="2523"/>
        <v>0.28611645987272061</v>
      </c>
      <c r="AQ8087">
        <f t="shared" si="2536"/>
        <v>885.65000000013924</v>
      </c>
      <c r="AR8087">
        <f t="shared" si="2537"/>
        <v>10.85052970086279</v>
      </c>
      <c r="AS8087" s="5">
        <f t="shared" si="2538"/>
        <v>9.2643173881245477</v>
      </c>
      <c r="AT8087">
        <f t="shared" si="2539"/>
        <v>2.516069501082403</v>
      </c>
    </row>
    <row r="8088" spans="1:46" x14ac:dyDescent="0.25">
      <c r="A8088" s="1">
        <v>885.75000000013927</v>
      </c>
      <c r="B8088">
        <v>10.85248504801763</v>
      </c>
      <c r="D8088">
        <f t="shared" si="2524"/>
        <v>0.32203592337407699</v>
      </c>
      <c r="E8088">
        <f t="shared" si="2522"/>
        <v>0.32681753658281076</v>
      </c>
      <c r="G8088">
        <f t="shared" si="2540"/>
        <v>0.32203592337407699</v>
      </c>
      <c r="H8088" s="2">
        <f t="shared" si="2541"/>
        <v>0.32681753658281076</v>
      </c>
      <c r="L8088" s="16">
        <f t="shared" si="2525"/>
        <v>0.32691640619848528</v>
      </c>
      <c r="M8088">
        <f t="shared" si="2526"/>
        <v>2.3819112599344254E-5</v>
      </c>
      <c r="P8088" s="19">
        <f t="shared" si="2527"/>
        <v>0.32681822310166608</v>
      </c>
      <c r="Q8088">
        <f t="shared" si="2528"/>
        <v>2.2870390684498685E-5</v>
      </c>
      <c r="T8088" s="19"/>
      <c r="V8088" s="19">
        <f t="shared" si="2529"/>
        <v>-4.6999740192157843E-3</v>
      </c>
      <c r="Y8088" s="19">
        <f t="shared" si="2530"/>
        <v>0.46848873794541407</v>
      </c>
      <c r="Z8088" s="14">
        <f t="shared" si="2531"/>
        <v>2.144842689586644E-2</v>
      </c>
      <c r="AB8088" s="17">
        <f t="shared" si="2532"/>
        <v>16.367934504803642</v>
      </c>
      <c r="AC8088">
        <f t="shared" si="2533"/>
        <v>30.420182710361114</v>
      </c>
      <c r="AI8088" s="19">
        <f t="shared" si="2534"/>
        <v>0.28607071122949979</v>
      </c>
      <c r="AJ8088">
        <f t="shared" si="2535"/>
        <v>1.2934964846044439E-3</v>
      </c>
      <c r="AO8088" s="3">
        <f t="shared" si="2523"/>
        <v>0.28616371187430012</v>
      </c>
      <c r="AQ8088">
        <f t="shared" si="2536"/>
        <v>885.75000000013927</v>
      </c>
      <c r="AR8088">
        <f t="shared" si="2537"/>
        <v>10.85248504801763</v>
      </c>
      <c r="AS8088" s="5">
        <f t="shared" si="2538"/>
        <v>9.2661566086514267</v>
      </c>
      <c r="AT8088">
        <f t="shared" si="2539"/>
        <v>2.516437917542016</v>
      </c>
    </row>
    <row r="8089" spans="1:46" x14ac:dyDescent="0.25">
      <c r="A8089" s="1">
        <v>885.85000000013929</v>
      </c>
      <c r="B8089">
        <v>10.854440394100619</v>
      </c>
      <c r="D8089">
        <f t="shared" si="2524"/>
        <v>0.32207574973116015</v>
      </c>
      <c r="E8089">
        <f t="shared" si="2522"/>
        <v>0.32686776208679319</v>
      </c>
      <c r="G8089">
        <f t="shared" si="2540"/>
        <v>0.32207574973116015</v>
      </c>
      <c r="H8089" s="2">
        <f t="shared" si="2541"/>
        <v>0.32686776208679319</v>
      </c>
      <c r="L8089" s="16">
        <f t="shared" si="2525"/>
        <v>0.32696663959439576</v>
      </c>
      <c r="M8089">
        <f t="shared" si="2526"/>
        <v>2.3920803654300779E-5</v>
      </c>
      <c r="P8089" s="19">
        <f t="shared" si="2527"/>
        <v>0.32686844868254411</v>
      </c>
      <c r="Q8089">
        <f t="shared" si="2528"/>
        <v>2.296996323859687E-5</v>
      </c>
      <c r="T8089" s="19"/>
      <c r="V8089" s="19">
        <f t="shared" si="2529"/>
        <v>-4.6950938567266644E-3</v>
      </c>
      <c r="Y8089" s="19">
        <f t="shared" si="2530"/>
        <v>0.46854361385694454</v>
      </c>
      <c r="Z8089" s="14">
        <f t="shared" si="2531"/>
        <v>2.1452835221569235E-2</v>
      </c>
      <c r="AB8089" s="17">
        <f t="shared" si="2532"/>
        <v>16.370070897475763</v>
      </c>
      <c r="AC8089">
        <f t="shared" si="2533"/>
        <v>30.422179849762344</v>
      </c>
      <c r="AI8089" s="19">
        <f t="shared" si="2534"/>
        <v>0.28611795484390745</v>
      </c>
      <c r="AJ8089">
        <f t="shared" si="2535"/>
        <v>1.2929630131537366E-3</v>
      </c>
      <c r="AO8089" s="3">
        <f t="shared" si="2523"/>
        <v>0.2862109648142479</v>
      </c>
      <c r="AQ8089">
        <f t="shared" si="2536"/>
        <v>885.8500000001394</v>
      </c>
      <c r="AR8089">
        <f t="shared" si="2537"/>
        <v>10.854440394100619</v>
      </c>
      <c r="AS8089" s="5">
        <f t="shared" si="2538"/>
        <v>9.2679958657828365</v>
      </c>
      <c r="AT8089">
        <f t="shared" si="2539"/>
        <v>2.5168062414294319</v>
      </c>
    </row>
    <row r="8090" spans="1:46" x14ac:dyDescent="0.25">
      <c r="A8090" s="1">
        <v>885.95000000013931</v>
      </c>
      <c r="B8090">
        <v>10.856395739090621</v>
      </c>
      <c r="D8090">
        <f t="shared" si="2524"/>
        <v>0.32211557608824326</v>
      </c>
      <c r="E8090">
        <f t="shared" si="2522"/>
        <v>0.32691798756270085</v>
      </c>
      <c r="G8090">
        <f t="shared" si="2540"/>
        <v>0.32211557608824326</v>
      </c>
      <c r="H8090" s="2">
        <f t="shared" si="2541"/>
        <v>0.32691798756270085</v>
      </c>
      <c r="L8090" s="16">
        <f t="shared" si="2525"/>
        <v>0.32701687295996607</v>
      </c>
      <c r="M8090">
        <f t="shared" si="2526"/>
        <v>2.4022711024759748E-5</v>
      </c>
      <c r="P8090" s="19">
        <f t="shared" si="2527"/>
        <v>0.32691867423533411</v>
      </c>
      <c r="Q8090">
        <f t="shared" si="2528"/>
        <v>2.3069751810587511E-5</v>
      </c>
      <c r="T8090" s="19"/>
      <c r="V8090" s="19">
        <f t="shared" si="2529"/>
        <v>-4.6902175810662116E-3</v>
      </c>
      <c r="Y8090" s="19">
        <f t="shared" si="2530"/>
        <v>0.46859848580531438</v>
      </c>
      <c r="Z8090" s="14">
        <f t="shared" si="2531"/>
        <v>2.1457242839179609E-2</v>
      </c>
      <c r="AB8090" s="17">
        <f t="shared" si="2532"/>
        <v>16.372207135856733</v>
      </c>
      <c r="AC8090">
        <f t="shared" si="2533"/>
        <v>30.424175364694936</v>
      </c>
      <c r="AI8090" s="19">
        <f t="shared" si="2534"/>
        <v>0.2861651993980272</v>
      </c>
      <c r="AJ8090">
        <f t="shared" si="2535"/>
        <v>1.2924295841684301E-3</v>
      </c>
      <c r="AO8090" s="3">
        <f t="shared" si="2523"/>
        <v>0.2862582186920426</v>
      </c>
      <c r="AQ8090">
        <f t="shared" si="2536"/>
        <v>885.95000000013931</v>
      </c>
      <c r="AR8090">
        <f t="shared" si="2537"/>
        <v>10.856395739090619</v>
      </c>
      <c r="AS8090" s="5">
        <f t="shared" si="2538"/>
        <v>9.2698351594984931</v>
      </c>
      <c r="AT8090">
        <f t="shared" si="2539"/>
        <v>2.5171744727157024</v>
      </c>
    </row>
    <row r="8091" spans="1:46" x14ac:dyDescent="0.25">
      <c r="A8091" s="1">
        <v>886.05000000013933</v>
      </c>
      <c r="B8091">
        <v>10.8583510829665</v>
      </c>
      <c r="D8091">
        <f t="shared" si="2524"/>
        <v>0.32215540244532637</v>
      </c>
      <c r="E8091">
        <f t="shared" si="2522"/>
        <v>0.32696821300999096</v>
      </c>
      <c r="G8091">
        <f t="shared" si="2540"/>
        <v>0.32215540244532637</v>
      </c>
      <c r="H8091" s="2">
        <f t="shared" si="2541"/>
        <v>0.32696821300999096</v>
      </c>
      <c r="L8091" s="16">
        <f t="shared" si="2525"/>
        <v>0.32706710629466684</v>
      </c>
      <c r="M8091">
        <f t="shared" si="2526"/>
        <v>2.4124834703626054E-5</v>
      </c>
      <c r="P8091" s="19">
        <f t="shared" si="2527"/>
        <v>0.32696889975949339</v>
      </c>
      <c r="Q8091">
        <f t="shared" si="2528"/>
        <v>2.316975639349317E-5</v>
      </c>
      <c r="T8091" s="19"/>
      <c r="V8091" s="19">
        <f t="shared" si="2529"/>
        <v>-4.685345190705458E-3</v>
      </c>
      <c r="Y8091" s="19">
        <f t="shared" si="2530"/>
        <v>0.46865335379151585</v>
      </c>
      <c r="Z8091" s="14">
        <f t="shared" si="2531"/>
        <v>2.1461649748630501E-2</v>
      </c>
      <c r="AB8091" s="17">
        <f t="shared" si="2532"/>
        <v>16.374343219985189</v>
      </c>
      <c r="AC8091">
        <f t="shared" si="2533"/>
        <v>30.426169255651999</v>
      </c>
      <c r="AI8091" s="19">
        <f t="shared" si="2534"/>
        <v>0.28621244489131881</v>
      </c>
      <c r="AJ8091">
        <f t="shared" si="2535"/>
        <v>1.2918961977291892E-3</v>
      </c>
      <c r="AO8091" s="3">
        <f t="shared" si="2523"/>
        <v>0.28630547350716351</v>
      </c>
      <c r="AQ8091">
        <f t="shared" si="2536"/>
        <v>886.05000000013933</v>
      </c>
      <c r="AR8091">
        <f t="shared" si="2537"/>
        <v>10.8583510829665</v>
      </c>
      <c r="AS8091" s="5">
        <f t="shared" si="2538"/>
        <v>9.271674489777368</v>
      </c>
      <c r="AT8091">
        <f t="shared" si="2539"/>
        <v>2.5175426113742709</v>
      </c>
    </row>
    <row r="8092" spans="1:46" x14ac:dyDescent="0.25">
      <c r="A8092" s="1">
        <v>886.15000000013936</v>
      </c>
      <c r="B8092">
        <v>10.860306425707151</v>
      </c>
      <c r="D8092">
        <f t="shared" si="2524"/>
        <v>0.32219522880240947</v>
      </c>
      <c r="E8092">
        <f t="shared" si="2522"/>
        <v>0.32701843842812123</v>
      </c>
      <c r="G8092">
        <f t="shared" si="2540"/>
        <v>0.32219522880240947</v>
      </c>
      <c r="H8092" s="2">
        <f t="shared" si="2541"/>
        <v>0.32701843842812123</v>
      </c>
      <c r="L8092" s="16">
        <f t="shared" si="2525"/>
        <v>0.32711733959794032</v>
      </c>
      <c r="M8092">
        <f t="shared" si="2526"/>
        <v>2.4227174683481269E-5</v>
      </c>
      <c r="P8092" s="19">
        <f t="shared" si="2527"/>
        <v>0.32701912525447963</v>
      </c>
      <c r="Q8092">
        <f t="shared" si="2528"/>
        <v>2.3269976980295011E-5</v>
      </c>
      <c r="T8092" s="19"/>
      <c r="V8092" s="19">
        <f t="shared" si="2529"/>
        <v>-4.6804766841139333E-3</v>
      </c>
      <c r="Y8092" s="19">
        <f t="shared" si="2530"/>
        <v>0.46870821781654465</v>
      </c>
      <c r="Z8092" s="14">
        <f t="shared" si="2531"/>
        <v>2.1466055949856094E-2</v>
      </c>
      <c r="AB8092" s="17">
        <f t="shared" si="2532"/>
        <v>16.376479149899893</v>
      </c>
      <c r="AC8092">
        <f t="shared" si="2533"/>
        <v>30.428161523127979</v>
      </c>
      <c r="AI8092" s="19">
        <f t="shared" si="2534"/>
        <v>0.28625969132324314</v>
      </c>
      <c r="AJ8092">
        <f t="shared" si="2535"/>
        <v>1.2913628539165684E-3</v>
      </c>
      <c r="AO8092" s="3">
        <f t="shared" si="2523"/>
        <v>0.2863527292590331</v>
      </c>
      <c r="AQ8092">
        <f t="shared" si="2536"/>
        <v>886.15000000013936</v>
      </c>
      <c r="AR8092">
        <f t="shared" si="2537"/>
        <v>10.860306425707151</v>
      </c>
      <c r="AS8092" s="5">
        <f t="shared" si="2538"/>
        <v>9.2735138565984698</v>
      </c>
      <c r="AT8092">
        <f t="shared" si="2539"/>
        <v>2.5179106573785281</v>
      </c>
    </row>
    <row r="8093" spans="1:46" x14ac:dyDescent="0.25">
      <c r="A8093" s="1">
        <v>886.25000000013938</v>
      </c>
      <c r="B8093">
        <v>10.862261767291461</v>
      </c>
      <c r="D8093">
        <f t="shared" si="2524"/>
        <v>0.32223505515949258</v>
      </c>
      <c r="E8093">
        <f t="shared" si="2522"/>
        <v>0.32706866381654948</v>
      </c>
      <c r="G8093">
        <f t="shared" si="2540"/>
        <v>0.32223505515949258</v>
      </c>
      <c r="H8093" s="2">
        <f t="shared" si="2541"/>
        <v>0.32706866381654948</v>
      </c>
      <c r="L8093" s="16">
        <f t="shared" si="2525"/>
        <v>0.32716757286924647</v>
      </c>
      <c r="M8093">
        <f t="shared" si="2526"/>
        <v>2.4329730957035778E-5</v>
      </c>
      <c r="P8093" s="19">
        <f t="shared" si="2527"/>
        <v>0.32706935071975052</v>
      </c>
      <c r="Q8093">
        <f t="shared" si="2528"/>
        <v>2.3370413563929625E-5</v>
      </c>
      <c r="T8093" s="19"/>
      <c r="V8093" s="19">
        <f t="shared" si="2529"/>
        <v>-4.6756120597596876E-3</v>
      </c>
      <c r="Y8093" s="19">
        <f t="shared" si="2530"/>
        <v>0.46876307788139643</v>
      </c>
      <c r="Z8093" s="14">
        <f t="shared" si="2531"/>
        <v>2.1470461442790773E-2</v>
      </c>
      <c r="AB8093" s="17">
        <f t="shared" si="2532"/>
        <v>16.378614925639603</v>
      </c>
      <c r="AC8093">
        <f t="shared" si="2533"/>
        <v>30.430152167617525</v>
      </c>
      <c r="AI8093" s="19">
        <f t="shared" si="2534"/>
        <v>0.2863069386932775</v>
      </c>
      <c r="AJ8093">
        <f t="shared" si="2535"/>
        <v>1.2908295528099149E-3</v>
      </c>
      <c r="AO8093" s="3">
        <f t="shared" si="2523"/>
        <v>0.28639998594716709</v>
      </c>
      <c r="AQ8093">
        <f t="shared" si="2536"/>
        <v>886.25000000013927</v>
      </c>
      <c r="AR8093">
        <f t="shared" si="2537"/>
        <v>10.862261767291461</v>
      </c>
      <c r="AS8093" s="5">
        <f t="shared" si="2538"/>
        <v>9.2753532599414523</v>
      </c>
      <c r="AT8093">
        <f t="shared" si="2539"/>
        <v>2.5182786106998316</v>
      </c>
    </row>
    <row r="8094" spans="1:46" x14ac:dyDescent="0.25">
      <c r="A8094" s="1">
        <v>886.3500000001394</v>
      </c>
      <c r="B8094">
        <v>10.86421710769832</v>
      </c>
      <c r="D8094">
        <f t="shared" si="2524"/>
        <v>0.32227488151657574</v>
      </c>
      <c r="E8094">
        <f t="shared" si="2522"/>
        <v>0.32711888917473342</v>
      </c>
      <c r="G8094">
        <f t="shared" si="2540"/>
        <v>0.32227488151657574</v>
      </c>
      <c r="H8094" s="2">
        <f t="shared" si="2541"/>
        <v>0.32711888917473342</v>
      </c>
      <c r="L8094" s="16">
        <f t="shared" si="2525"/>
        <v>0.32721780610805595</v>
      </c>
      <c r="M8094">
        <f t="shared" si="2526"/>
        <v>2.4432503517059833E-5</v>
      </c>
      <c r="P8094" s="19">
        <f t="shared" si="2527"/>
        <v>0.327119576154764</v>
      </c>
      <c r="Q8094">
        <f t="shared" si="2528"/>
        <v>2.3471066137290102E-5</v>
      </c>
      <c r="T8094" s="19"/>
      <c r="V8094" s="19">
        <f t="shared" si="2529"/>
        <v>-4.6707513161093322E-3</v>
      </c>
      <c r="Y8094" s="19">
        <f t="shared" si="2530"/>
        <v>0.46881793398706828</v>
      </c>
      <c r="Z8094" s="14">
        <f t="shared" si="2531"/>
        <v>2.1474866227369532E-2</v>
      </c>
      <c r="AB8094" s="17">
        <f t="shared" si="2532"/>
        <v>16.380750547243142</v>
      </c>
      <c r="AC8094">
        <f t="shared" si="2533"/>
        <v>30.432141189616232</v>
      </c>
      <c r="AI8094" s="19">
        <f t="shared" si="2534"/>
        <v>0.286354187000883</v>
      </c>
      <c r="AJ8094">
        <f t="shared" si="2535"/>
        <v>1.2902962944897187E-3</v>
      </c>
      <c r="AO8094" s="3">
        <f t="shared" si="2523"/>
        <v>0.28644724357102569</v>
      </c>
      <c r="AQ8094">
        <f t="shared" si="2536"/>
        <v>886.3500000001394</v>
      </c>
      <c r="AR8094">
        <f t="shared" si="2537"/>
        <v>10.864217107698318</v>
      </c>
      <c r="AS8094" s="5">
        <f t="shared" si="2538"/>
        <v>9.2771926997853331</v>
      </c>
      <c r="AT8094">
        <f t="shared" si="2539"/>
        <v>2.5186464713115595</v>
      </c>
    </row>
    <row r="8095" spans="1:46" x14ac:dyDescent="0.25">
      <c r="A8095" s="1">
        <v>886.45000000013943</v>
      </c>
      <c r="B8095">
        <v>10.866172446906621</v>
      </c>
      <c r="D8095">
        <f t="shared" si="2524"/>
        <v>0.32231470787365885</v>
      </c>
      <c r="E8095">
        <f t="shared" si="2522"/>
        <v>0.32716911450213093</v>
      </c>
      <c r="G8095">
        <f t="shared" si="2540"/>
        <v>0.32231470787365885</v>
      </c>
      <c r="H8095" s="2">
        <f t="shared" si="2541"/>
        <v>0.32716911450213093</v>
      </c>
      <c r="L8095" s="16">
        <f t="shared" si="2525"/>
        <v>0.32726803931380744</v>
      </c>
      <c r="M8095">
        <f t="shared" si="2526"/>
        <v>2.4535492355964499E-5</v>
      </c>
      <c r="P8095" s="19">
        <f t="shared" si="2527"/>
        <v>0.32716980155897762</v>
      </c>
      <c r="Q8095">
        <f t="shared" si="2528"/>
        <v>2.3571934693222281E-5</v>
      </c>
      <c r="T8095" s="19"/>
      <c r="V8095" s="19">
        <f t="shared" si="2529"/>
        <v>-4.6658944516280087E-3</v>
      </c>
      <c r="Y8095" s="19">
        <f t="shared" si="2530"/>
        <v>0.46887278613455952</v>
      </c>
      <c r="Z8095" s="14">
        <f t="shared" si="2531"/>
        <v>2.1479270303528284E-2</v>
      </c>
      <c r="AB8095" s="17">
        <f t="shared" si="2532"/>
        <v>16.382886014749413</v>
      </c>
      <c r="AC8095">
        <f t="shared" si="2533"/>
        <v>30.434128589620755</v>
      </c>
      <c r="AI8095" s="19">
        <f t="shared" si="2534"/>
        <v>0.28640143624555692</v>
      </c>
      <c r="AJ8095">
        <f t="shared" si="2535"/>
        <v>1.2897630790338309E-3</v>
      </c>
      <c r="AO8095" s="3">
        <f t="shared" si="2523"/>
        <v>0.2864945021300882</v>
      </c>
      <c r="AQ8095">
        <f t="shared" si="2536"/>
        <v>886.45000000013943</v>
      </c>
      <c r="AR8095">
        <f t="shared" si="2537"/>
        <v>10.866172446906621</v>
      </c>
      <c r="AS8095" s="5">
        <f t="shared" si="2538"/>
        <v>9.2790321761105403</v>
      </c>
      <c r="AT8095">
        <f t="shared" si="2539"/>
        <v>2.5190142391826558</v>
      </c>
    </row>
    <row r="8096" spans="1:46" x14ac:dyDescent="0.25">
      <c r="A8096" s="1">
        <v>886.55000000013945</v>
      </c>
      <c r="B8096">
        <v>10.868127784895281</v>
      </c>
      <c r="D8096">
        <f t="shared" si="2524"/>
        <v>0.32235453423074195</v>
      </c>
      <c r="E8096">
        <f t="shared" si="2522"/>
        <v>0.32721933979820045</v>
      </c>
      <c r="G8096">
        <f t="shared" si="2540"/>
        <v>0.32235453423074195</v>
      </c>
      <c r="H8096" s="2">
        <f t="shared" si="2541"/>
        <v>0.32721933979820045</v>
      </c>
      <c r="L8096" s="16">
        <f t="shared" si="2525"/>
        <v>0.32731827248597867</v>
      </c>
      <c r="M8096">
        <f t="shared" si="2526"/>
        <v>2.4638697466500438E-5</v>
      </c>
      <c r="P8096" s="19">
        <f t="shared" si="2527"/>
        <v>0.32722002693185009</v>
      </c>
      <c r="Q8096">
        <f t="shared" si="2528"/>
        <v>2.367301922453661E-5</v>
      </c>
      <c r="T8096" s="19"/>
      <c r="V8096" s="19">
        <f t="shared" si="2529"/>
        <v>-4.661041464779349E-3</v>
      </c>
      <c r="Y8096" s="19">
        <f t="shared" si="2530"/>
        <v>0.46892763432487072</v>
      </c>
      <c r="Z8096" s="14">
        <f t="shared" si="2531"/>
        <v>2.148367367120349E-2</v>
      </c>
      <c r="AB8096" s="17">
        <f t="shared" si="2532"/>
        <v>16.385021328197368</v>
      </c>
      <c r="AC8096">
        <f t="shared" si="2533"/>
        <v>30.436114368128262</v>
      </c>
      <c r="AI8096" s="19">
        <f t="shared" si="2534"/>
        <v>0.28644868642674037</v>
      </c>
      <c r="AJ8096">
        <f t="shared" si="2535"/>
        <v>1.2892299065241249E-3</v>
      </c>
      <c r="AO8096" s="3">
        <f t="shared" si="2523"/>
        <v>0.28654176162379486</v>
      </c>
      <c r="AQ8096">
        <f t="shared" si="2536"/>
        <v>886.55000000013945</v>
      </c>
      <c r="AR8096">
        <f t="shared" si="2537"/>
        <v>10.868127784895281</v>
      </c>
      <c r="AS8096" s="5">
        <f t="shared" si="2538"/>
        <v>9.2808716888953189</v>
      </c>
      <c r="AT8096">
        <f t="shared" si="2539"/>
        <v>2.5193819142890397</v>
      </c>
    </row>
    <row r="8097" spans="1:46" x14ac:dyDescent="0.25">
      <c r="A8097" s="1">
        <v>886.65000000013947</v>
      </c>
      <c r="B8097">
        <v>10.870083121643191</v>
      </c>
      <c r="D8097">
        <f t="shared" si="2524"/>
        <v>0.32239436058782506</v>
      </c>
      <c r="E8097">
        <f t="shared" si="2522"/>
        <v>0.32726956506239974</v>
      </c>
      <c r="G8097">
        <f t="shared" si="2540"/>
        <v>0.32239436058782506</v>
      </c>
      <c r="H8097" s="2">
        <f t="shared" si="2541"/>
        <v>0.32726956506239974</v>
      </c>
      <c r="L8097" s="16">
        <f t="shared" si="2525"/>
        <v>0.32736850562401187</v>
      </c>
      <c r="M8097">
        <f t="shared" si="2526"/>
        <v>2.4742118841021948E-5</v>
      </c>
      <c r="P8097" s="19">
        <f t="shared" si="2527"/>
        <v>0.32727025227283907</v>
      </c>
      <c r="Q8097">
        <f t="shared" si="2528"/>
        <v>2.3774319723988773E-5</v>
      </c>
      <c r="T8097" s="19"/>
      <c r="V8097" s="19">
        <f t="shared" si="2529"/>
        <v>-4.6561923540256057E-3</v>
      </c>
      <c r="Y8097" s="19">
        <f t="shared" si="2530"/>
        <v>0.46898247855900416</v>
      </c>
      <c r="Z8097" s="14">
        <f t="shared" si="2531"/>
        <v>2.1488076330332322E-2</v>
      </c>
      <c r="AB8097" s="17">
        <f t="shared" si="2532"/>
        <v>16.387156487626029</v>
      </c>
      <c r="AC8097">
        <f t="shared" si="2533"/>
        <v>30.438098525637209</v>
      </c>
      <c r="AI8097" s="19">
        <f t="shared" si="2534"/>
        <v>0.28649593754393088</v>
      </c>
      <c r="AJ8097">
        <f t="shared" si="2535"/>
        <v>1.2886967770383926E-3</v>
      </c>
      <c r="AO8097" s="3">
        <f t="shared" si="2523"/>
        <v>0.28658902205164427</v>
      </c>
      <c r="AQ8097">
        <f t="shared" si="2536"/>
        <v>886.65000000013947</v>
      </c>
      <c r="AR8097">
        <f t="shared" si="2537"/>
        <v>10.870083121643191</v>
      </c>
      <c r="AS8097" s="5">
        <f t="shared" si="2538"/>
        <v>9.282711238120104</v>
      </c>
      <c r="AT8097">
        <f t="shared" si="2539"/>
        <v>2.5197494965996321</v>
      </c>
    </row>
    <row r="8098" spans="1:46" x14ac:dyDescent="0.25">
      <c r="A8098" s="1">
        <v>886.75000000013949</v>
      </c>
      <c r="B8098">
        <v>10.872038457129269</v>
      </c>
      <c r="D8098">
        <f t="shared" si="2524"/>
        <v>0.32243418694490822</v>
      </c>
      <c r="E8098">
        <f t="shared" si="2522"/>
        <v>0.32731979029418728</v>
      </c>
      <c r="G8098">
        <f t="shared" si="2540"/>
        <v>0.32243418694490822</v>
      </c>
      <c r="H8098" s="2">
        <f t="shared" si="2541"/>
        <v>0.32731979029418728</v>
      </c>
      <c r="L8098" s="16">
        <f t="shared" si="2525"/>
        <v>0.3274187387273706</v>
      </c>
      <c r="M8098">
        <f t="shared" si="2526"/>
        <v>2.4845756472048854E-5</v>
      </c>
      <c r="P8098" s="19">
        <f t="shared" si="2527"/>
        <v>0.32732047758140309</v>
      </c>
      <c r="Q8098">
        <f t="shared" si="2528"/>
        <v>2.3875836184297464E-5</v>
      </c>
      <c r="T8098" s="19"/>
      <c r="V8098" s="19">
        <f t="shared" si="2529"/>
        <v>-4.6513471178275161E-3</v>
      </c>
      <c r="Y8098" s="19">
        <f t="shared" si="2530"/>
        <v>0.46903731883796412</v>
      </c>
      <c r="Z8098" s="14">
        <f t="shared" si="2531"/>
        <v>2.1492478280852746E-2</v>
      </c>
      <c r="AB8098" s="17">
        <f t="shared" si="2532"/>
        <v>16.389291493074495</v>
      </c>
      <c r="AC8098">
        <f t="shared" si="2533"/>
        <v>30.440081062646808</v>
      </c>
      <c r="AI8098" s="19">
        <f t="shared" si="2534"/>
        <v>0.28654318959658842</v>
      </c>
      <c r="AJ8098">
        <f t="shared" si="2535"/>
        <v>1.2881636906570987E-3</v>
      </c>
      <c r="AO8098" s="3">
        <f t="shared" si="2523"/>
        <v>0.28663628341309599</v>
      </c>
      <c r="AQ8098">
        <f t="shared" si="2536"/>
        <v>886.75000000013961</v>
      </c>
      <c r="AR8098">
        <f t="shared" si="2537"/>
        <v>10.872038457129269</v>
      </c>
      <c r="AS8098" s="5">
        <f t="shared" si="2538"/>
        <v>9.2845508237638725</v>
      </c>
      <c r="AT8098">
        <f t="shared" si="2539"/>
        <v>2.5201169860880688</v>
      </c>
    </row>
    <row r="8099" spans="1:46" x14ac:dyDescent="0.25">
      <c r="A8099" s="1">
        <v>886.85000000013952</v>
      </c>
      <c r="B8099">
        <v>10.873993791332429</v>
      </c>
      <c r="D8099">
        <f t="shared" si="2524"/>
        <v>0.32247401330199132</v>
      </c>
      <c r="E8099">
        <f t="shared" si="2522"/>
        <v>0.32737001549302147</v>
      </c>
      <c r="G8099">
        <f t="shared" si="2540"/>
        <v>0.32247401330199132</v>
      </c>
      <c r="H8099" s="2">
        <f t="shared" si="2541"/>
        <v>0.32737001549302147</v>
      </c>
      <c r="L8099" s="16">
        <f t="shared" si="2525"/>
        <v>0.32746897179551127</v>
      </c>
      <c r="M8099">
        <f t="shared" si="2526"/>
        <v>2.4949610351986997E-5</v>
      </c>
      <c r="P8099" s="19">
        <f t="shared" si="2527"/>
        <v>0.32737070285700037</v>
      </c>
      <c r="Q8099">
        <f t="shared" si="2528"/>
        <v>2.3977568598134713E-5</v>
      </c>
      <c r="T8099" s="19"/>
      <c r="V8099" s="19">
        <f t="shared" si="2529"/>
        <v>-4.6465057546443925E-3</v>
      </c>
      <c r="Y8099" s="19">
        <f t="shared" si="2530"/>
        <v>0.46909215516275576</v>
      </c>
      <c r="Z8099" s="14">
        <f t="shared" si="2531"/>
        <v>2.1496879522703245E-2</v>
      </c>
      <c r="AB8099" s="17">
        <f t="shared" si="2532"/>
        <v>16.391426344581895</v>
      </c>
      <c r="AC8099">
        <f t="shared" si="2533"/>
        <v>30.442061979656913</v>
      </c>
      <c r="AI8099" s="19">
        <f t="shared" si="2534"/>
        <v>0.28659044258417321</v>
      </c>
      <c r="AJ8099">
        <f t="shared" si="2535"/>
        <v>1.2876306474606536E-3</v>
      </c>
      <c r="AO8099" s="3">
        <f t="shared" si="2523"/>
        <v>0.28668354570760979</v>
      </c>
      <c r="AQ8099">
        <f t="shared" si="2536"/>
        <v>886.85000000013952</v>
      </c>
      <c r="AR8099">
        <f t="shared" si="2537"/>
        <v>10.873993791332429</v>
      </c>
      <c r="AS8099" s="5">
        <f t="shared" si="2538"/>
        <v>9.2863904458056084</v>
      </c>
      <c r="AT8099">
        <f t="shared" si="2539"/>
        <v>2.5204843827279548</v>
      </c>
    </row>
    <row r="8100" spans="1:46" x14ac:dyDescent="0.25">
      <c r="A8100" s="1">
        <v>886.95000000013954</v>
      </c>
      <c r="B8100">
        <v>10.87594912423161</v>
      </c>
      <c r="D8100">
        <f t="shared" si="2524"/>
        <v>0.32251383965907443</v>
      </c>
      <c r="E8100">
        <f t="shared" si="2522"/>
        <v>0.32742024065836134</v>
      </c>
      <c r="G8100">
        <f t="shared" si="2540"/>
        <v>0.32251383965907443</v>
      </c>
      <c r="H8100" s="2">
        <f t="shared" si="2541"/>
        <v>0.32742024065836134</v>
      </c>
      <c r="L8100" s="16">
        <f t="shared" si="2525"/>
        <v>0.32751920482790098</v>
      </c>
      <c r="M8100">
        <f t="shared" si="2526"/>
        <v>2.5053680473302013E-5</v>
      </c>
      <c r="P8100" s="19">
        <f t="shared" si="2527"/>
        <v>0.32742092809909029</v>
      </c>
      <c r="Q8100">
        <f t="shared" si="2528"/>
        <v>2.4079516958137296E-5</v>
      </c>
      <c r="T8100" s="19"/>
      <c r="V8100" s="19">
        <f t="shared" si="2529"/>
        <v>-4.641668262934039E-3</v>
      </c>
      <c r="Y8100" s="19">
        <f t="shared" si="2530"/>
        <v>0.46914698753438722</v>
      </c>
      <c r="Z8100" s="14">
        <f t="shared" si="2531"/>
        <v>2.1501280055823347E-2</v>
      </c>
      <c r="AB8100" s="17">
        <f t="shared" si="2532"/>
        <v>16.393561042187478</v>
      </c>
      <c r="AC8100">
        <f t="shared" si="2533"/>
        <v>30.444041277168633</v>
      </c>
      <c r="AI8100" s="19">
        <f t="shared" si="2534"/>
        <v>0.28663769650616389</v>
      </c>
      <c r="AJ8100">
        <f t="shared" si="2535"/>
        <v>1.2870976475281301E-3</v>
      </c>
      <c r="AO8100" s="3">
        <f t="shared" si="2523"/>
        <v>0.28673080893468361</v>
      </c>
      <c r="AQ8100">
        <f t="shared" si="2536"/>
        <v>886.95000000013954</v>
      </c>
      <c r="AR8100">
        <f t="shared" si="2537"/>
        <v>10.87594912423161</v>
      </c>
      <c r="AS8100" s="5">
        <f t="shared" si="2538"/>
        <v>9.2882301042250184</v>
      </c>
      <c r="AT8100">
        <f t="shared" si="2539"/>
        <v>2.5208516864906922</v>
      </c>
    </row>
    <row r="8101" spans="1:46" x14ac:dyDescent="0.25">
      <c r="A8101" s="1">
        <v>887.05000000013956</v>
      </c>
      <c r="B8101">
        <v>10.877904455805719</v>
      </c>
      <c r="D8101">
        <f t="shared" si="2524"/>
        <v>0.32255366601615754</v>
      </c>
      <c r="E8101">
        <f t="shared" si="2522"/>
        <v>0.3274704657896651</v>
      </c>
      <c r="G8101">
        <f t="shared" si="2540"/>
        <v>0.32255366601615754</v>
      </c>
      <c r="H8101" s="2">
        <f t="shared" si="2541"/>
        <v>0.3274704657896651</v>
      </c>
      <c r="L8101" s="16">
        <f t="shared" si="2525"/>
        <v>0.32756943782399262</v>
      </c>
      <c r="M8101">
        <f t="shared" si="2526"/>
        <v>2.5157966828273176E-5</v>
      </c>
      <c r="P8101" s="19">
        <f t="shared" si="2527"/>
        <v>0.32747115330713061</v>
      </c>
      <c r="Q8101">
        <f t="shared" si="2528"/>
        <v>2.4181681256881732E-5</v>
      </c>
      <c r="T8101" s="19"/>
      <c r="V8101" s="19">
        <f t="shared" si="2529"/>
        <v>-4.6368346411529071E-3</v>
      </c>
      <c r="Y8101" s="19">
        <f t="shared" si="2530"/>
        <v>0.46920181595386551</v>
      </c>
      <c r="Z8101" s="14">
        <f t="shared" si="2531"/>
        <v>2.1505679880152478E-2</v>
      </c>
      <c r="AB8101" s="17">
        <f t="shared" si="2532"/>
        <v>16.395695585930451</v>
      </c>
      <c r="AC8101">
        <f t="shared" si="2533"/>
        <v>30.446018955683158</v>
      </c>
      <c r="AI8101" s="19">
        <f t="shared" si="2534"/>
        <v>0.28668495136203909</v>
      </c>
      <c r="AJ8101">
        <f t="shared" si="2535"/>
        <v>1.2865646909385716E-3</v>
      </c>
      <c r="AO8101" s="3">
        <f t="shared" si="2523"/>
        <v>0.28677807309377745</v>
      </c>
      <c r="AQ8101">
        <f t="shared" si="2536"/>
        <v>887.05000000013956</v>
      </c>
      <c r="AR8101">
        <f t="shared" si="2537"/>
        <v>10.877904455805719</v>
      </c>
      <c r="AS8101" s="5">
        <f t="shared" si="2538"/>
        <v>9.2900697990018006</v>
      </c>
      <c r="AT8101">
        <f t="shared" si="2539"/>
        <v>2.5212188973476186</v>
      </c>
    </row>
    <row r="8102" spans="1:46" x14ac:dyDescent="0.25">
      <c r="A8102" s="1">
        <v>887.15000000013958</v>
      </c>
      <c r="B8102">
        <v>10.879859786033689</v>
      </c>
      <c r="D8102">
        <f t="shared" si="2524"/>
        <v>0.32259349237324064</v>
      </c>
      <c r="E8102">
        <f t="shared" si="2522"/>
        <v>0.32752069088639157</v>
      </c>
      <c r="G8102">
        <f t="shared" si="2540"/>
        <v>0.32259349237324064</v>
      </c>
      <c r="H8102" s="2">
        <f t="shared" si="2541"/>
        <v>0.32752069088639157</v>
      </c>
      <c r="L8102" s="16">
        <f t="shared" si="2525"/>
        <v>0.32761967078323906</v>
      </c>
      <c r="M8102">
        <f t="shared" si="2526"/>
        <v>2.5262469409134209E-5</v>
      </c>
      <c r="P8102" s="19">
        <f t="shared" si="2527"/>
        <v>0.32752137848058049</v>
      </c>
      <c r="Q8102">
        <f t="shared" si="2528"/>
        <v>2.4284061486913115E-5</v>
      </c>
      <c r="T8102" s="19"/>
      <c r="V8102" s="19">
        <f t="shared" si="2529"/>
        <v>-4.6320048877559602E-3</v>
      </c>
      <c r="Y8102" s="19">
        <f t="shared" si="2530"/>
        <v>0.46925664042220211</v>
      </c>
      <c r="Z8102" s="14">
        <f t="shared" si="2531"/>
        <v>2.151007899563159E-2</v>
      </c>
      <c r="AB8102" s="17">
        <f t="shared" si="2532"/>
        <v>16.39782997585019</v>
      </c>
      <c r="AC8102">
        <f t="shared" si="2533"/>
        <v>30.447995015703544</v>
      </c>
      <c r="AI8102" s="19">
        <f t="shared" si="2534"/>
        <v>0.28673220715127745</v>
      </c>
      <c r="AJ8102">
        <f t="shared" si="2535"/>
        <v>1.2860317777709956E-3</v>
      </c>
      <c r="AO8102" s="3">
        <f t="shared" si="2523"/>
        <v>0.28682533818435041</v>
      </c>
      <c r="AQ8102">
        <f t="shared" si="2536"/>
        <v>887.15000000013947</v>
      </c>
      <c r="AR8102">
        <f t="shared" si="2537"/>
        <v>10.879859786033689</v>
      </c>
      <c r="AS8102" s="5">
        <f t="shared" si="2538"/>
        <v>9.291909530115662</v>
      </c>
      <c r="AT8102">
        <f t="shared" si="2539"/>
        <v>2.5215860152701288</v>
      </c>
    </row>
    <row r="8103" spans="1:46" x14ac:dyDescent="0.25">
      <c r="A8103" s="1">
        <v>887.25000000013961</v>
      </c>
      <c r="B8103">
        <v>10.881815114894479</v>
      </c>
      <c r="D8103">
        <f t="shared" si="2524"/>
        <v>0.3226333187303238</v>
      </c>
      <c r="E8103">
        <f t="shared" si="2522"/>
        <v>0.32757091594800036</v>
      </c>
      <c r="G8103">
        <f t="shared" si="2540"/>
        <v>0.3226333187303238</v>
      </c>
      <c r="H8103" s="2">
        <f t="shared" si="2541"/>
        <v>0.32757091594800036</v>
      </c>
      <c r="L8103" s="16">
        <f t="shared" si="2525"/>
        <v>0.32766990370511095</v>
      </c>
      <c r="M8103">
        <f t="shared" si="2526"/>
        <v>2.536718820825168E-5</v>
      </c>
      <c r="P8103" s="19">
        <f t="shared" si="2527"/>
        <v>0.32757160361889937</v>
      </c>
      <c r="Q8103">
        <f t="shared" si="2528"/>
        <v>2.4386657640733747E-5</v>
      </c>
      <c r="T8103" s="19"/>
      <c r="V8103" s="19">
        <f t="shared" si="2529"/>
        <v>-4.6271790011966577E-3</v>
      </c>
      <c r="Y8103" s="19">
        <f t="shared" si="2530"/>
        <v>0.46931146094040943</v>
      </c>
      <c r="Z8103" s="14">
        <f t="shared" si="2531"/>
        <v>2.1514477402202102E-2</v>
      </c>
      <c r="AB8103" s="17">
        <f t="shared" si="2532"/>
        <v>16.399964211986109</v>
      </c>
      <c r="AC8103">
        <f t="shared" si="2533"/>
        <v>30.449969457733172</v>
      </c>
      <c r="AI8103" s="19">
        <f t="shared" si="2534"/>
        <v>0.28677946387332076</v>
      </c>
      <c r="AJ8103">
        <f t="shared" si="2535"/>
        <v>1.2854989081070407E-3</v>
      </c>
      <c r="AO8103" s="3">
        <f t="shared" si="2523"/>
        <v>0.28687260420588268</v>
      </c>
      <c r="AQ8103">
        <f t="shared" si="2536"/>
        <v>887.25000000013961</v>
      </c>
      <c r="AR8103">
        <f t="shared" si="2537"/>
        <v>10.881815114894479</v>
      </c>
      <c r="AS8103" s="5">
        <f t="shared" si="2538"/>
        <v>9.293749297544867</v>
      </c>
      <c r="AT8103">
        <f t="shared" si="2539"/>
        <v>2.5219530402342922</v>
      </c>
    </row>
    <row r="8104" spans="1:46" x14ac:dyDescent="0.25">
      <c r="A8104" s="1">
        <v>887.35000000013963</v>
      </c>
      <c r="B8104">
        <v>10.883770442367011</v>
      </c>
      <c r="D8104">
        <f t="shared" si="2524"/>
        <v>0.32267314508740691</v>
      </c>
      <c r="E8104">
        <f t="shared" si="2522"/>
        <v>0.32762114097394995</v>
      </c>
      <c r="G8104">
        <f t="shared" si="2540"/>
        <v>0.32267314508740691</v>
      </c>
      <c r="H8104" s="2">
        <f t="shared" si="2541"/>
        <v>0.32762114097394995</v>
      </c>
      <c r="L8104" s="16">
        <f t="shared" si="2525"/>
        <v>0.32772013658905763</v>
      </c>
      <c r="M8104">
        <f t="shared" si="2526"/>
        <v>2.5472123217734606E-5</v>
      </c>
      <c r="P8104" s="19">
        <f t="shared" si="2527"/>
        <v>0.32762182872154583</v>
      </c>
      <c r="Q8104">
        <f t="shared" si="2528"/>
        <v>2.4489469710794361E-5</v>
      </c>
      <c r="T8104" s="19"/>
      <c r="V8104" s="19">
        <f t="shared" si="2529"/>
        <v>-4.622356979927137E-3</v>
      </c>
      <c r="Y8104" s="19">
        <f t="shared" si="2530"/>
        <v>0.46936627750949939</v>
      </c>
      <c r="Z8104" s="14">
        <f t="shared" si="2531"/>
        <v>2.1518875099805559E-2</v>
      </c>
      <c r="AB8104" s="17">
        <f t="shared" si="2532"/>
        <v>16.402098294377605</v>
      </c>
      <c r="AC8104">
        <f t="shared" si="2533"/>
        <v>30.451942282275866</v>
      </c>
      <c r="AI8104" s="19">
        <f t="shared" si="2534"/>
        <v>0.28682672152764743</v>
      </c>
      <c r="AJ8104">
        <f t="shared" si="2535"/>
        <v>1.2849660820256792E-3</v>
      </c>
      <c r="AO8104" s="3">
        <f t="shared" si="2523"/>
        <v>0.286919871157852</v>
      </c>
      <c r="AQ8104">
        <f t="shared" si="2536"/>
        <v>887.35000000013963</v>
      </c>
      <c r="AR8104">
        <f t="shared" si="2537"/>
        <v>10.883770442367011</v>
      </c>
      <c r="AS8104" s="5">
        <f t="shared" si="2538"/>
        <v>9.2955891012691101</v>
      </c>
      <c r="AT8104">
        <f t="shared" si="2539"/>
        <v>2.5223199722115264</v>
      </c>
    </row>
    <row r="8105" spans="1:46" x14ac:dyDescent="0.25">
      <c r="A8105" s="1">
        <v>887.45000000013965</v>
      </c>
      <c r="B8105">
        <v>10.885725768430239</v>
      </c>
      <c r="D8105">
        <f t="shared" si="2524"/>
        <v>0.32271297144449002</v>
      </c>
      <c r="E8105">
        <f t="shared" si="2522"/>
        <v>0.32767136596369989</v>
      </c>
      <c r="G8105">
        <f t="shared" si="2540"/>
        <v>0.32271297144449002</v>
      </c>
      <c r="H8105" s="2">
        <f t="shared" si="2541"/>
        <v>0.32767136596369989</v>
      </c>
      <c r="L8105" s="16">
        <f t="shared" si="2525"/>
        <v>0.32777036943453908</v>
      </c>
      <c r="M8105">
        <f t="shared" si="2526"/>
        <v>2.5577274429752288E-5</v>
      </c>
      <c r="P8105" s="19">
        <f t="shared" si="2527"/>
        <v>0.32767205378797942</v>
      </c>
      <c r="Q8105">
        <f t="shared" si="2528"/>
        <v>2.4592497689508391E-5</v>
      </c>
      <c r="T8105" s="19"/>
      <c r="V8105" s="19">
        <f t="shared" si="2529"/>
        <v>-4.6175388223980178E-3</v>
      </c>
      <c r="Y8105" s="19">
        <f t="shared" si="2530"/>
        <v>0.46942109013048788</v>
      </c>
      <c r="Z8105" s="14">
        <f t="shared" si="2531"/>
        <v>2.1523272088384837E-2</v>
      </c>
      <c r="AB8105" s="17">
        <f t="shared" si="2532"/>
        <v>16.404232223064231</v>
      </c>
      <c r="AC8105">
        <f t="shared" si="2533"/>
        <v>30.453913489837024</v>
      </c>
      <c r="AI8105" s="19">
        <f t="shared" si="2534"/>
        <v>0.28687398011375498</v>
      </c>
      <c r="AJ8105">
        <f t="shared" si="2535"/>
        <v>1.2844332996045011E-3</v>
      </c>
      <c r="AO8105" s="3">
        <f t="shared" si="2523"/>
        <v>0.28696713903970017</v>
      </c>
      <c r="AQ8105">
        <f t="shared" si="2536"/>
        <v>887.45000000013965</v>
      </c>
      <c r="AR8105">
        <f t="shared" si="2537"/>
        <v>10.885725768430241</v>
      </c>
      <c r="AS8105" s="5">
        <f t="shared" si="2538"/>
        <v>9.29742894126883</v>
      </c>
      <c r="AT8105">
        <f t="shared" si="2539"/>
        <v>2.5226868111710052</v>
      </c>
    </row>
    <row r="8106" spans="1:46" x14ac:dyDescent="0.25">
      <c r="A8106" s="1">
        <v>887.55000000013968</v>
      </c>
      <c r="B8106">
        <v>10.88768109306311</v>
      </c>
      <c r="D8106">
        <f t="shared" si="2524"/>
        <v>0.32275279780157312</v>
      </c>
      <c r="E8106">
        <f t="shared" si="2522"/>
        <v>0.32772159091670922</v>
      </c>
      <c r="G8106">
        <f t="shared" si="2540"/>
        <v>0.32275279780157312</v>
      </c>
      <c r="H8106" s="2">
        <f t="shared" si="2541"/>
        <v>0.32772159091670922</v>
      </c>
      <c r="L8106" s="16">
        <f t="shared" si="2525"/>
        <v>0.32782060224102594</v>
      </c>
      <c r="M8106">
        <f t="shared" si="2526"/>
        <v>2.5682641836537676E-5</v>
      </c>
      <c r="P8106" s="19">
        <f t="shared" si="2527"/>
        <v>0.32772227881765903</v>
      </c>
      <c r="Q8106">
        <f t="shared" si="2528"/>
        <v>2.469574156923823E-5</v>
      </c>
      <c r="T8106" s="19"/>
      <c r="V8106" s="19">
        <f t="shared" si="2529"/>
        <v>-4.612724527058543E-3</v>
      </c>
      <c r="Y8106" s="19">
        <f t="shared" si="2530"/>
        <v>0.46947589880439178</v>
      </c>
      <c r="Z8106" s="14">
        <f t="shared" si="2531"/>
        <v>2.1527668367883324E-2</v>
      </c>
      <c r="AB8106" s="17">
        <f t="shared" si="2532"/>
        <v>16.406365998085569</v>
      </c>
      <c r="AC8106">
        <f t="shared" si="2533"/>
        <v>30.455883080922749</v>
      </c>
      <c r="AI8106" s="19">
        <f t="shared" si="2534"/>
        <v>0.28692123963110316</v>
      </c>
      <c r="AJ8106">
        <f t="shared" si="2535"/>
        <v>1.2839005609237724E-3</v>
      </c>
      <c r="AO8106" s="3">
        <f t="shared" si="2523"/>
        <v>0.28701440785094312</v>
      </c>
      <c r="AQ8106">
        <f t="shared" si="2536"/>
        <v>887.55000000013968</v>
      </c>
      <c r="AR8106">
        <f t="shared" si="2537"/>
        <v>10.88768109306311</v>
      </c>
      <c r="AS8106" s="5">
        <f t="shared" si="2538"/>
        <v>9.2992688175229947</v>
      </c>
      <c r="AT8106">
        <f t="shared" si="2539"/>
        <v>2.5230535570865267</v>
      </c>
    </row>
    <row r="8107" spans="1:46" x14ac:dyDescent="0.25">
      <c r="A8107" s="1">
        <v>887.6500000001397</v>
      </c>
      <c r="B8107">
        <v>10.88963641624459</v>
      </c>
      <c r="D8107">
        <f t="shared" si="2524"/>
        <v>0.32279262415865628</v>
      </c>
      <c r="E8107">
        <f t="shared" si="2522"/>
        <v>0.32777181583243786</v>
      </c>
      <c r="G8107">
        <f t="shared" si="2540"/>
        <v>0.32279262415865628</v>
      </c>
      <c r="H8107" s="2">
        <f t="shared" si="2541"/>
        <v>0.32777181583243786</v>
      </c>
      <c r="L8107" s="16">
        <f t="shared" si="2525"/>
        <v>0.32787083500796399</v>
      </c>
      <c r="M8107">
        <f t="shared" si="2526"/>
        <v>2.5788225430026504E-5</v>
      </c>
      <c r="P8107" s="19">
        <f t="shared" si="2527"/>
        <v>0.32777250381004464</v>
      </c>
      <c r="Q8107">
        <f t="shared" si="2528"/>
        <v>2.4799201342311778E-5</v>
      </c>
      <c r="T8107" s="19"/>
      <c r="V8107" s="19">
        <f t="shared" si="2529"/>
        <v>-4.607914092356463E-3</v>
      </c>
      <c r="Y8107" s="19">
        <f t="shared" si="2530"/>
        <v>0.46953070353222903</v>
      </c>
      <c r="Z8107" s="14">
        <f t="shared" si="2531"/>
        <v>2.1532063938244937E-2</v>
      </c>
      <c r="AB8107" s="17">
        <f t="shared" si="2532"/>
        <v>16.408499619481251</v>
      </c>
      <c r="AC8107">
        <f t="shared" si="2533"/>
        <v>30.457851056039619</v>
      </c>
      <c r="AI8107" s="19">
        <f t="shared" si="2534"/>
        <v>0.28696850007915287</v>
      </c>
      <c r="AJ8107">
        <f t="shared" si="2535"/>
        <v>1.2833678660636564E-3</v>
      </c>
      <c r="AO8107" s="3">
        <f t="shared" si="2523"/>
        <v>0.28706167759102197</v>
      </c>
      <c r="AQ8107">
        <f t="shared" si="2536"/>
        <v>887.65000000013981</v>
      </c>
      <c r="AR8107">
        <f t="shared" si="2537"/>
        <v>10.88963641624459</v>
      </c>
      <c r="AS8107" s="5">
        <f t="shared" si="2538"/>
        <v>9.3011087300106148</v>
      </c>
      <c r="AT8107">
        <f t="shared" si="2539"/>
        <v>2.5234202099318677</v>
      </c>
    </row>
    <row r="8108" spans="1:46" x14ac:dyDescent="0.25">
      <c r="A8108" s="1">
        <v>887.75000000013972</v>
      </c>
      <c r="B8108">
        <v>10.891591737953631</v>
      </c>
      <c r="D8108">
        <f t="shared" si="2524"/>
        <v>0.32283245051573939</v>
      </c>
      <c r="E8108">
        <f t="shared" si="2522"/>
        <v>0.32782204071034499</v>
      </c>
      <c r="G8108">
        <f t="shared" si="2540"/>
        <v>0.32283245051573939</v>
      </c>
      <c r="H8108" s="2">
        <f t="shared" si="2541"/>
        <v>0.32782204071034499</v>
      </c>
      <c r="L8108" s="16">
        <f t="shared" si="2525"/>
        <v>0.32792106773481677</v>
      </c>
      <c r="M8108">
        <f t="shared" si="2526"/>
        <v>2.5894025202290856E-5</v>
      </c>
      <c r="P8108" s="19">
        <f t="shared" si="2527"/>
        <v>0.32782272876459551</v>
      </c>
      <c r="Q8108">
        <f t="shared" si="2528"/>
        <v>2.4902877001006474E-5</v>
      </c>
      <c r="T8108" s="19"/>
      <c r="V8108" s="19">
        <f t="shared" si="2529"/>
        <v>-4.6031075167381813E-3</v>
      </c>
      <c r="Y8108" s="19">
        <f t="shared" si="2530"/>
        <v>0.46958550431501883</v>
      </c>
      <c r="Z8108" s="14">
        <f t="shared" si="2531"/>
        <v>2.1536458799414206E-2</v>
      </c>
      <c r="AB8108" s="17">
        <f t="shared" si="2532"/>
        <v>16.410633087290957</v>
      </c>
      <c r="AC8108">
        <f t="shared" si="2533"/>
        <v>30.459817415695181</v>
      </c>
      <c r="AI8108" s="19">
        <f t="shared" si="2534"/>
        <v>0.28701576145736341</v>
      </c>
      <c r="AJ8108">
        <f t="shared" si="2535"/>
        <v>1.28283521510439E-3</v>
      </c>
      <c r="AO8108" s="3">
        <f t="shared" si="2523"/>
        <v>0.28710894825943445</v>
      </c>
      <c r="AQ8108">
        <f t="shared" si="2536"/>
        <v>887.75000000013972</v>
      </c>
      <c r="AR8108">
        <f t="shared" si="2537"/>
        <v>10.891591737953631</v>
      </c>
      <c r="AS8108" s="5">
        <f t="shared" si="2538"/>
        <v>9.3029486787106421</v>
      </c>
      <c r="AT8108">
        <f t="shared" si="2539"/>
        <v>2.5237867696809215</v>
      </c>
    </row>
    <row r="8109" spans="1:46" x14ac:dyDescent="0.25">
      <c r="A8109" s="1">
        <v>887.85000000013974</v>
      </c>
      <c r="B8109">
        <v>10.89354705816921</v>
      </c>
      <c r="D8109">
        <f t="shared" si="2524"/>
        <v>0.32287227687282249</v>
      </c>
      <c r="E8109">
        <f t="shared" si="2522"/>
        <v>0.32787226554989074</v>
      </c>
      <c r="G8109">
        <f t="shared" si="2540"/>
        <v>0.32287227687282249</v>
      </c>
      <c r="H8109" s="2">
        <f t="shared" si="2541"/>
        <v>0.32787226554989074</v>
      </c>
      <c r="L8109" s="16">
        <f t="shared" si="2525"/>
        <v>0.32797130042104428</v>
      </c>
      <c r="M8109">
        <f t="shared" si="2526"/>
        <v>2.6000041145320246E-5</v>
      </c>
      <c r="P8109" s="19">
        <f t="shared" si="2527"/>
        <v>0.32787295368077174</v>
      </c>
      <c r="Q8109">
        <f t="shared" si="2528"/>
        <v>2.5006768537561449E-5</v>
      </c>
      <c r="T8109" s="19"/>
      <c r="V8109" s="19">
        <f t="shared" si="2529"/>
        <v>-4.5983047986485996E-3</v>
      </c>
      <c r="Y8109" s="19">
        <f t="shared" si="2530"/>
        <v>0.46964030115378391</v>
      </c>
      <c r="Z8109" s="14">
        <f t="shared" si="2531"/>
        <v>2.154085295133688E-2</v>
      </c>
      <c r="AB8109" s="17">
        <f t="shared" si="2532"/>
        <v>16.412766401554503</v>
      </c>
      <c r="AC8109">
        <f t="shared" si="2533"/>
        <v>30.461782160398386</v>
      </c>
      <c r="AI8109" s="19">
        <f t="shared" si="2534"/>
        <v>0.2870630237652505</v>
      </c>
      <c r="AJ8109">
        <f t="shared" si="2535"/>
        <v>1.2823026081221543E-3</v>
      </c>
      <c r="AO8109" s="3">
        <f t="shared" si="2523"/>
        <v>0.28715621985560347</v>
      </c>
      <c r="AQ8109">
        <f t="shared" si="2536"/>
        <v>887.85000000013974</v>
      </c>
      <c r="AR8109">
        <f t="shared" si="2537"/>
        <v>10.89354705816921</v>
      </c>
      <c r="AS8109" s="5">
        <f t="shared" si="2538"/>
        <v>9.3047886636042207</v>
      </c>
      <c r="AT8109">
        <f t="shared" si="2539"/>
        <v>2.5241532363007213</v>
      </c>
    </row>
    <row r="8110" spans="1:46" x14ac:dyDescent="0.25">
      <c r="A8110" s="1">
        <v>887.95000000013977</v>
      </c>
      <c r="B8110">
        <v>10.895502376870301</v>
      </c>
      <c r="D8110">
        <f t="shared" si="2524"/>
        <v>0.3229121032299056</v>
      </c>
      <c r="E8110">
        <f t="shared" si="2522"/>
        <v>0.32792249035053495</v>
      </c>
      <c r="G8110">
        <f t="shared" si="2540"/>
        <v>0.3229121032299056</v>
      </c>
      <c r="H8110" s="2">
        <f t="shared" si="2541"/>
        <v>0.32792249035053495</v>
      </c>
      <c r="L8110" s="16">
        <f t="shared" si="2525"/>
        <v>0.32802153306610649</v>
      </c>
      <c r="M8110">
        <f t="shared" si="2526"/>
        <v>2.6106273251059804E-5</v>
      </c>
      <c r="P8110" s="19">
        <f t="shared" si="2527"/>
        <v>0.32792317855803305</v>
      </c>
      <c r="Q8110">
        <f t="shared" si="2528"/>
        <v>2.5110875944167588E-5</v>
      </c>
      <c r="T8110" s="19"/>
      <c r="V8110" s="19">
        <f t="shared" si="2529"/>
        <v>-4.593505936531247E-3</v>
      </c>
      <c r="Y8110" s="19">
        <f t="shared" si="2530"/>
        <v>0.46969509404954546</v>
      </c>
      <c r="Z8110" s="14">
        <f t="shared" si="2531"/>
        <v>2.1545246393958477E-2</v>
      </c>
      <c r="AB8110" s="17">
        <f t="shared" si="2532"/>
        <v>16.414899562311643</v>
      </c>
      <c r="AC8110">
        <f t="shared" si="2533"/>
        <v>30.463745290657808</v>
      </c>
      <c r="AI8110" s="19">
        <f t="shared" si="2534"/>
        <v>0.28711028700223795</v>
      </c>
      <c r="AJ8110">
        <f t="shared" si="2535"/>
        <v>1.2817700451996867E-3</v>
      </c>
      <c r="AO8110" s="3">
        <f t="shared" si="2523"/>
        <v>0.28720349237904497</v>
      </c>
      <c r="AQ8110">
        <f t="shared" si="2536"/>
        <v>887.95000000013977</v>
      </c>
      <c r="AR8110">
        <f t="shared" si="2537"/>
        <v>10.895502376870301</v>
      </c>
      <c r="AS8110" s="5">
        <f t="shared" si="2538"/>
        <v>9.3066286846689188</v>
      </c>
      <c r="AT8110">
        <f t="shared" si="2539"/>
        <v>2.5245196097696518</v>
      </c>
    </row>
    <row r="8111" spans="1:46" x14ac:dyDescent="0.25">
      <c r="A8111" s="1">
        <v>888.05000000013979</v>
      </c>
      <c r="B8111">
        <v>10.89745769403587</v>
      </c>
      <c r="D8111">
        <f t="shared" si="2524"/>
        <v>0.32295192958698871</v>
      </c>
      <c r="E8111">
        <f t="shared" si="2522"/>
        <v>0.32797271511173737</v>
      </c>
      <c r="G8111">
        <f t="shared" si="2540"/>
        <v>0.32295192958698871</v>
      </c>
      <c r="H8111" s="2">
        <f t="shared" si="2541"/>
        <v>0.32797271511173737</v>
      </c>
      <c r="L8111" s="16">
        <f t="shared" si="2525"/>
        <v>0.32807176566946694</v>
      </c>
      <c r="M8111">
        <f t="shared" si="2526"/>
        <v>2.6212721511446081E-5</v>
      </c>
      <c r="P8111" s="19">
        <f t="shared" si="2527"/>
        <v>0.32797340339583936</v>
      </c>
      <c r="Q8111">
        <f t="shared" si="2528"/>
        <v>2.5215199212973071E-5</v>
      </c>
      <c r="T8111" s="19"/>
      <c r="V8111" s="19">
        <f t="shared" si="2529"/>
        <v>-4.5887109288282532E-3</v>
      </c>
      <c r="Y8111" s="19">
        <f t="shared" si="2530"/>
        <v>0.46974988300332887</v>
      </c>
      <c r="Z8111" s="14">
        <f t="shared" si="2531"/>
        <v>2.1549639127225979E-2</v>
      </c>
      <c r="AB8111" s="17">
        <f t="shared" si="2532"/>
        <v>16.417032569602299</v>
      </c>
      <c r="AC8111">
        <f t="shared" si="2533"/>
        <v>30.465706806984155</v>
      </c>
      <c r="AI8111" s="19">
        <f t="shared" si="2534"/>
        <v>0.28715755116784103</v>
      </c>
      <c r="AJ8111">
        <f t="shared" si="2535"/>
        <v>1.281237526413145E-3</v>
      </c>
      <c r="AO8111" s="3">
        <f t="shared" si="2523"/>
        <v>0.28725076582921871</v>
      </c>
      <c r="AQ8111">
        <f t="shared" si="2536"/>
        <v>888.05000000013968</v>
      </c>
      <c r="AR8111">
        <f t="shared" si="2537"/>
        <v>10.89745769403587</v>
      </c>
      <c r="AS8111" s="5">
        <f t="shared" si="2538"/>
        <v>9.308468741885866</v>
      </c>
      <c r="AT8111">
        <f t="shared" si="2539"/>
        <v>2.524885890054767</v>
      </c>
    </row>
    <row r="8112" spans="1:46" x14ac:dyDescent="0.25">
      <c r="A8112" s="1">
        <v>888.15000000013981</v>
      </c>
      <c r="B8112">
        <v>10.89941300964491</v>
      </c>
      <c r="D8112">
        <f t="shared" si="2524"/>
        <v>0.32299175594407187</v>
      </c>
      <c r="E8112">
        <f t="shared" si="2522"/>
        <v>0.32802293983295838</v>
      </c>
      <c r="G8112">
        <f t="shared" si="2540"/>
        <v>0.32299175594407187</v>
      </c>
      <c r="H8112" s="2">
        <f t="shared" si="2541"/>
        <v>0.32802293983295838</v>
      </c>
      <c r="L8112" s="16">
        <f t="shared" si="2525"/>
        <v>0.32812199823057853</v>
      </c>
      <c r="M8112">
        <f t="shared" si="2526"/>
        <v>2.6319385918261072E-5</v>
      </c>
      <c r="P8112" s="19">
        <f t="shared" si="2527"/>
        <v>0.328023628193651</v>
      </c>
      <c r="Q8112">
        <f t="shared" si="2528"/>
        <v>2.5319738336084515E-5</v>
      </c>
      <c r="T8112" s="19"/>
      <c r="V8112" s="19">
        <f t="shared" si="2529"/>
        <v>-4.5839197739802866E-3</v>
      </c>
      <c r="Y8112" s="19">
        <f t="shared" si="2530"/>
        <v>0.4698046680161605</v>
      </c>
      <c r="Z8112" s="14">
        <f t="shared" si="2531"/>
        <v>2.1554031151086828E-2</v>
      </c>
      <c r="AB8112" s="17">
        <f t="shared" si="2532"/>
        <v>16.419165423466431</v>
      </c>
      <c r="AC8112">
        <f t="shared" si="2533"/>
        <v>30.467666709888512</v>
      </c>
      <c r="AI8112" s="19">
        <f t="shared" si="2534"/>
        <v>0.28720481626150129</v>
      </c>
      <c r="AJ8112">
        <f t="shared" si="2535"/>
        <v>1.2807050518439443E-3</v>
      </c>
      <c r="AO8112" s="3">
        <f t="shared" si="2523"/>
        <v>0.28729804020560357</v>
      </c>
      <c r="AQ8112">
        <f t="shared" si="2536"/>
        <v>888.15000000013981</v>
      </c>
      <c r="AR8112">
        <f t="shared" si="2537"/>
        <v>10.89941300964491</v>
      </c>
      <c r="AS8112" s="5">
        <f t="shared" si="2538"/>
        <v>9.3103088352333234</v>
      </c>
      <c r="AT8112">
        <f t="shared" si="2539"/>
        <v>2.5252520771323295</v>
      </c>
    </row>
    <row r="8113" spans="1:46" x14ac:dyDescent="0.25">
      <c r="A8113" s="1">
        <v>888.25000000013983</v>
      </c>
      <c r="B8113">
        <v>10.901368323676399</v>
      </c>
      <c r="D8113">
        <f t="shared" si="2524"/>
        <v>0.32303158230115497</v>
      </c>
      <c r="E8113">
        <f t="shared" si="2522"/>
        <v>0.32807316451365809</v>
      </c>
      <c r="G8113">
        <f t="shared" si="2540"/>
        <v>0.32303158230115497</v>
      </c>
      <c r="H8113" s="2">
        <f t="shared" si="2541"/>
        <v>0.32807316451365809</v>
      </c>
      <c r="L8113" s="16">
        <f t="shared" si="2525"/>
        <v>0.32817223074890833</v>
      </c>
      <c r="M8113">
        <f t="shared" si="2526"/>
        <v>2.6426266463389027E-5</v>
      </c>
      <c r="P8113" s="19">
        <f t="shared" si="2527"/>
        <v>0.328073852950928</v>
      </c>
      <c r="Q8113">
        <f t="shared" si="2528"/>
        <v>2.5424493305562519E-5</v>
      </c>
      <c r="T8113" s="19"/>
      <c r="V8113" s="19">
        <f t="shared" si="2529"/>
        <v>-4.5791324704266521E-3</v>
      </c>
      <c r="Y8113" s="19">
        <f t="shared" si="2530"/>
        <v>0.46985944908906691</v>
      </c>
      <c r="Z8113" s="14">
        <f t="shared" si="2531"/>
        <v>2.1558422465488811E-2</v>
      </c>
      <c r="AB8113" s="17">
        <f t="shared" si="2532"/>
        <v>16.421298123943998</v>
      </c>
      <c r="AC8113">
        <f t="shared" si="2533"/>
        <v>30.469624999882296</v>
      </c>
      <c r="AI8113" s="19">
        <f t="shared" si="2534"/>
        <v>0.28725208228271626</v>
      </c>
      <c r="AJ8113">
        <f t="shared" si="2535"/>
        <v>1.2801726215694561E-3</v>
      </c>
      <c r="AO8113" s="3">
        <f t="shared" si="2523"/>
        <v>0.28734531550764131</v>
      </c>
      <c r="AQ8113">
        <f t="shared" si="2536"/>
        <v>888.25000000013983</v>
      </c>
      <c r="AR8113">
        <f t="shared" si="2537"/>
        <v>10.901368323676401</v>
      </c>
      <c r="AS8113" s="5">
        <f t="shared" si="2538"/>
        <v>9.3121489646917244</v>
      </c>
      <c r="AT8113">
        <f t="shared" si="2539"/>
        <v>2.5256181709716663</v>
      </c>
    </row>
    <row r="8114" spans="1:46" x14ac:dyDescent="0.25">
      <c r="A8114" s="1">
        <v>888.35000000013986</v>
      </c>
      <c r="B8114">
        <v>10.90332363610934</v>
      </c>
      <c r="D8114">
        <f t="shared" si="2524"/>
        <v>0.32307140865823808</v>
      </c>
      <c r="E8114">
        <f t="shared" si="2522"/>
        <v>0.32812338915329703</v>
      </c>
      <c r="G8114">
        <f t="shared" si="2540"/>
        <v>0.32307140865823808</v>
      </c>
      <c r="H8114" s="2">
        <f t="shared" si="2541"/>
        <v>0.32812338915329703</v>
      </c>
      <c r="L8114" s="16">
        <f t="shared" si="2525"/>
        <v>0.32822246322391635</v>
      </c>
      <c r="M8114">
        <f t="shared" si="2526"/>
        <v>2.6533363138594954E-5</v>
      </c>
      <c r="P8114" s="19">
        <f t="shared" si="2527"/>
        <v>0.32812407766713086</v>
      </c>
      <c r="Q8114">
        <f t="shared" si="2528"/>
        <v>2.5529464113425597E-5</v>
      </c>
      <c r="T8114" s="19"/>
      <c r="V8114" s="19">
        <f t="shared" si="2529"/>
        <v>-4.574349016605213E-3</v>
      </c>
      <c r="Y8114" s="19">
        <f t="shared" si="2530"/>
        <v>0.46991422622307766</v>
      </c>
      <c r="Z8114" s="14">
        <f t="shared" si="2531"/>
        <v>2.156281307038076E-2</v>
      </c>
      <c r="AB8114" s="17">
        <f t="shared" si="2532"/>
        <v>16.423430671075089</v>
      </c>
      <c r="AC8114">
        <f t="shared" si="2533"/>
        <v>30.471581677478351</v>
      </c>
      <c r="AI8114" s="19">
        <f t="shared" si="2534"/>
        <v>0.2872993492309277</v>
      </c>
      <c r="AJ8114">
        <f t="shared" si="2535"/>
        <v>1.2796402356710251E-3</v>
      </c>
      <c r="AO8114" s="3">
        <f t="shared" si="2523"/>
        <v>0.28739259173484699</v>
      </c>
      <c r="AQ8114">
        <f t="shared" si="2536"/>
        <v>888.35000000013986</v>
      </c>
      <c r="AR8114">
        <f t="shared" si="2537"/>
        <v>10.90332363610934</v>
      </c>
      <c r="AS8114" s="5">
        <f t="shared" si="2538"/>
        <v>9.3139891302393405</v>
      </c>
      <c r="AT8114">
        <f t="shared" si="2539"/>
        <v>2.5259841715490348</v>
      </c>
    </row>
    <row r="8115" spans="1:46" x14ac:dyDescent="0.25">
      <c r="A8115" s="1">
        <v>888.45000000013988</v>
      </c>
      <c r="B8115">
        <v>10.905278946922721</v>
      </c>
      <c r="D8115">
        <f t="shared" si="2524"/>
        <v>0.32311123501532119</v>
      </c>
      <c r="E8115">
        <f t="shared" si="2522"/>
        <v>0.32817361375133558</v>
      </c>
      <c r="G8115">
        <f t="shared" si="2540"/>
        <v>0.32311123501532119</v>
      </c>
      <c r="H8115" s="2">
        <f t="shared" si="2541"/>
        <v>0.32817361375133558</v>
      </c>
      <c r="L8115" s="16">
        <f t="shared" si="2525"/>
        <v>0.32827269565505546</v>
      </c>
      <c r="M8115">
        <f t="shared" si="2526"/>
        <v>2.6640675935526124E-5</v>
      </c>
      <c r="P8115" s="19">
        <f t="shared" si="2527"/>
        <v>0.32817430234172013</v>
      </c>
      <c r="Q8115">
        <f t="shared" si="2528"/>
        <v>2.563465075164851E-5</v>
      </c>
      <c r="T8115" s="19"/>
      <c r="V8115" s="19">
        <f t="shared" si="2529"/>
        <v>-4.5695694109524603E-3</v>
      </c>
      <c r="Y8115" s="19">
        <f t="shared" si="2530"/>
        <v>0.46996899941922349</v>
      </c>
      <c r="Z8115" s="14">
        <f t="shared" si="2531"/>
        <v>2.1567202965712073E-2</v>
      </c>
      <c r="AB8115" s="17">
        <f t="shared" si="2532"/>
        <v>16.425563064899826</v>
      </c>
      <c r="AC8115">
        <f t="shared" si="2533"/>
        <v>30.47353674319027</v>
      </c>
      <c r="AI8115" s="19">
        <f t="shared" si="2534"/>
        <v>0.2873466171056136</v>
      </c>
      <c r="AJ8115">
        <f t="shared" si="2535"/>
        <v>1.2791078942273766E-3</v>
      </c>
      <c r="AO8115" s="3">
        <f t="shared" si="2523"/>
        <v>0.28743986888666329</v>
      </c>
      <c r="AQ8115">
        <f t="shared" si="2536"/>
        <v>888.45000000013988</v>
      </c>
      <c r="AR8115">
        <f t="shared" si="2537"/>
        <v>10.905278946922722</v>
      </c>
      <c r="AS8115" s="5">
        <f t="shared" si="2538"/>
        <v>9.3158293318558467</v>
      </c>
      <c r="AT8115">
        <f t="shared" si="2539"/>
        <v>2.5263500788362396</v>
      </c>
    </row>
    <row r="8116" spans="1:46" x14ac:dyDescent="0.25">
      <c r="A8116" s="1">
        <v>888.5500000001399</v>
      </c>
      <c r="B8116">
        <v>10.907234256095551</v>
      </c>
      <c r="D8116">
        <f t="shared" si="2524"/>
        <v>0.32315106137240435</v>
      </c>
      <c r="E8116">
        <f t="shared" si="2522"/>
        <v>0.32822383830723451</v>
      </c>
      <c r="G8116">
        <f t="shared" si="2540"/>
        <v>0.32315106137240435</v>
      </c>
      <c r="H8116" s="2">
        <f t="shared" si="2541"/>
        <v>0.32822383830723451</v>
      </c>
      <c r="L8116" s="16">
        <f t="shared" si="2525"/>
        <v>0.32832292804179275</v>
      </c>
      <c r="M8116">
        <f t="shared" si="2526"/>
        <v>2.6748204845930693E-5</v>
      </c>
      <c r="P8116" s="19">
        <f t="shared" si="2527"/>
        <v>0.32822452697415638</v>
      </c>
      <c r="Q8116">
        <f t="shared" si="2528"/>
        <v>2.5740053212161153E-5</v>
      </c>
      <c r="T8116" s="19"/>
      <c r="V8116" s="19">
        <f t="shared" si="2529"/>
        <v>-4.5647936519034576E-3</v>
      </c>
      <c r="Y8116" s="19">
        <f t="shared" si="2530"/>
        <v>0.47002376867853679</v>
      </c>
      <c r="Z8116" s="14">
        <f t="shared" si="2531"/>
        <v>2.1571592151432849E-2</v>
      </c>
      <c r="AB8116" s="17">
        <f t="shared" si="2532"/>
        <v>16.427695305458407</v>
      </c>
      <c r="AC8116">
        <f t="shared" si="2533"/>
        <v>30.475490197532448</v>
      </c>
      <c r="AI8116" s="19">
        <f t="shared" si="2534"/>
        <v>0.28739388590627146</v>
      </c>
      <c r="AJ8116">
        <f t="shared" si="2535"/>
        <v>1.2785755973158154E-3</v>
      </c>
      <c r="AO8116" s="3">
        <f t="shared" si="2523"/>
        <v>0.28748714696256839</v>
      </c>
      <c r="AQ8116">
        <f t="shared" si="2536"/>
        <v>888.5500000001399</v>
      </c>
      <c r="AR8116">
        <f t="shared" si="2537"/>
        <v>10.907234256095551</v>
      </c>
      <c r="AS8116" s="5">
        <f t="shared" si="2538"/>
        <v>9.31766956952168</v>
      </c>
      <c r="AT8116">
        <f t="shared" si="2539"/>
        <v>2.526715892802688</v>
      </c>
    </row>
    <row r="8117" spans="1:46" x14ac:dyDescent="0.25">
      <c r="A8117" s="1">
        <v>888.65000000013993</v>
      </c>
      <c r="B8117">
        <v>10.909189563606819</v>
      </c>
      <c r="D8117">
        <f t="shared" si="2524"/>
        <v>0.32319088772948745</v>
      </c>
      <c r="E8117">
        <f t="shared" si="2522"/>
        <v>0.32827406282045418</v>
      </c>
      <c r="G8117">
        <f t="shared" si="2540"/>
        <v>0.32319088772948745</v>
      </c>
      <c r="H8117" s="2">
        <f t="shared" si="2541"/>
        <v>0.32827406282045418</v>
      </c>
      <c r="L8117" s="16">
        <f t="shared" si="2525"/>
        <v>0.32837316038358821</v>
      </c>
      <c r="M8117">
        <f t="shared" si="2526"/>
        <v>2.685594986144055E-5</v>
      </c>
      <c r="P8117" s="19">
        <f t="shared" si="2527"/>
        <v>0.32827475156390012</v>
      </c>
      <c r="Q8117">
        <f t="shared" si="2528"/>
        <v>2.5845671486849113E-5</v>
      </c>
      <c r="T8117" s="19"/>
      <c r="V8117" s="19">
        <f t="shared" si="2529"/>
        <v>-4.5600217378919221E-3</v>
      </c>
      <c r="Y8117" s="19">
        <f t="shared" si="2530"/>
        <v>0.47007853400204996</v>
      </c>
      <c r="Z8117" s="14">
        <f t="shared" si="2531"/>
        <v>2.1575980627493448E-2</v>
      </c>
      <c r="AB8117" s="17">
        <f t="shared" si="2532"/>
        <v>16.429827392791022</v>
      </c>
      <c r="AC8117">
        <f t="shared" si="2533"/>
        <v>30.477442041019668</v>
      </c>
      <c r="AI8117" s="19">
        <f t="shared" si="2534"/>
        <v>0.28744115563236194</v>
      </c>
      <c r="AJ8117">
        <f t="shared" si="2535"/>
        <v>1.2780433450162458E-3</v>
      </c>
      <c r="AO8117" s="3">
        <f t="shared" si="2523"/>
        <v>0.28753442596204071</v>
      </c>
      <c r="AQ8117">
        <f t="shared" si="2536"/>
        <v>888.65000000013993</v>
      </c>
      <c r="AR8117">
        <f t="shared" si="2537"/>
        <v>10.909189563606819</v>
      </c>
      <c r="AS8117" s="5">
        <f t="shared" si="2538"/>
        <v>9.3195098432158439</v>
      </c>
      <c r="AT8117">
        <f t="shared" si="2539"/>
        <v>2.5270816134223302</v>
      </c>
    </row>
    <row r="8118" spans="1:46" x14ac:dyDescent="0.25">
      <c r="A8118" s="1">
        <v>888.75000000013995</v>
      </c>
      <c r="B8118">
        <v>10.911144869435571</v>
      </c>
      <c r="D8118">
        <f t="shared" si="2524"/>
        <v>0.32323071408657056</v>
      </c>
      <c r="E8118">
        <f t="shared" si="2522"/>
        <v>0.32832428729045626</v>
      </c>
      <c r="G8118">
        <f t="shared" si="2540"/>
        <v>0.32323071408657056</v>
      </c>
      <c r="H8118" s="2">
        <f t="shared" si="2541"/>
        <v>0.32832428729045626</v>
      </c>
      <c r="L8118" s="16">
        <f t="shared" si="2525"/>
        <v>0.32842339267990184</v>
      </c>
      <c r="M8118">
        <f t="shared" si="2526"/>
        <v>2.6963910973640912E-5</v>
      </c>
      <c r="P8118" s="19">
        <f t="shared" si="2527"/>
        <v>0.32832497611041295</v>
      </c>
      <c r="Q8118">
        <f t="shared" si="2528"/>
        <v>2.5951505567562748E-5</v>
      </c>
      <c r="T8118" s="19"/>
      <c r="V8118" s="19">
        <f t="shared" si="2529"/>
        <v>-4.5552536673500732E-3</v>
      </c>
      <c r="Y8118" s="19">
        <f t="shared" si="2530"/>
        <v>0.47013329539079995</v>
      </c>
      <c r="Z8118" s="14">
        <f t="shared" si="2531"/>
        <v>2.1580368393845729E-2</v>
      </c>
      <c r="AB8118" s="17">
        <f t="shared" si="2532"/>
        <v>16.431959326938038</v>
      </c>
      <c r="AC8118">
        <f t="shared" si="2533"/>
        <v>30.479392274168266</v>
      </c>
      <c r="AI8118" s="19">
        <f t="shared" si="2534"/>
        <v>0.28748842628334459</v>
      </c>
      <c r="AJ8118">
        <f t="shared" si="2535"/>
        <v>1.277511137408636E-3</v>
      </c>
      <c r="AO8118" s="3">
        <f t="shared" si="2523"/>
        <v>0.28758170588454046</v>
      </c>
      <c r="AQ8118">
        <f t="shared" si="2536"/>
        <v>888.75000000013995</v>
      </c>
      <c r="AR8118">
        <f t="shared" si="2537"/>
        <v>10.911144869435571</v>
      </c>
      <c r="AS8118" s="5">
        <f t="shared" si="2538"/>
        <v>9.3213501529172973</v>
      </c>
      <c r="AT8118">
        <f t="shared" si="2539"/>
        <v>2.5274472406694177</v>
      </c>
    </row>
    <row r="8119" spans="1:46" x14ac:dyDescent="0.25">
      <c r="A8119" s="1">
        <v>888.85000000013997</v>
      </c>
      <c r="B8119">
        <v>10.9131001735608</v>
      </c>
      <c r="D8119">
        <f t="shared" si="2524"/>
        <v>0.32327054044365366</v>
      </c>
      <c r="E8119">
        <f t="shared" si="2522"/>
        <v>0.32837451171670129</v>
      </c>
      <c r="G8119">
        <f t="shared" si="2540"/>
        <v>0.32327054044365366</v>
      </c>
      <c r="H8119" s="2">
        <f t="shared" si="2541"/>
        <v>0.32837451171670129</v>
      </c>
      <c r="L8119" s="16">
        <f t="shared" si="2525"/>
        <v>0.32847362493019361</v>
      </c>
      <c r="M8119">
        <f t="shared" si="2526"/>
        <v>2.7072088174072631E-5</v>
      </c>
      <c r="P8119" s="19">
        <f t="shared" si="2527"/>
        <v>0.32837520061315545</v>
      </c>
      <c r="Q8119">
        <f t="shared" si="2528"/>
        <v>2.6057555446097989E-5</v>
      </c>
      <c r="T8119" s="19"/>
      <c r="V8119" s="19">
        <f t="shared" si="2529"/>
        <v>-4.5504894387088509E-3</v>
      </c>
      <c r="Y8119" s="19">
        <f t="shared" si="2530"/>
        <v>0.47018805284582299</v>
      </c>
      <c r="Z8119" s="14">
        <f t="shared" si="2531"/>
        <v>2.1584755450441577E-2</v>
      </c>
      <c r="AB8119" s="17">
        <f t="shared" si="2532"/>
        <v>16.434091107939803</v>
      </c>
      <c r="AC8119">
        <f t="shared" si="2533"/>
        <v>30.481340897495144</v>
      </c>
      <c r="AI8119" s="19">
        <f t="shared" si="2534"/>
        <v>0.28753569785869804</v>
      </c>
      <c r="AJ8119">
        <f t="shared" si="2535"/>
        <v>1.2769789745715582E-3</v>
      </c>
      <c r="AO8119" s="3">
        <f t="shared" si="2523"/>
        <v>0.28762898672956538</v>
      </c>
      <c r="AQ8119">
        <f t="shared" si="2536"/>
        <v>888.85000000013997</v>
      </c>
      <c r="AR8119">
        <f t="shared" si="2537"/>
        <v>10.9131001735608</v>
      </c>
      <c r="AS8119" s="5">
        <f t="shared" si="2538"/>
        <v>9.3231904986057419</v>
      </c>
      <c r="AT8119">
        <f t="shared" si="2539"/>
        <v>2.5278127745156969</v>
      </c>
    </row>
    <row r="8120" spans="1:46" x14ac:dyDescent="0.25">
      <c r="A8120" s="1">
        <v>888.95000000013999</v>
      </c>
      <c r="B8120">
        <v>10.91505547596153</v>
      </c>
      <c r="D8120">
        <f t="shared" si="2524"/>
        <v>0.32331036680073683</v>
      </c>
      <c r="E8120">
        <f t="shared" si="2522"/>
        <v>0.32842473609865042</v>
      </c>
      <c r="G8120">
        <f t="shared" si="2540"/>
        <v>0.32331036680073683</v>
      </c>
      <c r="H8120" s="2">
        <f t="shared" si="2541"/>
        <v>0.32842473609865042</v>
      </c>
      <c r="L8120" s="16">
        <f t="shared" si="2525"/>
        <v>0.32852385713392351</v>
      </c>
      <c r="M8120">
        <f t="shared" si="2526"/>
        <v>2.718048145423104E-5</v>
      </c>
      <c r="P8120" s="19">
        <f t="shared" si="2527"/>
        <v>0.32842542507158873</v>
      </c>
      <c r="Q8120">
        <f t="shared" si="2528"/>
        <v>2.6163821114210452E-5</v>
      </c>
      <c r="T8120" s="19"/>
      <c r="V8120" s="19">
        <f t="shared" si="2529"/>
        <v>-4.5457290503977642E-3</v>
      </c>
      <c r="Y8120" s="19">
        <f t="shared" si="2530"/>
        <v>0.47024280636815696</v>
      </c>
      <c r="Z8120" s="14">
        <f t="shared" si="2531"/>
        <v>2.158914179723357E-2</v>
      </c>
      <c r="AB8120" s="17">
        <f t="shared" si="2532"/>
        <v>16.436222735836719</v>
      </c>
      <c r="AC8120">
        <f t="shared" si="2533"/>
        <v>30.483287911517692</v>
      </c>
      <c r="AI8120" s="19">
        <f t="shared" si="2534"/>
        <v>0.28758297035790159</v>
      </c>
      <c r="AJ8120">
        <f t="shared" si="2535"/>
        <v>1.2764468565835158E-3</v>
      </c>
      <c r="AO8120" s="3">
        <f t="shared" si="2523"/>
        <v>0.28767626849655659</v>
      </c>
      <c r="AQ8120">
        <f t="shared" si="2536"/>
        <v>888.95000000014011</v>
      </c>
      <c r="AR8120">
        <f t="shared" si="2537"/>
        <v>10.91505547596153</v>
      </c>
      <c r="AS8120" s="5">
        <f t="shared" si="2538"/>
        <v>9.3250308802609094</v>
      </c>
      <c r="AT8120">
        <f t="shared" si="2539"/>
        <v>2.5281782149329231</v>
      </c>
    </row>
    <row r="8121" spans="1:46" x14ac:dyDescent="0.25">
      <c r="A8121" s="1">
        <v>889.05000000014002</v>
      </c>
      <c r="B8121">
        <v>10.91701077661679</v>
      </c>
      <c r="D8121">
        <f t="shared" si="2524"/>
        <v>0.32335019315781993</v>
      </c>
      <c r="E8121">
        <f t="shared" si="2522"/>
        <v>0.32847496043576491</v>
      </c>
      <c r="G8121">
        <f t="shared" si="2540"/>
        <v>0.32335019315781993</v>
      </c>
      <c r="H8121" s="2">
        <f t="shared" si="2541"/>
        <v>0.32847496043576491</v>
      </c>
      <c r="L8121" s="16">
        <f t="shared" si="2525"/>
        <v>0.32857408929056575</v>
      </c>
      <c r="M8121">
        <f t="shared" si="2526"/>
        <v>2.7289090805716735E-5</v>
      </c>
      <c r="P8121" s="19">
        <f t="shared" si="2527"/>
        <v>0.32847564948517405</v>
      </c>
      <c r="Q8121">
        <f t="shared" si="2528"/>
        <v>2.6270302563614348E-5</v>
      </c>
      <c r="T8121" s="19"/>
      <c r="V8121" s="19">
        <f t="shared" si="2529"/>
        <v>-4.5409725008449427E-3</v>
      </c>
      <c r="Y8121" s="19">
        <f t="shared" si="2530"/>
        <v>0.47029755595884176</v>
      </c>
      <c r="Z8121" s="14">
        <f t="shared" si="2531"/>
        <v>2.1593527434175135E-2</v>
      </c>
      <c r="AB8121" s="17">
        <f t="shared" si="2532"/>
        <v>16.438354210669271</v>
      </c>
      <c r="AC8121">
        <f t="shared" si="2533"/>
        <v>30.485233316754442</v>
      </c>
      <c r="AI8121" s="19">
        <f t="shared" si="2534"/>
        <v>0.28763024378043323</v>
      </c>
      <c r="AJ8121">
        <f t="shared" si="2535"/>
        <v>1.2759147835230689E-3</v>
      </c>
      <c r="AO8121" s="3">
        <f t="shared" si="2523"/>
        <v>0.28772355118501181</v>
      </c>
      <c r="AQ8121">
        <f t="shared" si="2536"/>
        <v>889.05000000014002</v>
      </c>
      <c r="AR8121">
        <f t="shared" si="2537"/>
        <v>10.91701077661679</v>
      </c>
      <c r="AS8121" s="5">
        <f t="shared" si="2538"/>
        <v>9.326871297862473</v>
      </c>
      <c r="AT8121">
        <f t="shared" si="2539"/>
        <v>2.5285435618930503</v>
      </c>
    </row>
    <row r="8122" spans="1:46" x14ac:dyDescent="0.25">
      <c r="A8122" s="1">
        <v>889.15000000014004</v>
      </c>
      <c r="B8122">
        <v>10.918966075505621</v>
      </c>
      <c r="D8122">
        <f t="shared" si="2524"/>
        <v>0.32339001951490304</v>
      </c>
      <c r="E8122">
        <f t="shared" si="2522"/>
        <v>0.32852518472750653</v>
      </c>
      <c r="G8122">
        <f t="shared" si="2540"/>
        <v>0.32339001951490304</v>
      </c>
      <c r="H8122" s="2">
        <f t="shared" si="2541"/>
        <v>0.32852518472750653</v>
      </c>
      <c r="L8122" s="16">
        <f t="shared" si="2525"/>
        <v>0.32862432139955544</v>
      </c>
      <c r="M8122">
        <f t="shared" si="2526"/>
        <v>2.7397916219675706E-5</v>
      </c>
      <c r="P8122" s="19">
        <f t="shared" si="2527"/>
        <v>0.32852587385337317</v>
      </c>
      <c r="Q8122">
        <f t="shared" si="2528"/>
        <v>2.6376999785982518E-5</v>
      </c>
      <c r="T8122" s="19"/>
      <c r="V8122" s="19">
        <f t="shared" si="2529"/>
        <v>-4.5362197884770989E-3</v>
      </c>
      <c r="Y8122" s="19">
        <f t="shared" si="2530"/>
        <v>0.47035230161891955</v>
      </c>
      <c r="Z8122" s="14">
        <f t="shared" si="2531"/>
        <v>2.1597912361220533E-2</v>
      </c>
      <c r="AB8122" s="17">
        <f t="shared" si="2532"/>
        <v>16.440485532478032</v>
      </c>
      <c r="AC8122">
        <f t="shared" si="2533"/>
        <v>30.487177113724915</v>
      </c>
      <c r="AI8122" s="19">
        <f t="shared" si="2534"/>
        <v>0.28767751812575337</v>
      </c>
      <c r="AJ8122">
        <f t="shared" si="2535"/>
        <v>1.2753827554700167E-3</v>
      </c>
      <c r="AO8122" s="3">
        <f t="shared" si="2523"/>
        <v>0.28777083479437149</v>
      </c>
      <c r="AQ8122">
        <f t="shared" si="2536"/>
        <v>889.15000000014004</v>
      </c>
      <c r="AR8122">
        <f t="shared" si="2537"/>
        <v>10.918966075505621</v>
      </c>
      <c r="AS8122" s="5">
        <f t="shared" si="2538"/>
        <v>9.3287117513894291</v>
      </c>
      <c r="AT8122">
        <f t="shared" si="2539"/>
        <v>2.528908815370245</v>
      </c>
    </row>
    <row r="8123" spans="1:46" x14ac:dyDescent="0.25">
      <c r="A8123" s="1">
        <v>889.25000000014006</v>
      </c>
      <c r="B8123">
        <v>10.920921372607051</v>
      </c>
      <c r="D8123">
        <f t="shared" si="2524"/>
        <v>0.32342984587198614</v>
      </c>
      <c r="E8123">
        <f t="shared" si="2522"/>
        <v>0.32857540897333648</v>
      </c>
      <c r="G8123">
        <f t="shared" si="2540"/>
        <v>0.32342984587198614</v>
      </c>
      <c r="H8123" s="2">
        <f t="shared" si="2541"/>
        <v>0.32857540897333648</v>
      </c>
      <c r="L8123" s="16">
        <f t="shared" si="2525"/>
        <v>0.32867455346037744</v>
      </c>
      <c r="M8123">
        <f t="shared" si="2526"/>
        <v>2.7506957687729237E-5</v>
      </c>
      <c r="P8123" s="19">
        <f t="shared" si="2527"/>
        <v>0.32857609817564731</v>
      </c>
      <c r="Q8123">
        <f t="shared" si="2528"/>
        <v>2.6483912772937895E-5</v>
      </c>
      <c r="T8123" s="19"/>
      <c r="V8123" s="19">
        <f t="shared" si="2529"/>
        <v>-4.531470911719627E-3</v>
      </c>
      <c r="Y8123" s="19">
        <f t="shared" si="2530"/>
        <v>0.4704070433494324</v>
      </c>
      <c r="Z8123" s="14">
        <f t="shared" si="2531"/>
        <v>2.1602296578324232E-2</v>
      </c>
      <c r="AB8123" s="17">
        <f t="shared" si="2532"/>
        <v>16.442616701303571</v>
      </c>
      <c r="AC8123">
        <f t="shared" si="2533"/>
        <v>30.489119302948971</v>
      </c>
      <c r="AI8123" s="19">
        <f t="shared" si="2534"/>
        <v>0.28772479339332269</v>
      </c>
      <c r="AJ8123">
        <f t="shared" si="2535"/>
        <v>1.2748507725041116E-3</v>
      </c>
      <c r="AO8123" s="3">
        <f t="shared" si="2523"/>
        <v>0.28781811932413448</v>
      </c>
      <c r="AQ8123">
        <f t="shared" si="2536"/>
        <v>889.25000000014006</v>
      </c>
      <c r="AR8123">
        <f t="shared" si="2537"/>
        <v>10.920921372607051</v>
      </c>
      <c r="AS8123" s="5">
        <f t="shared" si="2538"/>
        <v>9.3305522408207793</v>
      </c>
      <c r="AT8123">
        <f t="shared" si="2539"/>
        <v>2.5292739753386195</v>
      </c>
    </row>
    <row r="8124" spans="1:46" x14ac:dyDescent="0.25">
      <c r="A8124" s="1">
        <v>889.35000000014008</v>
      </c>
      <c r="B8124">
        <v>10.92287666790012</v>
      </c>
      <c r="D8124">
        <f t="shared" si="2524"/>
        <v>0.32346967222906925</v>
      </c>
      <c r="E8124">
        <f t="shared" si="2522"/>
        <v>0.32862563317271642</v>
      </c>
      <c r="G8124">
        <f t="shared" si="2540"/>
        <v>0.32346967222906925</v>
      </c>
      <c r="H8124" s="2">
        <f t="shared" si="2541"/>
        <v>0.32862563317271642</v>
      </c>
      <c r="L8124" s="16">
        <f t="shared" si="2525"/>
        <v>0.32872478547248463</v>
      </c>
      <c r="M8124">
        <f t="shared" si="2526"/>
        <v>2.7616215201119682E-5</v>
      </c>
      <c r="P8124" s="19">
        <f t="shared" si="2527"/>
        <v>0.32862632245145801</v>
      </c>
      <c r="Q8124">
        <f t="shared" si="2528"/>
        <v>2.6591041516062035E-5</v>
      </c>
      <c r="T8124" s="19"/>
      <c r="V8124" s="19">
        <f t="shared" si="2529"/>
        <v>-4.5267258689965246E-3</v>
      </c>
      <c r="Y8124" s="19">
        <f t="shared" si="2530"/>
        <v>0.4704617811514254</v>
      </c>
      <c r="Z8124" s="14">
        <f t="shared" si="2531"/>
        <v>2.1606680085441813E-2</v>
      </c>
      <c r="AB8124" s="17">
        <f t="shared" si="2532"/>
        <v>16.444747717186573</v>
      </c>
      <c r="AC8124">
        <f t="shared" si="2533"/>
        <v>30.491059884947873</v>
      </c>
      <c r="AI8124" s="19">
        <f t="shared" si="2534"/>
        <v>0.28777206958265622</v>
      </c>
      <c r="AJ8124">
        <f t="shared" si="2535"/>
        <v>1.2743188347011944E-3</v>
      </c>
      <c r="AO8124" s="3">
        <f t="shared" si="2523"/>
        <v>0.28786540477377853</v>
      </c>
      <c r="AQ8124">
        <f t="shared" si="2536"/>
        <v>889.35000000014008</v>
      </c>
      <c r="AR8124">
        <f t="shared" si="2537"/>
        <v>10.922876667900118</v>
      </c>
      <c r="AS8124" s="5">
        <f t="shared" si="2538"/>
        <v>9.3323927661376445</v>
      </c>
      <c r="AT8124">
        <f t="shared" si="2539"/>
        <v>2.5296390417655812</v>
      </c>
    </row>
    <row r="8125" spans="1:46" x14ac:dyDescent="0.25">
      <c r="A8125" s="1">
        <v>889.45000000014011</v>
      </c>
      <c r="B8125">
        <v>10.92483196136388</v>
      </c>
      <c r="D8125">
        <f t="shared" si="2524"/>
        <v>0.32350949858615241</v>
      </c>
      <c r="E8125">
        <f t="shared" si="2522"/>
        <v>0.32867585732510834</v>
      </c>
      <c r="G8125">
        <f t="shared" si="2540"/>
        <v>0.32350949858615241</v>
      </c>
      <c r="H8125" s="2">
        <f t="shared" si="2541"/>
        <v>0.32867585732510834</v>
      </c>
      <c r="L8125" s="16">
        <f t="shared" si="2525"/>
        <v>0.32877501743533344</v>
      </c>
      <c r="M8125">
        <f t="shared" si="2526"/>
        <v>2.7725688751080698E-5</v>
      </c>
      <c r="P8125" s="19">
        <f t="shared" si="2527"/>
        <v>0.32867654668026741</v>
      </c>
      <c r="Q8125">
        <f t="shared" si="2528"/>
        <v>2.6698386006897464E-5</v>
      </c>
      <c r="T8125" s="19"/>
      <c r="V8125" s="19">
        <f t="shared" si="2529"/>
        <v>-4.5219846587303929E-3</v>
      </c>
      <c r="Y8125" s="19">
        <f t="shared" si="2530"/>
        <v>0.47051651502594383</v>
      </c>
      <c r="Z8125" s="14">
        <f t="shared" si="2531"/>
        <v>2.1611062882529102E-2</v>
      </c>
      <c r="AB8125" s="17">
        <f t="shared" si="2532"/>
        <v>16.446878580167738</v>
      </c>
      <c r="AC8125">
        <f t="shared" si="2533"/>
        <v>30.492998860243116</v>
      </c>
      <c r="AI8125" s="19">
        <f t="shared" si="2534"/>
        <v>0.28781934669317732</v>
      </c>
      <c r="AJ8125">
        <f t="shared" si="2535"/>
        <v>1.2737869421436331E-3</v>
      </c>
      <c r="AO8125" s="3">
        <f t="shared" si="2523"/>
        <v>0.28791269114276363</v>
      </c>
      <c r="AQ8125">
        <f t="shared" si="2536"/>
        <v>889.45000000014011</v>
      </c>
      <c r="AR8125">
        <f t="shared" si="2537"/>
        <v>10.92483196136388</v>
      </c>
      <c r="AS8125" s="5">
        <f t="shared" si="2538"/>
        <v>9.334233327317575</v>
      </c>
      <c r="AT8125">
        <f t="shared" si="2539"/>
        <v>2.5300040146299718</v>
      </c>
    </row>
    <row r="8126" spans="1:46" x14ac:dyDescent="0.25">
      <c r="A8126" s="1">
        <v>889.55000000014013</v>
      </c>
      <c r="B8126">
        <v>10.926787252977389</v>
      </c>
      <c r="D8126">
        <f t="shared" si="2524"/>
        <v>0.32354932494323552</v>
      </c>
      <c r="E8126">
        <f t="shared" si="2522"/>
        <v>0.32872608142997423</v>
      </c>
      <c r="G8126">
        <f t="shared" si="2540"/>
        <v>0.32354932494323552</v>
      </c>
      <c r="H8126" s="2">
        <f t="shared" si="2541"/>
        <v>0.32872608142997423</v>
      </c>
      <c r="L8126" s="16">
        <f t="shared" si="2525"/>
        <v>0.32882524934839807</v>
      </c>
      <c r="M8126">
        <f t="shared" si="2526"/>
        <v>2.7835378328989888E-5</v>
      </c>
      <c r="P8126" s="19">
        <f t="shared" si="2527"/>
        <v>0.32872677086153745</v>
      </c>
      <c r="Q8126">
        <f t="shared" si="2528"/>
        <v>2.680594623694139E-5</v>
      </c>
      <c r="T8126" s="19"/>
      <c r="V8126" s="19">
        <f t="shared" si="2529"/>
        <v>-4.5172472793424756E-3</v>
      </c>
      <c r="Y8126" s="19">
        <f t="shared" si="2530"/>
        <v>0.47057124497403535</v>
      </c>
      <c r="Z8126" s="14">
        <f t="shared" si="2531"/>
        <v>2.1615444969542902E-2</v>
      </c>
      <c r="AB8126" s="17">
        <f t="shared" si="2532"/>
        <v>16.449009290287847</v>
      </c>
      <c r="AC8126">
        <f t="shared" si="2533"/>
        <v>30.494936229357265</v>
      </c>
      <c r="AI8126" s="19">
        <f t="shared" si="2534"/>
        <v>0.28786662472440194</v>
      </c>
      <c r="AJ8126">
        <f t="shared" si="2535"/>
        <v>1.2732550949071456E-3</v>
      </c>
      <c r="AO8126" s="3">
        <f t="shared" si="2523"/>
        <v>0.28795997843056886</v>
      </c>
      <c r="AQ8126">
        <f t="shared" si="2536"/>
        <v>889.55000000014013</v>
      </c>
      <c r="AR8126">
        <f t="shared" si="2537"/>
        <v>10.926787252977389</v>
      </c>
      <c r="AS8126" s="5">
        <f t="shared" si="2538"/>
        <v>9.3360739243417239</v>
      </c>
      <c r="AT8126">
        <f t="shared" si="2539"/>
        <v>2.5303688938991584</v>
      </c>
    </row>
    <row r="8127" spans="1:46" x14ac:dyDescent="0.25">
      <c r="A8127" s="1">
        <v>889.65000000014015</v>
      </c>
      <c r="B8127">
        <v>10.928742542719689</v>
      </c>
      <c r="D8127">
        <f t="shared" si="2524"/>
        <v>0.32358915130031862</v>
      </c>
      <c r="E8127">
        <f t="shared" si="2522"/>
        <v>0.32877630548677578</v>
      </c>
      <c r="G8127">
        <f t="shared" si="2540"/>
        <v>0.32358915130031862</v>
      </c>
      <c r="H8127" s="2">
        <f t="shared" si="2541"/>
        <v>0.32877630548677578</v>
      </c>
      <c r="L8127" s="16">
        <f t="shared" si="2525"/>
        <v>0.32887548121113497</v>
      </c>
      <c r="M8127">
        <f t="shared" si="2526"/>
        <v>2.7945283925991548E-5</v>
      </c>
      <c r="P8127" s="19">
        <f t="shared" si="2527"/>
        <v>0.3287769949947299</v>
      </c>
      <c r="Q8127">
        <f t="shared" si="2528"/>
        <v>2.6913722197642836E-5</v>
      </c>
      <c r="T8127" s="19"/>
      <c r="V8127" s="19">
        <f t="shared" si="2529"/>
        <v>-4.5125137292526939E-3</v>
      </c>
      <c r="Y8127" s="19">
        <f t="shared" si="2530"/>
        <v>0.47062597099674786</v>
      </c>
      <c r="Z8127" s="14">
        <f t="shared" si="2531"/>
        <v>2.1619826346440239E-2</v>
      </c>
      <c r="AB8127" s="17">
        <f t="shared" si="2532"/>
        <v>16.451139847587697</v>
      </c>
      <c r="AC8127">
        <f t="shared" si="2533"/>
        <v>30.496871992813439</v>
      </c>
      <c r="AI8127" s="19">
        <f t="shared" si="2534"/>
        <v>0.28791390367577119</v>
      </c>
      <c r="AJ8127">
        <f t="shared" si="2535"/>
        <v>1.2727232930727773E-3</v>
      </c>
      <c r="AO8127" s="3">
        <f t="shared" si="2523"/>
        <v>0.28800726663665466</v>
      </c>
      <c r="AQ8127">
        <f t="shared" si="2536"/>
        <v>889.65000000014015</v>
      </c>
      <c r="AR8127">
        <f t="shared" si="2537"/>
        <v>10.928742542719689</v>
      </c>
      <c r="AS8127" s="5">
        <f t="shared" si="2538"/>
        <v>9.337914557188336</v>
      </c>
      <c r="AT8127">
        <f t="shared" si="2539"/>
        <v>2.5307336795497442</v>
      </c>
    </row>
    <row r="8128" spans="1:46" x14ac:dyDescent="0.25">
      <c r="A8128" s="1">
        <v>889.75000000014018</v>
      </c>
      <c r="B8128">
        <v>10.93069783056986</v>
      </c>
      <c r="D8128">
        <f t="shared" si="2524"/>
        <v>0.32362897765740173</v>
      </c>
      <c r="E8128">
        <f t="shared" si="2522"/>
        <v>0.32882652949497559</v>
      </c>
      <c r="G8128">
        <f t="shared" si="2540"/>
        <v>0.32362897765740173</v>
      </c>
      <c r="H8128" s="2">
        <f t="shared" si="2541"/>
        <v>0.32882652949497559</v>
      </c>
      <c r="L8128" s="16">
        <f t="shared" si="2525"/>
        <v>0.32892571302300055</v>
      </c>
      <c r="M8128">
        <f t="shared" si="2526"/>
        <v>2.8055405533185329E-5</v>
      </c>
      <c r="P8128" s="19">
        <f t="shared" si="2527"/>
        <v>0.32882721907930712</v>
      </c>
      <c r="Q8128">
        <f t="shared" si="2528"/>
        <v>2.7021713880412989E-5</v>
      </c>
      <c r="T8128" s="19"/>
      <c r="V8128" s="19">
        <f t="shared" si="2529"/>
        <v>-4.5077840068795394E-3</v>
      </c>
      <c r="Y8128" s="19">
        <f t="shared" si="2530"/>
        <v>0.47068069309513433</v>
      </c>
      <c r="Z8128" s="14">
        <f t="shared" si="2531"/>
        <v>2.1624207013179884E-2</v>
      </c>
      <c r="AB8128" s="17">
        <f t="shared" si="2532"/>
        <v>16.453270252108283</v>
      </c>
      <c r="AC8128">
        <f t="shared" si="2533"/>
        <v>30.498806151136751</v>
      </c>
      <c r="AI8128" s="19">
        <f t="shared" si="2534"/>
        <v>0.2879611835467828</v>
      </c>
      <c r="AJ8128">
        <f t="shared" si="2535"/>
        <v>1.2721915367175027E-3</v>
      </c>
      <c r="AO8128" s="3">
        <f t="shared" si="2523"/>
        <v>0.28805455576051764</v>
      </c>
      <c r="AQ8128">
        <f t="shared" si="2536"/>
        <v>889.75000000014018</v>
      </c>
      <c r="AR8128">
        <f t="shared" si="2537"/>
        <v>10.93069783056986</v>
      </c>
      <c r="AS8128" s="5">
        <f t="shared" si="2538"/>
        <v>9.3397552258378553</v>
      </c>
      <c r="AT8128">
        <f t="shared" si="2539"/>
        <v>2.5310983715514568</v>
      </c>
    </row>
    <row r="8129" spans="1:46" x14ac:dyDescent="0.25">
      <c r="A8129" s="1">
        <v>889.8500000001402</v>
      </c>
      <c r="B8129">
        <v>10.932653116506961</v>
      </c>
      <c r="D8129">
        <f t="shared" si="2524"/>
        <v>0.32366880401448489</v>
      </c>
      <c r="E8129">
        <f t="shared" si="2522"/>
        <v>0.32887675345403583</v>
      </c>
      <c r="G8129">
        <f t="shared" si="2540"/>
        <v>0.32366880401448489</v>
      </c>
      <c r="H8129" s="2">
        <f t="shared" si="2541"/>
        <v>0.32887675345403583</v>
      </c>
      <c r="L8129" s="16">
        <f t="shared" si="2525"/>
        <v>0.32897594478346193</v>
      </c>
      <c r="M8129">
        <f t="shared" si="2526"/>
        <v>2.8165743141738171E-5</v>
      </c>
      <c r="P8129" s="19">
        <f t="shared" si="2527"/>
        <v>0.32887744311473155</v>
      </c>
      <c r="Q8129">
        <f t="shared" si="2528"/>
        <v>2.7129921276618328E-5</v>
      </c>
      <c r="T8129" s="19"/>
      <c r="V8129" s="19">
        <f t="shared" si="2529"/>
        <v>-4.5030581106401853E-3</v>
      </c>
      <c r="Y8129" s="19">
        <f t="shared" si="2530"/>
        <v>0.47073541127024432</v>
      </c>
      <c r="Z8129" s="14">
        <f t="shared" si="2531"/>
        <v>2.1628586969719792E-2</v>
      </c>
      <c r="AB8129" s="17">
        <f t="shared" si="2532"/>
        <v>16.455400503890466</v>
      </c>
      <c r="AC8129">
        <f t="shared" si="2533"/>
        <v>30.500738704851337</v>
      </c>
      <c r="AI8129" s="19">
        <f t="shared" si="2534"/>
        <v>0.2880084643368972</v>
      </c>
      <c r="AJ8129">
        <f t="shared" si="2535"/>
        <v>1.2716598259209352E-3</v>
      </c>
      <c r="AO8129" s="3">
        <f t="shared" si="2523"/>
        <v>0.28810184580159981</v>
      </c>
      <c r="AQ8129">
        <f t="shared" si="2536"/>
        <v>889.85000000014031</v>
      </c>
      <c r="AR8129">
        <f t="shared" si="2537"/>
        <v>10.932653116506961</v>
      </c>
      <c r="AS8129" s="5">
        <f t="shared" si="2538"/>
        <v>9.3415959302692766</v>
      </c>
      <c r="AT8129">
        <f t="shared" si="2539"/>
        <v>2.5314629698785764</v>
      </c>
    </row>
    <row r="8130" spans="1:46" x14ac:dyDescent="0.25">
      <c r="A8130" s="1">
        <v>889.95000000014022</v>
      </c>
      <c r="B8130">
        <v>10.93460840051006</v>
      </c>
      <c r="D8130">
        <f t="shared" si="2524"/>
        <v>0.323708630371568</v>
      </c>
      <c r="E8130">
        <f t="shared" ref="E8130:E8193" si="2542">(B8130-$B$2)/($B$25111-$B$2)</f>
        <v>0.3289269773634188</v>
      </c>
      <c r="G8130">
        <f t="shared" si="2540"/>
        <v>0.323708630371568</v>
      </c>
      <c r="H8130" s="2">
        <f t="shared" si="2541"/>
        <v>0.3289269773634188</v>
      </c>
      <c r="L8130" s="16">
        <f t="shared" si="2525"/>
        <v>0.32902617649198262</v>
      </c>
      <c r="M8130">
        <f t="shared" si="2526"/>
        <v>2.8276296742736674E-5</v>
      </c>
      <c r="P8130" s="19">
        <f t="shared" si="2527"/>
        <v>0.32892766710046534</v>
      </c>
      <c r="Q8130">
        <f t="shared" si="2528"/>
        <v>2.7238344377579465E-5</v>
      </c>
      <c r="T8130" s="19"/>
      <c r="V8130" s="19">
        <f t="shared" si="2529"/>
        <v>-4.4983360389504543E-3</v>
      </c>
      <c r="Y8130" s="19">
        <f t="shared" si="2530"/>
        <v>0.47079012552313237</v>
      </c>
      <c r="Z8130" s="14">
        <f t="shared" si="2531"/>
        <v>2.1632966216019657E-2</v>
      </c>
      <c r="AB8130" s="17">
        <f t="shared" si="2532"/>
        <v>16.4575306029753</v>
      </c>
      <c r="AC8130">
        <f t="shared" si="2533"/>
        <v>30.502669654483501</v>
      </c>
      <c r="AI8130" s="19">
        <f t="shared" si="2534"/>
        <v>0.28805574604559214</v>
      </c>
      <c r="AJ8130">
        <f t="shared" si="2535"/>
        <v>1.2711281607614147E-3</v>
      </c>
      <c r="AO8130" s="3">
        <f t="shared" ref="AO8130:AO8193" si="2543">$AH$6*LOG(((1+L8130)*$AH$2)^$AH$5+$AH$4)/LOG($AH$7)+$AH$3</f>
        <v>0.28814913675939824</v>
      </c>
      <c r="AQ8130">
        <f t="shared" si="2536"/>
        <v>889.95000000014022</v>
      </c>
      <c r="AR8130">
        <f t="shared" si="2537"/>
        <v>10.93460840051006</v>
      </c>
      <c r="AS8130" s="5">
        <f t="shared" si="2538"/>
        <v>9.3434366704622676</v>
      </c>
      <c r="AT8130">
        <f t="shared" si="2539"/>
        <v>2.5318274745032836</v>
      </c>
    </row>
    <row r="8131" spans="1:46" x14ac:dyDescent="0.25">
      <c r="A8131" s="1">
        <v>890.05000000014024</v>
      </c>
      <c r="B8131">
        <v>10.936563682558241</v>
      </c>
      <c r="D8131">
        <f t="shared" ref="D8131:D8194" si="2544">(A8131-$A$2)/($A$25111-$A$2)</f>
        <v>0.3237484567286511</v>
      </c>
      <c r="E8131">
        <f t="shared" si="2542"/>
        <v>0.32897720122258733</v>
      </c>
      <c r="G8131">
        <f t="shared" si="2540"/>
        <v>0.3237484567286511</v>
      </c>
      <c r="H8131" s="2">
        <f t="shared" si="2541"/>
        <v>0.32897720122258733</v>
      </c>
      <c r="L8131" s="16">
        <f t="shared" ref="L8131:L8194" si="2545">$K$4*_xlfn.ERF.PRECISE($K$2*H8131+$K$3)+$K$5</f>
        <v>0.32907640814802619</v>
      </c>
      <c r="M8131">
        <f t="shared" ref="M8131:M8194" si="2546">(G8131-L8131)^2</f>
        <v>2.838706632722101E-5</v>
      </c>
      <c r="P8131" s="19">
        <f t="shared" ref="P8131:P8194" si="2547">$O$4*TANH($O$2*H8131+$O$3)+$O$5</f>
        <v>0.3289778910359713</v>
      </c>
      <c r="Q8131">
        <f t="shared" ref="Q8131:Q8194" si="2548">(G8131-P8131)^2</f>
        <v>2.7346983174577523E-5</v>
      </c>
      <c r="T8131" s="19"/>
      <c r="V8131" s="19">
        <f t="shared" ref="V8131:V8194" si="2549">($X$11*EXP(-((E8131-$X$13)^2)/(2*$X$12*$X$12))/SQRT(2*PI()*$X$12*$X$12))</f>
        <v>-4.4936177902247815E-3</v>
      </c>
      <c r="Y8131" s="19">
        <f t="shared" ref="Y8131:Y8194" si="2550">($X$4*TANH($X$2*H8131+$X$3))+($X$9*LOG(((1+H8131)*$X$5)^$X$8+$X$7,$X$10)+$X$6) +($X$11*EXP(-((H8131-$X$13)^2)/(2*$X$12*$X$12))/SQRT(2*PI()*$X$12*$X$12))+($X$14*EXP(-((H8131-$X$16)^2)/(2*$X$15*$X$15))/SQRT(2*PI()*$X$15*$X$15))</f>
        <v>0.47084483585485315</v>
      </c>
      <c r="Z8131" s="14">
        <f t="shared" ref="Z8131:Z8194" si="2551">(G8131-Y8131)^2</f>
        <v>2.1637344752039371E-2</v>
      </c>
      <c r="AB8131" s="17">
        <f t="shared" ref="AB8131:AB8194" si="2552">( Y8131-$J$2)*($B$25111-$B$2)/($I$2-$J$2)+$B$2</f>
        <v>16.459660549403846</v>
      </c>
      <c r="AC8131">
        <f t="shared" ref="AC8131:AC8194" si="2553">(B8131-AB8131)^2</f>
        <v>30.504599000559747</v>
      </c>
      <c r="AI8131" s="19">
        <f t="shared" ref="AI8131:AI8194" si="2554">$AH$6*LOG(((1+H8131)*$AH$2)^$AH$5+$AH$4,$AH$7)+$AH$3</f>
        <v>0.28810302867232851</v>
      </c>
      <c r="AJ8131">
        <f t="shared" ref="AJ8131:AJ8194" si="2555">(G8131-AI8131)^2</f>
        <v>1.2705965413184698E-3</v>
      </c>
      <c r="AO8131" s="3">
        <f t="shared" si="2543"/>
        <v>0.28819642863339157</v>
      </c>
      <c r="AQ8131">
        <f t="shared" ref="AQ8131:AQ8194" si="2556">( G8131-$J$2)*($A$25111-$A$2)/($I$2-$J$2)+$A$2</f>
        <v>890.05000000014024</v>
      </c>
      <c r="AR8131">
        <f t="shared" ref="AR8131:AR8194" si="2557">( H8131-$J$2)*($B$25111-$B$2)/($I$2-$J$2)+$B$2</f>
        <v>10.936563682558241</v>
      </c>
      <c r="AS8131" s="5">
        <f t="shared" ref="AS8131:AS8194" si="2558">( AI8131-$J$2)*($B$25111-$B$2)/($I$2-$J$2)+$B$2</f>
        <v>9.3452774463958388</v>
      </c>
      <c r="AT8131">
        <f t="shared" ref="AT8131:AT8194" si="2559">(AR8131-AS8131)^2</f>
        <v>2.5321918853999033</v>
      </c>
    </row>
    <row r="8132" spans="1:46" x14ac:dyDescent="0.25">
      <c r="A8132" s="1">
        <v>890.15000000014027</v>
      </c>
      <c r="B8132">
        <v>10.938518962630569</v>
      </c>
      <c r="D8132">
        <f t="shared" si="2544"/>
        <v>0.32378828308573421</v>
      </c>
      <c r="E8132">
        <f t="shared" si="2542"/>
        <v>0.32902742503100357</v>
      </c>
      <c r="G8132">
        <f t="shared" si="2540"/>
        <v>0.32378828308573421</v>
      </c>
      <c r="H8132" s="2">
        <f t="shared" si="2541"/>
        <v>0.32902742503100357</v>
      </c>
      <c r="L8132" s="16">
        <f t="shared" si="2545"/>
        <v>0.32912663975105261</v>
      </c>
      <c r="M8132">
        <f t="shared" si="2546"/>
        <v>2.849805188614939E-5</v>
      </c>
      <c r="P8132" s="19">
        <f t="shared" si="2547"/>
        <v>0.3290281149207116</v>
      </c>
      <c r="Q8132">
        <f t="shared" si="2548"/>
        <v>2.7455837658842555E-5</v>
      </c>
      <c r="T8132" s="19"/>
      <c r="V8132" s="19">
        <f t="shared" si="2549"/>
        <v>-4.4889033628763234E-3</v>
      </c>
      <c r="Y8132" s="19">
        <f t="shared" si="2550"/>
        <v>0.47089954226646275</v>
      </c>
      <c r="Z8132" s="14">
        <f t="shared" si="2551"/>
        <v>2.1641722577739487E-2</v>
      </c>
      <c r="AB8132" s="17">
        <f t="shared" si="2552"/>
        <v>16.461790343217217</v>
      </c>
      <c r="AC8132">
        <f t="shared" si="2553"/>
        <v>30.506526743607534</v>
      </c>
      <c r="AI8132" s="19">
        <f t="shared" si="2554"/>
        <v>0.28815031221660314</v>
      </c>
      <c r="AJ8132">
        <f t="shared" si="2555"/>
        <v>1.2700649676690343E-3</v>
      </c>
      <c r="AO8132" s="3">
        <f t="shared" si="2543"/>
        <v>0.28824372142302157</v>
      </c>
      <c r="AQ8132">
        <f t="shared" si="2556"/>
        <v>890.15000000014027</v>
      </c>
      <c r="AR8132">
        <f t="shared" si="2557"/>
        <v>10.938518962630569</v>
      </c>
      <c r="AS8132" s="5">
        <f t="shared" si="2558"/>
        <v>9.3471182580504042</v>
      </c>
      <c r="AT8132">
        <f t="shared" si="2559"/>
        <v>2.5325562025382458</v>
      </c>
    </row>
    <row r="8133" spans="1:46" x14ac:dyDescent="0.25">
      <c r="A8133" s="1">
        <v>890.25000000014029</v>
      </c>
      <c r="B8133">
        <v>10.940474240706161</v>
      </c>
      <c r="D8133">
        <f t="shared" si="2544"/>
        <v>0.32382810944281731</v>
      </c>
      <c r="E8133">
        <f t="shared" si="2542"/>
        <v>0.32907764878813112</v>
      </c>
      <c r="G8133">
        <f t="shared" si="2540"/>
        <v>0.32382810944281731</v>
      </c>
      <c r="H8133" s="2">
        <f t="shared" si="2541"/>
        <v>0.32907764878813112</v>
      </c>
      <c r="L8133" s="16">
        <f t="shared" si="2545"/>
        <v>0.32917687130052187</v>
      </c>
      <c r="M8133">
        <f t="shared" si="2546"/>
        <v>2.8609253410435068E-5</v>
      </c>
      <c r="P8133" s="19">
        <f t="shared" si="2547"/>
        <v>0.32907833875414999</v>
      </c>
      <c r="Q8133">
        <f t="shared" si="2548"/>
        <v>2.7564907821576795E-5</v>
      </c>
      <c r="T8133" s="19"/>
      <c r="V8133" s="19">
        <f t="shared" si="2549"/>
        <v>-4.4841927553167715E-3</v>
      </c>
      <c r="Y8133" s="19">
        <f t="shared" si="2550"/>
        <v>0.47095424475902004</v>
      </c>
      <c r="Z8133" s="14">
        <f t="shared" si="2551"/>
        <v>2.1646099693081594E-2</v>
      </c>
      <c r="AB8133" s="17">
        <f t="shared" si="2552"/>
        <v>16.463919984456638</v>
      </c>
      <c r="AC8133">
        <f t="shared" si="2553"/>
        <v>30.508452884155258</v>
      </c>
      <c r="AI8133" s="19">
        <f t="shared" si="2554"/>
        <v>0.28819759667787648</v>
      </c>
      <c r="AJ8133">
        <f t="shared" si="2555"/>
        <v>1.2695334398926119E-3</v>
      </c>
      <c r="AO8133" s="3">
        <f t="shared" si="2543"/>
        <v>0.28829101512778577</v>
      </c>
      <c r="AQ8133">
        <f t="shared" si="2556"/>
        <v>890.25000000014018</v>
      </c>
      <c r="AR8133">
        <f t="shared" si="2557"/>
        <v>10.940474240706161</v>
      </c>
      <c r="AS8133" s="5">
        <f t="shared" si="2558"/>
        <v>9.3489591054049548</v>
      </c>
      <c r="AT8133">
        <f t="shared" si="2559"/>
        <v>2.532920425892816</v>
      </c>
    </row>
    <row r="8134" spans="1:46" x14ac:dyDescent="0.25">
      <c r="A8134" s="1">
        <v>890.35000000014031</v>
      </c>
      <c r="B8134">
        <v>10.942429516764079</v>
      </c>
      <c r="D8134">
        <f t="shared" si="2544"/>
        <v>0.32386793579990047</v>
      </c>
      <c r="E8134">
        <f t="shared" si="2542"/>
        <v>0.32912787249343228</v>
      </c>
      <c r="G8134">
        <f t="shared" ref="G8134:G8197" si="2560">($I$2-$J$2)*D8134+$J$2</f>
        <v>0.32386793579990047</v>
      </c>
      <c r="H8134" s="2">
        <f t="shared" si="2541"/>
        <v>0.32912787249343228</v>
      </c>
      <c r="L8134" s="16">
        <f t="shared" si="2545"/>
        <v>0.32922710279590106</v>
      </c>
      <c r="M8134">
        <f t="shared" si="2546"/>
        <v>2.8720670891021945E-5</v>
      </c>
      <c r="P8134" s="19">
        <f t="shared" si="2547"/>
        <v>0.3291285625357484</v>
      </c>
      <c r="Q8134">
        <f t="shared" si="2548"/>
        <v>2.7674193653918032E-5</v>
      </c>
      <c r="T8134" s="19"/>
      <c r="V8134" s="19">
        <f t="shared" si="2549"/>
        <v>-4.4794859659565986E-3</v>
      </c>
      <c r="Y8134" s="19">
        <f t="shared" si="2550"/>
        <v>0.47100894333358312</v>
      </c>
      <c r="Z8134" s="14">
        <f t="shared" si="2551"/>
        <v>2.1650476098027251E-2</v>
      </c>
      <c r="AB8134" s="17">
        <f t="shared" si="2552"/>
        <v>16.466049473163299</v>
      </c>
      <c r="AC8134">
        <f t="shared" si="2553"/>
        <v>30.510377422731715</v>
      </c>
      <c r="AI8134" s="19">
        <f t="shared" si="2554"/>
        <v>0.28824488205562693</v>
      </c>
      <c r="AJ8134">
        <f t="shared" si="2555"/>
        <v>1.2690019580674015E-3</v>
      </c>
      <c r="AO8134" s="3">
        <f t="shared" si="2543"/>
        <v>0.28833830974716212</v>
      </c>
      <c r="AQ8134">
        <f t="shared" si="2556"/>
        <v>890.35000000014031</v>
      </c>
      <c r="AR8134">
        <f t="shared" si="2557"/>
        <v>10.942429516764081</v>
      </c>
      <c r="AS8134" s="5">
        <f t="shared" si="2558"/>
        <v>9.3507999884391868</v>
      </c>
      <c r="AT8134">
        <f t="shared" si="2559"/>
        <v>2.5332845554357255</v>
      </c>
    </row>
    <row r="8135" spans="1:46" x14ac:dyDescent="0.25">
      <c r="A8135" s="1">
        <v>890.45000000014034</v>
      </c>
      <c r="B8135">
        <v>10.944384790783451</v>
      </c>
      <c r="D8135">
        <f t="shared" si="2544"/>
        <v>0.32390776215698358</v>
      </c>
      <c r="E8135">
        <f t="shared" si="2542"/>
        <v>0.32917809614637072</v>
      </c>
      <c r="G8135">
        <f t="shared" si="2560"/>
        <v>0.32390776215698358</v>
      </c>
      <c r="H8135" s="2">
        <f t="shared" ref="H8135:H8198" si="2561">($I$2-$J$2)*E8135+$J$2</f>
        <v>0.32917809614637072</v>
      </c>
      <c r="L8135" s="16">
        <f t="shared" si="2545"/>
        <v>0.32927733423665373</v>
      </c>
      <c r="M8135">
        <f t="shared" si="2546"/>
        <v>2.8832304318773202E-5</v>
      </c>
      <c r="P8135" s="19">
        <f t="shared" si="2547"/>
        <v>0.32917878626497099</v>
      </c>
      <c r="Q8135">
        <f t="shared" si="2548"/>
        <v>2.7783695146984468E-5</v>
      </c>
      <c r="T8135" s="19"/>
      <c r="V8135" s="19">
        <f t="shared" si="2549"/>
        <v>-4.4747829932048318E-3</v>
      </c>
      <c r="Y8135" s="19">
        <f t="shared" si="2550"/>
        <v>0.4710636379912137</v>
      </c>
      <c r="Z8135" s="14">
        <f t="shared" si="2551"/>
        <v>2.1654851792539353E-2</v>
      </c>
      <c r="AB8135" s="17">
        <f t="shared" si="2552"/>
        <v>16.468178809378536</v>
      </c>
      <c r="AC8135">
        <f t="shared" si="2553"/>
        <v>30.512300359866838</v>
      </c>
      <c r="AI8135" s="19">
        <f t="shared" si="2554"/>
        <v>0.28829216834931515</v>
      </c>
      <c r="AJ8135">
        <f t="shared" si="2555"/>
        <v>1.2684705222728301E-3</v>
      </c>
      <c r="AO8135" s="3">
        <f t="shared" si="2543"/>
        <v>0.2883856052806113</v>
      </c>
      <c r="AQ8135">
        <f t="shared" si="2556"/>
        <v>890.45000000014034</v>
      </c>
      <c r="AR8135">
        <f t="shared" si="2557"/>
        <v>10.944384790783449</v>
      </c>
      <c r="AS8135" s="5">
        <f t="shared" si="2558"/>
        <v>9.3526409071321019</v>
      </c>
      <c r="AT8135">
        <f t="shared" si="2559"/>
        <v>2.5336485911414726</v>
      </c>
    </row>
    <row r="8136" spans="1:46" x14ac:dyDescent="0.25">
      <c r="A8136" s="1">
        <v>890.55000000014036</v>
      </c>
      <c r="B8136">
        <v>10.94634006274334</v>
      </c>
      <c r="D8136">
        <f t="shared" si="2544"/>
        <v>0.32394758851406669</v>
      </c>
      <c r="E8136">
        <f t="shared" si="2542"/>
        <v>0.32922831974640887</v>
      </c>
      <c r="G8136">
        <f t="shared" si="2560"/>
        <v>0.32394758851406669</v>
      </c>
      <c r="H8136" s="2">
        <f t="shared" si="2561"/>
        <v>0.32922831974640887</v>
      </c>
      <c r="L8136" s="16">
        <f t="shared" si="2545"/>
        <v>0.32932756562223631</v>
      </c>
      <c r="M8136">
        <f t="shared" si="2546"/>
        <v>2.8944153684429148E-5</v>
      </c>
      <c r="P8136" s="19">
        <f t="shared" si="2547"/>
        <v>0.32922900994127979</v>
      </c>
      <c r="Q8136">
        <f t="shared" si="2548"/>
        <v>2.7893412291825726E-5</v>
      </c>
      <c r="T8136" s="19"/>
      <c r="V8136" s="19">
        <f t="shared" si="2549"/>
        <v>-4.4700838354692803E-3</v>
      </c>
      <c r="Y8136" s="19">
        <f t="shared" si="2550"/>
        <v>0.47111832873297421</v>
      </c>
      <c r="Z8136" s="14">
        <f t="shared" si="2551"/>
        <v>2.1659226776581164E-2</v>
      </c>
      <c r="AB8136" s="17">
        <f t="shared" si="2552"/>
        <v>16.470307993143713</v>
      </c>
      <c r="AC8136">
        <f t="shared" si="2553"/>
        <v>30.514221696091777</v>
      </c>
      <c r="AI8136" s="19">
        <f t="shared" si="2554"/>
        <v>0.28833945555841911</v>
      </c>
      <c r="AJ8136">
        <f t="shared" si="2555"/>
        <v>1.267939132587075E-3</v>
      </c>
      <c r="AO8136" s="3">
        <f t="shared" si="2543"/>
        <v>0.28843290172761216</v>
      </c>
      <c r="AQ8136">
        <f t="shared" si="2556"/>
        <v>890.55000000014036</v>
      </c>
      <c r="AR8136">
        <f t="shared" si="2557"/>
        <v>10.946340062743339</v>
      </c>
      <c r="AS8136" s="5">
        <f t="shared" si="2558"/>
        <v>9.3544818614633769</v>
      </c>
      <c r="AT8136">
        <f t="shared" si="2559"/>
        <v>2.5340125329822754</v>
      </c>
    </row>
    <row r="8137" spans="1:46" x14ac:dyDescent="0.25">
      <c r="A8137" s="1">
        <v>890.65000000014038</v>
      </c>
      <c r="B8137">
        <v>10.948295332622889</v>
      </c>
      <c r="D8137">
        <f t="shared" si="2544"/>
        <v>0.32398741487114979</v>
      </c>
      <c r="E8137">
        <f t="shared" si="2542"/>
        <v>0.32927854329301087</v>
      </c>
      <c r="G8137">
        <f t="shared" si="2560"/>
        <v>0.32398741487114979</v>
      </c>
      <c r="H8137" s="2">
        <f t="shared" si="2561"/>
        <v>0.32927854329301087</v>
      </c>
      <c r="L8137" s="16">
        <f t="shared" si="2545"/>
        <v>0.32937779695212299</v>
      </c>
      <c r="M8137">
        <f t="shared" si="2546"/>
        <v>2.905621897887696E-5</v>
      </c>
      <c r="P8137" s="19">
        <f t="shared" si="2547"/>
        <v>0.32927923356413918</v>
      </c>
      <c r="Q8137">
        <f t="shared" si="2548"/>
        <v>2.8003345079471955E-5</v>
      </c>
      <c r="T8137" s="19"/>
      <c r="V8137" s="19">
        <f t="shared" si="2549"/>
        <v>-4.4653884911562769E-3</v>
      </c>
      <c r="Y8137" s="19">
        <f t="shared" si="2550"/>
        <v>0.47117301555992797</v>
      </c>
      <c r="Z8137" s="14">
        <f t="shared" si="2551"/>
        <v>2.1663601050116457E-2</v>
      </c>
      <c r="AB8137" s="17">
        <f t="shared" si="2552"/>
        <v>16.472437024500223</v>
      </c>
      <c r="AC8137">
        <f t="shared" si="2553"/>
        <v>30.516141431937378</v>
      </c>
      <c r="AI8137" s="19">
        <f t="shared" si="2554"/>
        <v>0.288386743682437</v>
      </c>
      <c r="AJ8137">
        <f t="shared" si="2555"/>
        <v>1.2674077890868453E-3</v>
      </c>
      <c r="AO8137" s="3">
        <f t="shared" si="2543"/>
        <v>0.28848019908764289</v>
      </c>
      <c r="AQ8137">
        <f t="shared" si="2556"/>
        <v>890.65000000014038</v>
      </c>
      <c r="AR8137">
        <f t="shared" si="2557"/>
        <v>10.948295332622889</v>
      </c>
      <c r="AS8137" s="5">
        <f t="shared" si="2558"/>
        <v>9.3563228514134735</v>
      </c>
      <c r="AT8137">
        <f t="shared" si="2559"/>
        <v>2.5343763809280633</v>
      </c>
    </row>
    <row r="8138" spans="1:46" x14ac:dyDescent="0.25">
      <c r="A8138" s="1">
        <v>890.7500000001404</v>
      </c>
      <c r="B8138">
        <v>10.950250600401191</v>
      </c>
      <c r="D8138">
        <f t="shared" si="2544"/>
        <v>0.32402724122823295</v>
      </c>
      <c r="E8138">
        <f t="shared" si="2542"/>
        <v>0.32932876678563971</v>
      </c>
      <c r="G8138">
        <f t="shared" si="2560"/>
        <v>0.32402724122823295</v>
      </c>
      <c r="H8138" s="2">
        <f t="shared" si="2561"/>
        <v>0.32932876678563971</v>
      </c>
      <c r="L8138" s="16">
        <f t="shared" si="2545"/>
        <v>0.32942802822576667</v>
      </c>
      <c r="M8138">
        <f t="shared" si="2546"/>
        <v>2.9168500192729218E-5</v>
      </c>
      <c r="P8138" s="19">
        <f t="shared" si="2547"/>
        <v>0.32932945713301193</v>
      </c>
      <c r="Q8138">
        <f t="shared" si="2548"/>
        <v>2.8113493500891102E-5</v>
      </c>
      <c r="T8138" s="19"/>
      <c r="V8138" s="19">
        <f t="shared" si="2549"/>
        <v>-4.4606969586709396E-3</v>
      </c>
      <c r="Y8138" s="19">
        <f t="shared" si="2550"/>
        <v>0.47122769847314</v>
      </c>
      <c r="Z8138" s="14">
        <f t="shared" si="2551"/>
        <v>2.1667974613109708E-2</v>
      </c>
      <c r="AB8138" s="17">
        <f t="shared" si="2552"/>
        <v>16.47456590348953</v>
      </c>
      <c r="AC8138">
        <f t="shared" si="2553"/>
        <v>30.518059567936017</v>
      </c>
      <c r="AI8138" s="19">
        <f t="shared" si="2554"/>
        <v>0.28843403272080992</v>
      </c>
      <c r="AJ8138">
        <f t="shared" si="2555"/>
        <v>1.2668764918528916E-3</v>
      </c>
      <c r="AO8138" s="3">
        <f t="shared" si="2543"/>
        <v>0.28852749736016392</v>
      </c>
      <c r="AQ8138">
        <f t="shared" si="2556"/>
        <v>890.75000000014052</v>
      </c>
      <c r="AR8138">
        <f t="shared" si="2557"/>
        <v>10.950250600401191</v>
      </c>
      <c r="AS8138" s="5">
        <f t="shared" si="2558"/>
        <v>9.3581638769606368</v>
      </c>
      <c r="AT8138">
        <f t="shared" si="2559"/>
        <v>2.5347401349556784</v>
      </c>
    </row>
    <row r="8139" spans="1:46" x14ac:dyDescent="0.25">
      <c r="A8139" s="1">
        <v>890.85000000014043</v>
      </c>
      <c r="B8139">
        <v>10.952205866057369</v>
      </c>
      <c r="D8139">
        <f t="shared" si="2544"/>
        <v>0.32406706758531606</v>
      </c>
      <c r="E8139">
        <f t="shared" si="2542"/>
        <v>0.32937899022375916</v>
      </c>
      <c r="G8139">
        <f t="shared" si="2560"/>
        <v>0.32406706758531606</v>
      </c>
      <c r="H8139" s="2">
        <f t="shared" si="2561"/>
        <v>0.32937899022375916</v>
      </c>
      <c r="L8139" s="16">
        <f t="shared" si="2545"/>
        <v>0.32947825944263442</v>
      </c>
      <c r="M8139">
        <f t="shared" si="2546"/>
        <v>2.9280997316708575E-5</v>
      </c>
      <c r="P8139" s="19">
        <f t="shared" si="2547"/>
        <v>0.32937968064736195</v>
      </c>
      <c r="Q8139">
        <f t="shared" si="2548"/>
        <v>2.8223857547020608E-5</v>
      </c>
      <c r="T8139" s="19"/>
      <c r="V8139" s="19">
        <f t="shared" si="2549"/>
        <v>-4.4560092364169966E-3</v>
      </c>
      <c r="Y8139" s="19">
        <f t="shared" si="2550"/>
        <v>0.47128237747367902</v>
      </c>
      <c r="Z8139" s="14">
        <f t="shared" si="2551"/>
        <v>2.1672347465526737E-2</v>
      </c>
      <c r="AB8139" s="17">
        <f t="shared" si="2552"/>
        <v>16.47669463015324</v>
      </c>
      <c r="AC8139">
        <f t="shared" si="2553"/>
        <v>30.519976104621524</v>
      </c>
      <c r="AI8139" s="19">
        <f t="shared" si="2554"/>
        <v>0.28848132267303472</v>
      </c>
      <c r="AJ8139">
        <f t="shared" si="2555"/>
        <v>1.2663452409619571E-3</v>
      </c>
      <c r="AO8139" s="3">
        <f t="shared" si="2543"/>
        <v>0.28857479654467255</v>
      </c>
      <c r="AQ8139">
        <f t="shared" si="2556"/>
        <v>890.85000000014043</v>
      </c>
      <c r="AR8139">
        <f t="shared" si="2557"/>
        <v>10.952205866057369</v>
      </c>
      <c r="AS8139" s="5">
        <f t="shared" si="2558"/>
        <v>9.360004938085277</v>
      </c>
      <c r="AT8139">
        <f t="shared" si="2559"/>
        <v>2.5351037950351913</v>
      </c>
    </row>
    <row r="8140" spans="1:46" x14ac:dyDescent="0.25">
      <c r="A8140" s="1">
        <v>890.95000000014045</v>
      </c>
      <c r="B8140">
        <v>10.95416112957054</v>
      </c>
      <c r="D8140">
        <f t="shared" si="2544"/>
        <v>0.32410689394239917</v>
      </c>
      <c r="E8140">
        <f t="shared" si="2542"/>
        <v>0.3294292136068328</v>
      </c>
      <c r="G8140">
        <f t="shared" si="2560"/>
        <v>0.32410689394239917</v>
      </c>
      <c r="H8140" s="2">
        <f t="shared" si="2561"/>
        <v>0.3294292136068328</v>
      </c>
      <c r="L8140" s="16">
        <f t="shared" si="2545"/>
        <v>0.32952849060219336</v>
      </c>
      <c r="M8140">
        <f t="shared" si="2546"/>
        <v>2.9393710341491541E-5</v>
      </c>
      <c r="P8140" s="19">
        <f t="shared" si="2547"/>
        <v>0.32942990410665285</v>
      </c>
      <c r="Q8140">
        <f t="shared" si="2548"/>
        <v>2.8334437208748023E-5</v>
      </c>
      <c r="T8140" s="19"/>
      <c r="V8140" s="19">
        <f t="shared" si="2549"/>
        <v>-4.4513253227968872E-3</v>
      </c>
      <c r="Y8140" s="19">
        <f t="shared" si="2550"/>
        <v>0.47133705256261071</v>
      </c>
      <c r="Z8140" s="14">
        <f t="shared" si="2551"/>
        <v>2.1676719607332653E-2</v>
      </c>
      <c r="AB8140" s="17">
        <f t="shared" si="2552"/>
        <v>16.478823204532844</v>
      </c>
      <c r="AC8140">
        <f t="shared" si="2553"/>
        <v>30.521891042526793</v>
      </c>
      <c r="AI8140" s="19">
        <f t="shared" si="2554"/>
        <v>0.28852861353857207</v>
      </c>
      <c r="AJ8140">
        <f t="shared" si="2555"/>
        <v>1.2658140364933475E-3</v>
      </c>
      <c r="AO8140" s="3">
        <f t="shared" si="2543"/>
        <v>0.28862209664061056</v>
      </c>
      <c r="AQ8140">
        <f t="shared" si="2556"/>
        <v>890.95000000014045</v>
      </c>
      <c r="AR8140">
        <f t="shared" si="2557"/>
        <v>10.954161129570542</v>
      </c>
      <c r="AS8140" s="5">
        <f t="shared" si="2558"/>
        <v>9.3618460347663977</v>
      </c>
      <c r="AT8140">
        <f t="shared" si="2559"/>
        <v>2.5354673611411309</v>
      </c>
    </row>
    <row r="8141" spans="1:46" x14ac:dyDescent="0.25">
      <c r="A8141" s="1">
        <v>891.05000000014047</v>
      </c>
      <c r="B8141">
        <v>10.95611639091984</v>
      </c>
      <c r="D8141">
        <f t="shared" si="2544"/>
        <v>0.32414672029948227</v>
      </c>
      <c r="E8141">
        <f t="shared" si="2542"/>
        <v>0.32947943693432469</v>
      </c>
      <c r="G8141">
        <f t="shared" si="2560"/>
        <v>0.32414672029948227</v>
      </c>
      <c r="H8141" s="2">
        <f t="shared" si="2561"/>
        <v>0.32947943693432469</v>
      </c>
      <c r="L8141" s="16">
        <f t="shared" si="2545"/>
        <v>0.32957872170390345</v>
      </c>
      <c r="M8141">
        <f t="shared" si="2546"/>
        <v>2.9506639257633704E-5</v>
      </c>
      <c r="P8141" s="19">
        <f t="shared" si="2547"/>
        <v>0.3294801275103485</v>
      </c>
      <c r="Q8141">
        <f t="shared" si="2548"/>
        <v>2.8445232476919852E-5</v>
      </c>
      <c r="T8141" s="19"/>
      <c r="V8141" s="19">
        <f t="shared" si="2549"/>
        <v>-4.4466452162116917E-3</v>
      </c>
      <c r="Y8141" s="19">
        <f t="shared" si="2550"/>
        <v>0.47139172374100663</v>
      </c>
      <c r="Z8141" s="14">
        <f t="shared" si="2551"/>
        <v>2.168109103849452E-2</v>
      </c>
      <c r="AB8141" s="17">
        <f t="shared" si="2552"/>
        <v>16.480951626670056</v>
      </c>
      <c r="AC8141">
        <f t="shared" si="2553"/>
        <v>30.523804382187137</v>
      </c>
      <c r="AI8141" s="19">
        <f t="shared" si="2554"/>
        <v>0.28857590531690058</v>
      </c>
      <c r="AJ8141">
        <f t="shared" si="2555"/>
        <v>1.265282878525058E-3</v>
      </c>
      <c r="AO8141" s="3">
        <f t="shared" si="2543"/>
        <v>0.28866939764747479</v>
      </c>
      <c r="AQ8141">
        <f t="shared" si="2556"/>
        <v>891.05000000014047</v>
      </c>
      <c r="AR8141">
        <f t="shared" si="2557"/>
        <v>10.95611639091984</v>
      </c>
      <c r="AS8141" s="5">
        <f t="shared" si="2558"/>
        <v>9.3636871669836985</v>
      </c>
      <c r="AT8141">
        <f t="shared" si="2559"/>
        <v>2.5358308332458628</v>
      </c>
    </row>
    <row r="8142" spans="1:46" x14ac:dyDescent="0.25">
      <c r="A8142" s="1">
        <v>891.15000000014049</v>
      </c>
      <c r="B8142">
        <v>10.95807165008439</v>
      </c>
      <c r="D8142">
        <f t="shared" si="2544"/>
        <v>0.32418654665656538</v>
      </c>
      <c r="E8142">
        <f t="shared" si="2542"/>
        <v>0.32952966020569857</v>
      </c>
      <c r="G8142">
        <f t="shared" si="2560"/>
        <v>0.32418654665656538</v>
      </c>
      <c r="H8142" s="2">
        <f t="shared" si="2561"/>
        <v>0.32952966020569857</v>
      </c>
      <c r="L8142" s="16">
        <f t="shared" si="2545"/>
        <v>0.32962895274722825</v>
      </c>
      <c r="M8142">
        <f t="shared" si="2546"/>
        <v>2.9619784055684376E-5</v>
      </c>
      <c r="P8142" s="19">
        <f t="shared" si="2547"/>
        <v>0.32953035085791288</v>
      </c>
      <c r="Q8142">
        <f t="shared" si="2548"/>
        <v>2.8556243342339211E-5</v>
      </c>
      <c r="T8142" s="19"/>
      <c r="V8142" s="19">
        <f t="shared" si="2549"/>
        <v>-4.4419689150612092E-3</v>
      </c>
      <c r="Y8142" s="19">
        <f t="shared" si="2550"/>
        <v>0.47144639100993713</v>
      </c>
      <c r="Z8142" s="14">
        <f t="shared" si="2551"/>
        <v>2.1685461758979275E-2</v>
      </c>
      <c r="AB8142" s="17">
        <f t="shared" si="2552"/>
        <v>16.483079896606547</v>
      </c>
      <c r="AC8142">
        <f t="shared" si="2553"/>
        <v>30.525716124137841</v>
      </c>
      <c r="AI8142" s="19">
        <f t="shared" si="2554"/>
        <v>0.28862319800749892</v>
      </c>
      <c r="AJ8142">
        <f t="shared" si="2555"/>
        <v>1.2647517671350572E-3</v>
      </c>
      <c r="AO8142" s="3">
        <f t="shared" si="2543"/>
        <v>0.28871669956474411</v>
      </c>
      <c r="AQ8142">
        <f t="shared" si="2556"/>
        <v>891.15000000014038</v>
      </c>
      <c r="AR8142">
        <f t="shared" si="2557"/>
        <v>10.95807165008439</v>
      </c>
      <c r="AS8142" s="5">
        <f t="shared" si="2558"/>
        <v>9.3655283347168847</v>
      </c>
      <c r="AT8142">
        <f t="shared" si="2559"/>
        <v>2.536194211321726</v>
      </c>
    </row>
    <row r="8143" spans="1:46" x14ac:dyDescent="0.25">
      <c r="A8143" s="1">
        <v>891.25000000014052</v>
      </c>
      <c r="B8143">
        <v>10.96002690704333</v>
      </c>
      <c r="D8143">
        <f t="shared" si="2544"/>
        <v>0.32422637301364854</v>
      </c>
      <c r="E8143">
        <f t="shared" si="2542"/>
        <v>0.32957988342041861</v>
      </c>
      <c r="G8143">
        <f t="shared" si="2560"/>
        <v>0.32422637301364854</v>
      </c>
      <c r="H8143" s="2">
        <f t="shared" si="2561"/>
        <v>0.32957988342041861</v>
      </c>
      <c r="L8143" s="16">
        <f t="shared" si="2545"/>
        <v>0.3296791837316384</v>
      </c>
      <c r="M8143">
        <f t="shared" si="2546"/>
        <v>2.9733144726225139E-5</v>
      </c>
      <c r="P8143" s="19">
        <f t="shared" si="2547"/>
        <v>0.32958057414880998</v>
      </c>
      <c r="Q8143">
        <f t="shared" si="2548"/>
        <v>2.8667469795764057E-5</v>
      </c>
      <c r="T8143" s="19"/>
      <c r="V8143" s="19">
        <f t="shared" si="2549"/>
        <v>-4.4372964177439049E-3</v>
      </c>
      <c r="Y8143" s="19">
        <f t="shared" si="2550"/>
        <v>0.47150105437047424</v>
      </c>
      <c r="Z8143" s="14">
        <f t="shared" si="2551"/>
        <v>2.1689831768754542E-2</v>
      </c>
      <c r="AB8143" s="17">
        <f t="shared" si="2552"/>
        <v>16.485208014384057</v>
      </c>
      <c r="AC8143">
        <f t="shared" si="2553"/>
        <v>30.527626268914897</v>
      </c>
      <c r="AI8143" s="19">
        <f t="shared" si="2554"/>
        <v>0.28867049160984593</v>
      </c>
      <c r="AJ8143">
        <f t="shared" si="2555"/>
        <v>1.2642207024012766E-3</v>
      </c>
      <c r="AO8143" s="3">
        <f t="shared" si="2543"/>
        <v>0.28876400239187894</v>
      </c>
      <c r="AQ8143">
        <f t="shared" si="2556"/>
        <v>891.25000000014052</v>
      </c>
      <c r="AR8143">
        <f t="shared" si="2557"/>
        <v>10.96002690704333</v>
      </c>
      <c r="AS8143" s="5">
        <f t="shared" si="2558"/>
        <v>9.3673695379456667</v>
      </c>
      <c r="AT8143">
        <f t="shared" si="2559"/>
        <v>2.5365574953410914</v>
      </c>
    </row>
    <row r="8144" spans="1:46" x14ac:dyDescent="0.25">
      <c r="A8144" s="1">
        <v>891.35000000014054</v>
      </c>
      <c r="B8144">
        <v>10.96198216177581</v>
      </c>
      <c r="D8144">
        <f t="shared" si="2544"/>
        <v>0.32426619937073164</v>
      </c>
      <c r="E8144">
        <f t="shared" si="2542"/>
        <v>0.32963010657794917</v>
      </c>
      <c r="G8144">
        <f t="shared" si="2560"/>
        <v>0.32426619937073164</v>
      </c>
      <c r="H8144" s="2">
        <f t="shared" si="2561"/>
        <v>0.32963010657794917</v>
      </c>
      <c r="L8144" s="16">
        <f t="shared" si="2545"/>
        <v>0.32972941465659034</v>
      </c>
      <c r="M8144">
        <f t="shared" si="2546"/>
        <v>2.9846721259640061E-5</v>
      </c>
      <c r="P8144" s="19">
        <f t="shared" si="2547"/>
        <v>0.32963079738250417</v>
      </c>
      <c r="Q8144">
        <f t="shared" si="2548"/>
        <v>2.8778911827913733E-5</v>
      </c>
      <c r="T8144" s="19"/>
      <c r="V8144" s="19">
        <f t="shared" si="2549"/>
        <v>-4.4326277226569193E-3</v>
      </c>
      <c r="Y8144" s="19">
        <f t="shared" si="2550"/>
        <v>0.47155571382369355</v>
      </c>
      <c r="Z8144" s="14">
        <f t="shared" si="2551"/>
        <v>2.1694201067789274E-2</v>
      </c>
      <c r="AB8144" s="17">
        <f t="shared" si="2552"/>
        <v>16.487335980044453</v>
      </c>
      <c r="AC8144">
        <f t="shared" si="2553"/>
        <v>30.529534817055872</v>
      </c>
      <c r="AI8144" s="19">
        <f t="shared" si="2554"/>
        <v>0.2887177861234016</v>
      </c>
      <c r="AJ8144">
        <f t="shared" si="2555"/>
        <v>1.2636896844029502E-3</v>
      </c>
      <c r="AO8144" s="3">
        <f t="shared" si="2543"/>
        <v>0.28881130612833905</v>
      </c>
      <c r="AQ8144">
        <f t="shared" si="2556"/>
        <v>891.35000000014054</v>
      </c>
      <c r="AR8144">
        <f t="shared" si="2557"/>
        <v>10.961982161775808</v>
      </c>
      <c r="AS8144" s="5">
        <f t="shared" si="2558"/>
        <v>9.3692107766490214</v>
      </c>
      <c r="AT8144">
        <f t="shared" si="2559"/>
        <v>2.5369206852787016</v>
      </c>
    </row>
    <row r="8145" spans="1:46" x14ac:dyDescent="0.25">
      <c r="A8145" s="1">
        <v>891.45000000014056</v>
      </c>
      <c r="B8145">
        <v>10.963937414260959</v>
      </c>
      <c r="D8145">
        <f t="shared" si="2544"/>
        <v>0.32430602572781475</v>
      </c>
      <c r="E8145">
        <f t="shared" si="2542"/>
        <v>0.32968032967775435</v>
      </c>
      <c r="G8145">
        <f t="shared" si="2560"/>
        <v>0.32430602572781475</v>
      </c>
      <c r="H8145" s="2">
        <f t="shared" si="2561"/>
        <v>0.32968032967775435</v>
      </c>
      <c r="L8145" s="16">
        <f t="shared" si="2545"/>
        <v>0.3297796455215547</v>
      </c>
      <c r="M8145">
        <f t="shared" si="2546"/>
        <v>2.996051364642175E-5</v>
      </c>
      <c r="P8145" s="19">
        <f t="shared" si="2547"/>
        <v>0.32968102055845966</v>
      </c>
      <c r="Q8145">
        <f t="shared" si="2548"/>
        <v>2.8890569429459483E-5</v>
      </c>
      <c r="T8145" s="19"/>
      <c r="V8145" s="19">
        <f t="shared" si="2549"/>
        <v>-4.4279628281961208E-3</v>
      </c>
      <c r="Y8145" s="19">
        <f t="shared" si="2550"/>
        <v>0.47161036937066941</v>
      </c>
      <c r="Z8145" s="14">
        <f t="shared" si="2551"/>
        <v>2.1698569656052217E-2</v>
      </c>
      <c r="AB8145" s="17">
        <f t="shared" si="2552"/>
        <v>16.489463793629561</v>
      </c>
      <c r="AC8145">
        <f t="shared" si="2553"/>
        <v>30.531441769098286</v>
      </c>
      <c r="AI8145" s="19">
        <f t="shared" si="2554"/>
        <v>0.2887650815476448</v>
      </c>
      <c r="AJ8145">
        <f t="shared" si="2555"/>
        <v>1.2631587132179564E-3</v>
      </c>
      <c r="AO8145" s="3">
        <f t="shared" si="2543"/>
        <v>0.28885861077364039</v>
      </c>
      <c r="AQ8145">
        <f t="shared" si="2556"/>
        <v>891.45000000014056</v>
      </c>
      <c r="AR8145">
        <f t="shared" si="2557"/>
        <v>10.963937414260959</v>
      </c>
      <c r="AS8145" s="5">
        <f t="shared" si="2558"/>
        <v>9.3710520508066608</v>
      </c>
      <c r="AT8145">
        <f t="shared" si="2559"/>
        <v>2.5372837811069329</v>
      </c>
    </row>
    <row r="8146" spans="1:46" x14ac:dyDescent="0.25">
      <c r="A8146" s="1">
        <v>891.55000000014059</v>
      </c>
      <c r="B8146">
        <v>10.96589266447795</v>
      </c>
      <c r="D8146">
        <f t="shared" si="2544"/>
        <v>0.32434585208489786</v>
      </c>
      <c r="E8146">
        <f t="shared" si="2542"/>
        <v>0.32973055271929896</v>
      </c>
      <c r="G8146">
        <f t="shared" si="2560"/>
        <v>0.32434585208489786</v>
      </c>
      <c r="H8146" s="2">
        <f t="shared" si="2561"/>
        <v>0.32973055271929896</v>
      </c>
      <c r="L8146" s="16">
        <f t="shared" si="2545"/>
        <v>0.32982987632598082</v>
      </c>
      <c r="M8146">
        <f t="shared" si="2546"/>
        <v>3.0074521876785571E-5</v>
      </c>
      <c r="P8146" s="19">
        <f t="shared" si="2547"/>
        <v>0.32973124367614121</v>
      </c>
      <c r="Q8146">
        <f t="shared" si="2548"/>
        <v>2.9002442591034573E-5</v>
      </c>
      <c r="T8146" s="19"/>
      <c r="V8146" s="19">
        <f t="shared" si="2549"/>
        <v>-4.4233017327560192E-3</v>
      </c>
      <c r="Y8146" s="19">
        <f t="shared" si="2550"/>
        <v>0.47166502101247904</v>
      </c>
      <c r="Z8146" s="14">
        <f t="shared" si="2551"/>
        <v>2.1702937533513201E-2</v>
      </c>
      <c r="AB8146" s="17">
        <f t="shared" si="2552"/>
        <v>16.491591455181325</v>
      </c>
      <c r="AC8146">
        <f t="shared" si="2553"/>
        <v>30.53334712558074</v>
      </c>
      <c r="AI8146" s="19">
        <f t="shared" si="2554"/>
        <v>0.28881237788205416</v>
      </c>
      <c r="AJ8146">
        <f t="shared" si="2555"/>
        <v>1.2626277889241583E-3</v>
      </c>
      <c r="AO8146" s="3">
        <f t="shared" si="2543"/>
        <v>0.28890591632722451</v>
      </c>
      <c r="AQ8146">
        <f t="shared" si="2556"/>
        <v>891.55000000014059</v>
      </c>
      <c r="AR8146">
        <f t="shared" si="2557"/>
        <v>10.96589266447795</v>
      </c>
      <c r="AS8146" s="5">
        <f t="shared" si="2558"/>
        <v>9.3728933603982849</v>
      </c>
      <c r="AT8146">
        <f t="shared" si="2559"/>
        <v>2.5376467827982978</v>
      </c>
    </row>
    <row r="8147" spans="1:46" x14ac:dyDescent="0.25">
      <c r="A8147" s="1">
        <v>891.65000000014061</v>
      </c>
      <c r="B8147">
        <v>10.967847912405929</v>
      </c>
      <c r="D8147">
        <f t="shared" si="2544"/>
        <v>0.32438567844198102</v>
      </c>
      <c r="E8147">
        <f t="shared" si="2542"/>
        <v>0.3297807757020475</v>
      </c>
      <c r="G8147">
        <f t="shared" si="2560"/>
        <v>0.32438567844198102</v>
      </c>
      <c r="H8147" s="2">
        <f t="shared" si="2561"/>
        <v>0.3297807757020475</v>
      </c>
      <c r="L8147" s="16">
        <f t="shared" si="2545"/>
        <v>0.32988010706935711</v>
      </c>
      <c r="M8147">
        <f t="shared" si="2546"/>
        <v>3.0188745941329918E-5</v>
      </c>
      <c r="P8147" s="19">
        <f t="shared" si="2547"/>
        <v>0.32978146673501324</v>
      </c>
      <c r="Q8147">
        <f t="shared" si="2548"/>
        <v>2.9114531303223581E-5</v>
      </c>
      <c r="T8147" s="19"/>
      <c r="V8147" s="19">
        <f t="shared" si="2549"/>
        <v>-4.4186444347298617E-3</v>
      </c>
      <c r="Y8147" s="19">
        <f t="shared" si="2550"/>
        <v>0.47171966875020183</v>
      </c>
      <c r="Z8147" s="14">
        <f t="shared" si="2551"/>
        <v>2.1707304700142902E-2</v>
      </c>
      <c r="AB8147" s="17">
        <f t="shared" si="2552"/>
        <v>16.493718964741763</v>
      </c>
      <c r="AC8147">
        <f t="shared" si="2553"/>
        <v>30.535250887043137</v>
      </c>
      <c r="AI8147" s="19">
        <f t="shared" si="2554"/>
        <v>0.28885967512610811</v>
      </c>
      <c r="AJ8147">
        <f t="shared" si="2555"/>
        <v>1.262096911599413E-3</v>
      </c>
      <c r="AO8147" s="3">
        <f t="shared" si="2543"/>
        <v>0.28895322278858915</v>
      </c>
      <c r="AQ8147">
        <f t="shared" si="2556"/>
        <v>891.65000000014072</v>
      </c>
      <c r="AR8147">
        <f t="shared" si="2557"/>
        <v>10.967847912405929</v>
      </c>
      <c r="AS8147" s="5">
        <f t="shared" si="2558"/>
        <v>9.3747347054035917</v>
      </c>
      <c r="AT8147">
        <f t="shared" si="2559"/>
        <v>2.5380096903252731</v>
      </c>
    </row>
    <row r="8148" spans="1:46" x14ac:dyDescent="0.25">
      <c r="A8148" s="1">
        <v>891.75000000014063</v>
      </c>
      <c r="B8148">
        <v>10.96980315802406</v>
      </c>
      <c r="D8148">
        <f t="shared" si="2544"/>
        <v>0.32442550479906412</v>
      </c>
      <c r="E8148">
        <f t="shared" si="2542"/>
        <v>0.32983099862546472</v>
      </c>
      <c r="G8148">
        <f t="shared" si="2560"/>
        <v>0.32442550479906412</v>
      </c>
      <c r="H8148" s="2">
        <f t="shared" si="2561"/>
        <v>0.32983099862546472</v>
      </c>
      <c r="L8148" s="16">
        <f t="shared" si="2545"/>
        <v>0.32993033775112579</v>
      </c>
      <c r="M8148">
        <f t="shared" si="2546"/>
        <v>3.0303185830103964E-5</v>
      </c>
      <c r="P8148" s="19">
        <f t="shared" si="2547"/>
        <v>0.32983168973454052</v>
      </c>
      <c r="Q8148">
        <f t="shared" si="2548"/>
        <v>2.9226835556571958E-5</v>
      </c>
      <c r="T8148" s="19"/>
      <c r="V8148" s="19">
        <f t="shared" si="2549"/>
        <v>-4.4139909325095813E-3</v>
      </c>
      <c r="Y8148" s="19">
        <f t="shared" si="2550"/>
        <v>0.47177431258491598</v>
      </c>
      <c r="Z8148" s="14">
        <f t="shared" si="2551"/>
        <v>2.1711671155911917E-2</v>
      </c>
      <c r="AB8148" s="17">
        <f t="shared" si="2552"/>
        <v>16.495846322352854</v>
      </c>
      <c r="AC8148">
        <f t="shared" si="2553"/>
        <v>30.537153054024987</v>
      </c>
      <c r="AI8148" s="19">
        <f t="shared" si="2554"/>
        <v>0.28890697327928616</v>
      </c>
      <c r="AJ8148">
        <f t="shared" si="2555"/>
        <v>1.2615660813214606E-3</v>
      </c>
      <c r="AO8148" s="3">
        <f t="shared" si="2543"/>
        <v>0.2890005301571752</v>
      </c>
      <c r="AQ8148">
        <f t="shared" si="2556"/>
        <v>891.75000000014063</v>
      </c>
      <c r="AR8148">
        <f t="shared" si="2557"/>
        <v>10.96980315802406</v>
      </c>
      <c r="AS8148" s="5">
        <f t="shared" si="2558"/>
        <v>9.3765760858023164</v>
      </c>
      <c r="AT8148">
        <f t="shared" si="2559"/>
        <v>2.5383725036602698</v>
      </c>
    </row>
    <row r="8149" spans="1:46" x14ac:dyDescent="0.25">
      <c r="A8149" s="1">
        <v>891.85000000014065</v>
      </c>
      <c r="B8149">
        <v>10.971758401311501</v>
      </c>
      <c r="D8149">
        <f t="shared" si="2544"/>
        <v>0.32446533115614723</v>
      </c>
      <c r="E8149">
        <f t="shared" si="2542"/>
        <v>0.32988122148901522</v>
      </c>
      <c r="G8149">
        <f t="shared" si="2560"/>
        <v>0.32446533115614723</v>
      </c>
      <c r="H8149" s="2">
        <f t="shared" si="2561"/>
        <v>0.32988122148901522</v>
      </c>
      <c r="L8149" s="16">
        <f t="shared" si="2545"/>
        <v>0.32998056837076817</v>
      </c>
      <c r="M8149">
        <f t="shared" si="2546"/>
        <v>3.0417841533539725E-5</v>
      </c>
      <c r="P8149" s="19">
        <f t="shared" si="2547"/>
        <v>0.32988191267418776</v>
      </c>
      <c r="Q8149">
        <f t="shared" si="2548"/>
        <v>2.933935534157826E-5</v>
      </c>
      <c r="T8149" s="19"/>
      <c r="V8149" s="19">
        <f t="shared" si="2549"/>
        <v>-4.4093412244858455E-3</v>
      </c>
      <c r="Y8149" s="19">
        <f t="shared" si="2550"/>
        <v>0.47182895251770346</v>
      </c>
      <c r="Z8149" s="14">
        <f t="shared" si="2551"/>
        <v>2.1716036900792112E-2</v>
      </c>
      <c r="AB8149" s="17">
        <f t="shared" si="2552"/>
        <v>16.497973528056715</v>
      </c>
      <c r="AC8149">
        <f t="shared" si="2553"/>
        <v>30.53905362706762</v>
      </c>
      <c r="AI8149" s="19">
        <f t="shared" si="2554"/>
        <v>0.28895427234104765</v>
      </c>
      <c r="AJ8149">
        <f t="shared" si="2555"/>
        <v>1.2610352981694618E-3</v>
      </c>
      <c r="AO8149" s="3">
        <f t="shared" si="2543"/>
        <v>0.28904783843249904</v>
      </c>
      <c r="AQ8149">
        <f t="shared" si="2556"/>
        <v>891.85000000014065</v>
      </c>
      <c r="AR8149">
        <f t="shared" si="2557"/>
        <v>10.971758401311501</v>
      </c>
      <c r="AS8149" s="5">
        <f t="shared" si="2558"/>
        <v>9.378417501573411</v>
      </c>
      <c r="AT8149">
        <f t="shared" si="2559"/>
        <v>2.5387352227781856</v>
      </c>
    </row>
    <row r="8150" spans="1:46" x14ac:dyDescent="0.25">
      <c r="A8150" s="1">
        <v>891.95000000014068</v>
      </c>
      <c r="B8150">
        <v>10.973713642247439</v>
      </c>
      <c r="D8150">
        <f t="shared" si="2544"/>
        <v>0.32450515751323034</v>
      </c>
      <c r="E8150">
        <f t="shared" si="2542"/>
        <v>0.32993144429216448</v>
      </c>
      <c r="G8150">
        <f t="shared" si="2560"/>
        <v>0.32450515751323034</v>
      </c>
      <c r="H8150" s="2">
        <f t="shared" si="2561"/>
        <v>0.32993144429216448</v>
      </c>
      <c r="L8150" s="16">
        <f t="shared" si="2545"/>
        <v>0.33003079892774068</v>
      </c>
      <c r="M8150">
        <f t="shared" si="2546"/>
        <v>3.0532713041751835E-5</v>
      </c>
      <c r="P8150" s="19">
        <f t="shared" si="2547"/>
        <v>0.32993213555342038</v>
      </c>
      <c r="Q8150">
        <f t="shared" si="2548"/>
        <v>2.9452090648704978E-5</v>
      </c>
      <c r="T8150" s="19"/>
      <c r="V8150" s="19">
        <f t="shared" si="2549"/>
        <v>-4.4046953090479514E-3</v>
      </c>
      <c r="Y8150" s="19">
        <f t="shared" si="2550"/>
        <v>0.47188358854964735</v>
      </c>
      <c r="Z8150" s="14">
        <f t="shared" si="2551"/>
        <v>2.1720401934755926E-2</v>
      </c>
      <c r="AB8150" s="17">
        <f t="shared" si="2552"/>
        <v>16.500100581895516</v>
      </c>
      <c r="AC8150">
        <f t="shared" si="2553"/>
        <v>30.540952606712839</v>
      </c>
      <c r="AI8150" s="19">
        <f t="shared" si="2554"/>
        <v>0.28900157231087142</v>
      </c>
      <c r="AJ8150">
        <f t="shared" si="2555"/>
        <v>1.2605045622211587E-3</v>
      </c>
      <c r="AO8150" s="3">
        <f t="shared" si="2543"/>
        <v>0.28909514761400223</v>
      </c>
      <c r="AQ8150">
        <f t="shared" si="2556"/>
        <v>891.95000000014068</v>
      </c>
      <c r="AR8150">
        <f t="shared" si="2557"/>
        <v>10.973713642247441</v>
      </c>
      <c r="AS8150" s="5">
        <f t="shared" si="2558"/>
        <v>9.3802589526965843</v>
      </c>
      <c r="AT8150">
        <f t="shared" si="2559"/>
        <v>2.5390978476516173</v>
      </c>
    </row>
    <row r="8151" spans="1:46" x14ac:dyDescent="0.25">
      <c r="A8151" s="1">
        <v>892.0500000001407</v>
      </c>
      <c r="B8151">
        <v>10.97566888081103</v>
      </c>
      <c r="D8151">
        <f t="shared" si="2544"/>
        <v>0.32454498387031344</v>
      </c>
      <c r="E8151">
        <f t="shared" si="2542"/>
        <v>0.32998166703437698</v>
      </c>
      <c r="G8151">
        <f t="shared" si="2560"/>
        <v>0.32454498387031344</v>
      </c>
      <c r="H8151" s="2">
        <f t="shared" si="2561"/>
        <v>0.32998166703437698</v>
      </c>
      <c r="L8151" s="16">
        <f t="shared" si="2545"/>
        <v>0.33008102942151041</v>
      </c>
      <c r="M8151">
        <f t="shared" si="2546"/>
        <v>3.0647800344927722E-5</v>
      </c>
      <c r="P8151" s="19">
        <f t="shared" si="2547"/>
        <v>0.32998235837170281</v>
      </c>
      <c r="Q8151">
        <f t="shared" si="2548"/>
        <v>2.9565041468359294E-5</v>
      </c>
      <c r="T8151" s="19"/>
      <c r="V8151" s="19">
        <f t="shared" si="2549"/>
        <v>-4.4000531845840149E-3</v>
      </c>
      <c r="Y8151" s="19">
        <f t="shared" si="2550"/>
        <v>0.47193822068183172</v>
      </c>
      <c r="Z8151" s="14">
        <f t="shared" si="2551"/>
        <v>2.1724766257776307E-2</v>
      </c>
      <c r="AB8151" s="17">
        <f t="shared" si="2552"/>
        <v>16.502227483911462</v>
      </c>
      <c r="AC8151">
        <f t="shared" si="2553"/>
        <v>30.542849993503392</v>
      </c>
      <c r="AI8151" s="19">
        <f t="shared" si="2554"/>
        <v>0.28904887318823635</v>
      </c>
      <c r="AJ8151">
        <f t="shared" si="2555"/>
        <v>1.2599738735542671E-3</v>
      </c>
      <c r="AO8151" s="3">
        <f t="shared" si="2543"/>
        <v>0.28914245770118141</v>
      </c>
      <c r="AQ8151">
        <f t="shared" si="2556"/>
        <v>892.05000000014059</v>
      </c>
      <c r="AR8151">
        <f t="shared" si="2557"/>
        <v>10.97566888081103</v>
      </c>
      <c r="AS8151" s="5">
        <f t="shared" si="2558"/>
        <v>9.3821004391515501</v>
      </c>
      <c r="AT8151">
        <f t="shared" si="2559"/>
        <v>2.5394603782530236</v>
      </c>
    </row>
    <row r="8152" spans="1:46" x14ac:dyDescent="0.25">
      <c r="A8152" s="1">
        <v>892.15000000014072</v>
      </c>
      <c r="B8152">
        <v>10.977624116981479</v>
      </c>
      <c r="D8152">
        <f t="shared" si="2544"/>
        <v>0.3245848102273966</v>
      </c>
      <c r="E8152">
        <f t="shared" si="2542"/>
        <v>0.33003188971511871</v>
      </c>
      <c r="G8152">
        <f t="shared" si="2560"/>
        <v>0.3245848102273966</v>
      </c>
      <c r="H8152" s="2">
        <f t="shared" si="2561"/>
        <v>0.33003188971511871</v>
      </c>
      <c r="L8152" s="16">
        <f t="shared" si="2545"/>
        <v>0.3301312598515409</v>
      </c>
      <c r="M8152">
        <f t="shared" si="2546"/>
        <v>3.0763103433170452E-5</v>
      </c>
      <c r="P8152" s="19">
        <f t="shared" si="2547"/>
        <v>0.33003258112850109</v>
      </c>
      <c r="Q8152">
        <f t="shared" si="2548"/>
        <v>2.9678207790920798E-5</v>
      </c>
      <c r="T8152" s="19"/>
      <c r="V8152" s="19">
        <f t="shared" si="2549"/>
        <v>-4.3954148494807334E-3</v>
      </c>
      <c r="Y8152" s="19">
        <f t="shared" si="2550"/>
        <v>0.4719928489153421</v>
      </c>
      <c r="Z8152" s="14">
        <f t="shared" si="2551"/>
        <v>2.1729129869826835E-2</v>
      </c>
      <c r="AB8152" s="17">
        <f t="shared" si="2552"/>
        <v>16.50435423414681</v>
      </c>
      <c r="AC8152">
        <f t="shared" si="2553"/>
        <v>30.544745787982308</v>
      </c>
      <c r="AI8152" s="19">
        <f t="shared" si="2554"/>
        <v>0.28909617497263973</v>
      </c>
      <c r="AJ8152">
        <f t="shared" si="2555"/>
        <v>1.2594432322451724E-3</v>
      </c>
      <c r="AO8152" s="3">
        <f t="shared" si="2543"/>
        <v>0.28918976869349766</v>
      </c>
      <c r="AQ8152">
        <f t="shared" si="2556"/>
        <v>892.15000000014072</v>
      </c>
      <c r="AR8152">
        <f t="shared" si="2557"/>
        <v>10.977624116981481</v>
      </c>
      <c r="AS8152" s="5">
        <f t="shared" si="2558"/>
        <v>9.3839419609187349</v>
      </c>
      <c r="AT8152">
        <f t="shared" si="2559"/>
        <v>2.539822814552803</v>
      </c>
    </row>
    <row r="8153" spans="1:46" x14ac:dyDescent="0.25">
      <c r="A8153" s="1">
        <v>892.25000000014074</v>
      </c>
      <c r="B8153">
        <v>10.979579350737961</v>
      </c>
      <c r="D8153">
        <f t="shared" si="2544"/>
        <v>0.32462463658447971</v>
      </c>
      <c r="E8153">
        <f t="shared" si="2542"/>
        <v>0.33008211233385459</v>
      </c>
      <c r="G8153">
        <f t="shared" si="2560"/>
        <v>0.32462463658447971</v>
      </c>
      <c r="H8153" s="2">
        <f t="shared" si="2561"/>
        <v>0.33008211233385459</v>
      </c>
      <c r="L8153" s="16">
        <f t="shared" si="2545"/>
        <v>0.33018149021730636</v>
      </c>
      <c r="M8153">
        <f t="shared" si="2546"/>
        <v>3.0878622296658768E-5</v>
      </c>
      <c r="P8153" s="19">
        <f t="shared" si="2547"/>
        <v>0.33008280382328004</v>
      </c>
      <c r="Q8153">
        <f t="shared" si="2548"/>
        <v>2.9791589606713181E-5</v>
      </c>
      <c r="T8153" s="19"/>
      <c r="V8153" s="19">
        <f t="shared" si="2549"/>
        <v>-4.3907803021236329E-3</v>
      </c>
      <c r="Y8153" s="19">
        <f t="shared" si="2550"/>
        <v>0.4720474732512655</v>
      </c>
      <c r="Z8153" s="14">
        <f t="shared" si="2551"/>
        <v>2.1733492770881803E-2</v>
      </c>
      <c r="AB8153" s="17">
        <f t="shared" si="2552"/>
        <v>16.506480832643881</v>
      </c>
      <c r="AC8153">
        <f t="shared" si="2553"/>
        <v>30.546639990693855</v>
      </c>
      <c r="AI8153" s="19">
        <f t="shared" si="2554"/>
        <v>0.2891434776635049</v>
      </c>
      <c r="AJ8153">
        <f t="shared" si="2555"/>
        <v>1.2589126383754704E-3</v>
      </c>
      <c r="AO8153" s="3">
        <f t="shared" si="2543"/>
        <v>0.28923708059044761</v>
      </c>
      <c r="AQ8153">
        <f t="shared" si="2556"/>
        <v>892.25000000014074</v>
      </c>
      <c r="AR8153">
        <f t="shared" si="2557"/>
        <v>10.979579350737961</v>
      </c>
      <c r="AS8153" s="5">
        <f t="shared" si="2558"/>
        <v>9.3857835179756925</v>
      </c>
      <c r="AT8153">
        <f t="shared" si="2559"/>
        <v>2.5401851565303715</v>
      </c>
    </row>
    <row r="8154" spans="1:46" x14ac:dyDescent="0.25">
      <c r="A8154" s="1">
        <v>892.35000000014077</v>
      </c>
      <c r="B8154">
        <v>10.98153458205967</v>
      </c>
      <c r="D8154">
        <f t="shared" si="2544"/>
        <v>0.32466446294156281</v>
      </c>
      <c r="E8154">
        <f t="shared" si="2542"/>
        <v>0.33013233489005039</v>
      </c>
      <c r="G8154">
        <f t="shared" si="2560"/>
        <v>0.32466446294156281</v>
      </c>
      <c r="H8154" s="2">
        <f t="shared" si="2561"/>
        <v>0.33013233489005039</v>
      </c>
      <c r="L8154" s="16">
        <f t="shared" si="2545"/>
        <v>0.33023172051825611</v>
      </c>
      <c r="M8154">
        <f t="shared" si="2546"/>
        <v>3.0994356925248914E-5</v>
      </c>
      <c r="P8154" s="19">
        <f t="shared" si="2547"/>
        <v>0.33013302645550557</v>
      </c>
      <c r="Q8154">
        <f t="shared" si="2548"/>
        <v>2.9905186906025978E-5</v>
      </c>
      <c r="T8154" s="19"/>
      <c r="V8154" s="19">
        <f t="shared" si="2549"/>
        <v>-4.386149540896893E-3</v>
      </c>
      <c r="Y8154" s="19">
        <f t="shared" si="2550"/>
        <v>0.47210209369069028</v>
      </c>
      <c r="Z8154" s="14">
        <f t="shared" si="2551"/>
        <v>2.1737854960916056E-2</v>
      </c>
      <c r="AB8154" s="17">
        <f t="shared" si="2552"/>
        <v>16.508607279445048</v>
      </c>
      <c r="AC8154">
        <f t="shared" si="2553"/>
        <v>30.548532602182881</v>
      </c>
      <c r="AI8154" s="19">
        <f t="shared" si="2554"/>
        <v>0.28919078126034714</v>
      </c>
      <c r="AJ8154">
        <f t="shared" si="2555"/>
        <v>1.2583820920202165E-3</v>
      </c>
      <c r="AO8154" s="3">
        <f t="shared" si="2543"/>
        <v>0.28928439339147305</v>
      </c>
      <c r="AQ8154">
        <f t="shared" si="2556"/>
        <v>892.35000000014077</v>
      </c>
      <c r="AR8154">
        <f t="shared" si="2557"/>
        <v>10.981534582059671</v>
      </c>
      <c r="AS8154" s="5">
        <f t="shared" si="2558"/>
        <v>9.3876251103035493</v>
      </c>
      <c r="AT8154">
        <f t="shared" si="2559"/>
        <v>2.5405474041538803</v>
      </c>
    </row>
    <row r="8155" spans="1:46" x14ac:dyDescent="0.25">
      <c r="A8155" s="1">
        <v>892.45000000014079</v>
      </c>
      <c r="B8155">
        <v>10.983489810925789</v>
      </c>
      <c r="D8155">
        <f t="shared" si="2544"/>
        <v>0.32470428929864592</v>
      </c>
      <c r="E8155">
        <f t="shared" si="2542"/>
        <v>0.33018255738317126</v>
      </c>
      <c r="G8155">
        <f t="shared" si="2560"/>
        <v>0.32470428929864592</v>
      </c>
      <c r="H8155" s="2">
        <f t="shared" si="2561"/>
        <v>0.33018255738317126</v>
      </c>
      <c r="L8155" s="16">
        <f t="shared" si="2545"/>
        <v>0.33028195075386435</v>
      </c>
      <c r="M8155">
        <f t="shared" si="2546"/>
        <v>3.1110307309029378E-5</v>
      </c>
      <c r="P8155" s="19">
        <f t="shared" si="2547"/>
        <v>0.33018324902464274</v>
      </c>
      <c r="Q8155">
        <f t="shared" si="2548"/>
        <v>3.001899967909519E-5</v>
      </c>
      <c r="T8155" s="19"/>
      <c r="V8155" s="19">
        <f t="shared" si="2549"/>
        <v>-4.3815225641834774E-3</v>
      </c>
      <c r="Y8155" s="19">
        <f t="shared" si="2550"/>
        <v>0.47215671023470562</v>
      </c>
      <c r="Z8155" s="14">
        <f t="shared" si="2551"/>
        <v>2.1742216439904937E-2</v>
      </c>
      <c r="AB8155" s="17">
        <f t="shared" si="2552"/>
        <v>16.51073357459271</v>
      </c>
      <c r="AC8155">
        <f t="shared" si="2553"/>
        <v>30.550423622994863</v>
      </c>
      <c r="AI8155" s="19">
        <f t="shared" si="2554"/>
        <v>0.28923808576264554</v>
      </c>
      <c r="AJ8155">
        <f t="shared" si="2555"/>
        <v>1.2578515932570062E-3</v>
      </c>
      <c r="AO8155" s="3">
        <f t="shared" si="2543"/>
        <v>0.28933170709607103</v>
      </c>
      <c r="AQ8155">
        <f t="shared" si="2556"/>
        <v>892.45000000014079</v>
      </c>
      <c r="AR8155">
        <f t="shared" si="2557"/>
        <v>10.983489810925789</v>
      </c>
      <c r="AS8155" s="5">
        <f t="shared" si="2558"/>
        <v>9.3894667378820245</v>
      </c>
      <c r="AT8155">
        <f t="shared" si="2559"/>
        <v>2.5409095573958873</v>
      </c>
    </row>
    <row r="8156" spans="1:46" x14ac:dyDescent="0.25">
      <c r="A8156" s="1">
        <v>892.55000000014081</v>
      </c>
      <c r="B8156">
        <v>10.985445037315539</v>
      </c>
      <c r="D8156">
        <f t="shared" si="2544"/>
        <v>0.32474411565572908</v>
      </c>
      <c r="E8156">
        <f t="shared" si="2542"/>
        <v>0.33023277981268351</v>
      </c>
      <c r="G8156">
        <f t="shared" si="2560"/>
        <v>0.32474411565572908</v>
      </c>
      <c r="H8156" s="2">
        <f t="shared" si="2561"/>
        <v>0.33023277981268351</v>
      </c>
      <c r="L8156" s="16">
        <f t="shared" si="2545"/>
        <v>0.33033218092359817</v>
      </c>
      <c r="M8156">
        <f t="shared" si="2546"/>
        <v>3.122647343796486E-5</v>
      </c>
      <c r="P8156" s="19">
        <f t="shared" si="2547"/>
        <v>0.33023347153015781</v>
      </c>
      <c r="Q8156">
        <f t="shared" si="2548"/>
        <v>3.0133027916125155E-5</v>
      </c>
      <c r="T8156" s="19"/>
      <c r="V8156" s="19">
        <f t="shared" si="2549"/>
        <v>-4.3768993703649887E-3</v>
      </c>
      <c r="Y8156" s="19">
        <f t="shared" si="2550"/>
        <v>0.47221132288440415</v>
      </c>
      <c r="Z8156" s="14">
        <f t="shared" si="2551"/>
        <v>2.1746577207824996E-2</v>
      </c>
      <c r="AB8156" s="17">
        <f t="shared" si="2552"/>
        <v>16.512859718129409</v>
      </c>
      <c r="AC8156">
        <f t="shared" si="2553"/>
        <v>30.552313053676691</v>
      </c>
      <c r="AI8156" s="19">
        <f t="shared" si="2554"/>
        <v>0.28928539116984142</v>
      </c>
      <c r="AJ8156">
        <f t="shared" si="2555"/>
        <v>1.2573211421660891E-3</v>
      </c>
      <c r="AO8156" s="3">
        <f t="shared" si="2543"/>
        <v>0.28937902170370222</v>
      </c>
      <c r="AQ8156">
        <f t="shared" si="2556"/>
        <v>892.55000000014093</v>
      </c>
      <c r="AR8156">
        <f t="shared" si="2557"/>
        <v>10.985445037315539</v>
      </c>
      <c r="AS8156" s="5">
        <f t="shared" si="2558"/>
        <v>9.3913084006893719</v>
      </c>
      <c r="AT8156">
        <f t="shared" si="2559"/>
        <v>2.5412716162337898</v>
      </c>
    </row>
    <row r="8157" spans="1:46" x14ac:dyDescent="0.25">
      <c r="A8157" s="1">
        <v>892.65000000014084</v>
      </c>
      <c r="B8157">
        <v>10.987400261208119</v>
      </c>
      <c r="D8157">
        <f t="shared" si="2544"/>
        <v>0.32478394201281219</v>
      </c>
      <c r="E8157">
        <f t="shared" si="2542"/>
        <v>0.33028300217805279</v>
      </c>
      <c r="G8157">
        <f t="shared" si="2560"/>
        <v>0.32478394201281219</v>
      </c>
      <c r="H8157" s="2">
        <f t="shared" si="2561"/>
        <v>0.33028300217805279</v>
      </c>
      <c r="L8157" s="16">
        <f t="shared" si="2545"/>
        <v>0.33038241102692467</v>
      </c>
      <c r="M8157">
        <f t="shared" si="2546"/>
        <v>3.1342855301977605E-5</v>
      </c>
      <c r="P8157" s="19">
        <f t="shared" si="2547"/>
        <v>0.33028369397151652</v>
      </c>
      <c r="Q8157">
        <f t="shared" si="2548"/>
        <v>3.0247271607272172E-5</v>
      </c>
      <c r="T8157" s="19"/>
      <c r="V8157" s="19">
        <f t="shared" si="2549"/>
        <v>-4.3722799578218181E-3</v>
      </c>
      <c r="Y8157" s="19">
        <f t="shared" si="2550"/>
        <v>0.47226593164087793</v>
      </c>
      <c r="Z8157" s="14">
        <f t="shared" si="2551"/>
        <v>2.1750937264652891E-2</v>
      </c>
      <c r="AB8157" s="17">
        <f t="shared" si="2552"/>
        <v>16.514985710097658</v>
      </c>
      <c r="AC8157">
        <f t="shared" si="2553"/>
        <v>30.554200894775366</v>
      </c>
      <c r="AI8157" s="19">
        <f t="shared" si="2554"/>
        <v>0.28933269748145118</v>
      </c>
      <c r="AJ8157">
        <f t="shared" si="2555"/>
        <v>1.2567907388223534E-3</v>
      </c>
      <c r="AO8157" s="3">
        <f t="shared" si="2543"/>
        <v>0.28942633721386368</v>
      </c>
      <c r="AQ8157">
        <f t="shared" si="2556"/>
        <v>892.65000000014084</v>
      </c>
      <c r="AR8157">
        <f t="shared" si="2557"/>
        <v>10.987400261208119</v>
      </c>
      <c r="AS8157" s="5">
        <f t="shared" si="2558"/>
        <v>9.3931500987067604</v>
      </c>
      <c r="AT8157">
        <f t="shared" si="2559"/>
        <v>2.541633580635609</v>
      </c>
    </row>
    <row r="8158" spans="1:46" x14ac:dyDescent="0.25">
      <c r="A8158" s="1">
        <v>892.75000000014086</v>
      </c>
      <c r="B8158">
        <v>10.98935548258274</v>
      </c>
      <c r="D8158">
        <f t="shared" si="2544"/>
        <v>0.32482376836989529</v>
      </c>
      <c r="E8158">
        <f t="shared" si="2542"/>
        <v>0.33033322447874519</v>
      </c>
      <c r="G8158">
        <f t="shared" si="2560"/>
        <v>0.32482376836989529</v>
      </c>
      <c r="H8158" s="2">
        <f t="shared" si="2561"/>
        <v>0.33033322447874519</v>
      </c>
      <c r="L8158" s="16">
        <f t="shared" si="2545"/>
        <v>0.33043264106330383</v>
      </c>
      <c r="M8158">
        <f t="shared" si="2546"/>
        <v>3.1459452890863969E-5</v>
      </c>
      <c r="P8158" s="19">
        <f t="shared" si="2547"/>
        <v>0.33033391634818499</v>
      </c>
      <c r="Q8158">
        <f t="shared" si="2548"/>
        <v>3.0361730742649984E-5</v>
      </c>
      <c r="T8158" s="19"/>
      <c r="V8158" s="19">
        <f t="shared" si="2549"/>
        <v>-4.3676643249330694E-3</v>
      </c>
      <c r="Y8158" s="19">
        <f t="shared" si="2550"/>
        <v>0.47232053650522099</v>
      </c>
      <c r="Z8158" s="14">
        <f t="shared" si="2551"/>
        <v>2.1755296610366029E-2</v>
      </c>
      <c r="AB8158" s="17">
        <f t="shared" si="2552"/>
        <v>16.517111550540047</v>
      </c>
      <c r="AC8158">
        <f t="shared" si="2553"/>
        <v>30.556087146838834</v>
      </c>
      <c r="AI8158" s="19">
        <f t="shared" si="2554"/>
        <v>0.28938000469691572</v>
      </c>
      <c r="AJ8158">
        <f t="shared" si="2555"/>
        <v>1.2562603833060268E-3</v>
      </c>
      <c r="AO8158" s="3">
        <f t="shared" si="2543"/>
        <v>0.2894736536260154</v>
      </c>
      <c r="AQ8158">
        <f t="shared" si="2556"/>
        <v>892.75000000014086</v>
      </c>
      <c r="AR8158">
        <f t="shared" si="2557"/>
        <v>10.98935548258274</v>
      </c>
      <c r="AS8158" s="5">
        <f t="shared" si="2558"/>
        <v>9.3949918319124244</v>
      </c>
      <c r="AT8158">
        <f t="shared" si="2559"/>
        <v>2.5419954505787756</v>
      </c>
    </row>
    <row r="8159" spans="1:46" x14ac:dyDescent="0.25">
      <c r="A8159" s="1">
        <v>892.85000000014088</v>
      </c>
      <c r="B8159">
        <v>10.99131070141862</v>
      </c>
      <c r="D8159">
        <f t="shared" si="2544"/>
        <v>0.3248635947269784</v>
      </c>
      <c r="E8159">
        <f t="shared" si="2542"/>
        <v>0.33038344671422681</v>
      </c>
      <c r="G8159">
        <f t="shared" si="2560"/>
        <v>0.3248635947269784</v>
      </c>
      <c r="H8159" s="2">
        <f t="shared" si="2561"/>
        <v>0.33038344671422681</v>
      </c>
      <c r="L8159" s="16">
        <f t="shared" si="2545"/>
        <v>0.3304828710322063</v>
      </c>
      <c r="M8159">
        <f t="shared" si="2546"/>
        <v>3.1576266194495771E-5</v>
      </c>
      <c r="P8159" s="19">
        <f t="shared" si="2547"/>
        <v>0.33038413865962912</v>
      </c>
      <c r="Q8159">
        <f t="shared" si="2548"/>
        <v>3.0476405312326715E-5</v>
      </c>
      <c r="T8159" s="19"/>
      <c r="V8159" s="19">
        <f t="shared" si="2549"/>
        <v>-4.3630524700765871E-3</v>
      </c>
      <c r="Y8159" s="19">
        <f t="shared" si="2550"/>
        <v>0.47237513747852899</v>
      </c>
      <c r="Z8159" s="14">
        <f t="shared" si="2551"/>
        <v>2.1759655244942538E-2</v>
      </c>
      <c r="AB8159" s="17">
        <f t="shared" si="2552"/>
        <v>16.519237239499237</v>
      </c>
      <c r="AC8159">
        <f t="shared" si="2553"/>
        <v>30.557971810415957</v>
      </c>
      <c r="AI8159" s="19">
        <f t="shared" si="2554"/>
        <v>0.28942731281573231</v>
      </c>
      <c r="AJ8159">
        <f t="shared" si="2555"/>
        <v>1.2557300756933069E-3</v>
      </c>
      <c r="AO8159" s="3">
        <f t="shared" si="2543"/>
        <v>0.28952097093963647</v>
      </c>
      <c r="AQ8159">
        <f t="shared" si="2556"/>
        <v>892.85000000014088</v>
      </c>
      <c r="AR8159">
        <f t="shared" si="2557"/>
        <v>10.99131070141862</v>
      </c>
      <c r="AS8159" s="5">
        <f t="shared" si="2558"/>
        <v>9.3968336002867936</v>
      </c>
      <c r="AT8159">
        <f t="shared" si="2559"/>
        <v>2.5423572260337512</v>
      </c>
    </row>
    <row r="8160" spans="1:46" x14ac:dyDescent="0.25">
      <c r="A8160" s="1">
        <v>892.9500000001409</v>
      </c>
      <c r="B8160">
        <v>10.99326591769497</v>
      </c>
      <c r="D8160">
        <f t="shared" si="2544"/>
        <v>0.32490342108406151</v>
      </c>
      <c r="E8160">
        <f t="shared" si="2542"/>
        <v>0.3304336688839638</v>
      </c>
      <c r="G8160">
        <f t="shared" si="2560"/>
        <v>0.32490342108406151</v>
      </c>
      <c r="H8160" s="2">
        <f t="shared" si="2561"/>
        <v>0.3304336688839638</v>
      </c>
      <c r="L8160" s="16">
        <f t="shared" si="2545"/>
        <v>0.33053310093309562</v>
      </c>
      <c r="M8160">
        <f t="shared" si="2546"/>
        <v>3.1693295202620821E-5</v>
      </c>
      <c r="P8160" s="19">
        <f t="shared" si="2547"/>
        <v>0.33043436090531531</v>
      </c>
      <c r="Q8160">
        <f t="shared" si="2548"/>
        <v>3.0591295306331016E-5</v>
      </c>
      <c r="T8160" s="19"/>
      <c r="V8160" s="19">
        <f t="shared" si="2549"/>
        <v>-4.3584443916289597E-3</v>
      </c>
      <c r="Y8160" s="19">
        <f t="shared" si="2550"/>
        <v>0.4724297345618988</v>
      </c>
      <c r="Z8160" s="14">
        <f t="shared" si="2551"/>
        <v>2.1764013168361115E-2</v>
      </c>
      <c r="AB8160" s="17">
        <f t="shared" si="2552"/>
        <v>16.521362777017927</v>
      </c>
      <c r="AC8160">
        <f t="shared" si="2553"/>
        <v>30.559854886056346</v>
      </c>
      <c r="AI8160" s="19">
        <f t="shared" si="2554"/>
        <v>0.28947462183738071</v>
      </c>
      <c r="AJ8160">
        <f t="shared" si="2555"/>
        <v>1.2551998160616098E-3</v>
      </c>
      <c r="AO8160" s="3">
        <f t="shared" si="2543"/>
        <v>0.28956828915420507</v>
      </c>
      <c r="AQ8160">
        <f t="shared" si="2556"/>
        <v>892.95000000014079</v>
      </c>
      <c r="AR8160">
        <f t="shared" si="2557"/>
        <v>10.99326591769497</v>
      </c>
      <c r="AS8160" s="5">
        <f t="shared" si="2558"/>
        <v>9.3986754038096141</v>
      </c>
      <c r="AT8160">
        <f t="shared" si="2559"/>
        <v>2.5427189069731631</v>
      </c>
    </row>
    <row r="8161" spans="1:46" x14ac:dyDescent="0.25">
      <c r="A8161" s="1">
        <v>893.05000000014093</v>
      </c>
      <c r="B8161">
        <v>10.99522113139103</v>
      </c>
      <c r="D8161">
        <f t="shared" si="2544"/>
        <v>0.32494324744114467</v>
      </c>
      <c r="E8161">
        <f t="shared" si="2542"/>
        <v>0.33048389098742276</v>
      </c>
      <c r="G8161">
        <f t="shared" si="2560"/>
        <v>0.32494324744114467</v>
      </c>
      <c r="H8161" s="2">
        <f t="shared" si="2561"/>
        <v>0.33048389098742276</v>
      </c>
      <c r="L8161" s="16">
        <f t="shared" si="2545"/>
        <v>0.33058333076544244</v>
      </c>
      <c r="M8161">
        <f t="shared" si="2546"/>
        <v>3.1810539905021822E-5</v>
      </c>
      <c r="P8161" s="19">
        <f t="shared" si="2547"/>
        <v>0.33048458308470996</v>
      </c>
      <c r="Q8161">
        <f t="shared" si="2548"/>
        <v>3.0706400714647174E-5</v>
      </c>
      <c r="T8161" s="19"/>
      <c r="V8161" s="19">
        <f t="shared" si="2549"/>
        <v>-4.3538400879654894E-3</v>
      </c>
      <c r="Y8161" s="19">
        <f t="shared" si="2550"/>
        <v>0.47248432775642851</v>
      </c>
      <c r="Z8161" s="14">
        <f t="shared" si="2551"/>
        <v>2.1768370380601039E-2</v>
      </c>
      <c r="AB8161" s="17">
        <f t="shared" si="2552"/>
        <v>16.523488163138868</v>
      </c>
      <c r="AC8161">
        <f t="shared" si="2553"/>
        <v>30.561736374310048</v>
      </c>
      <c r="AI8161" s="19">
        <f t="shared" si="2554"/>
        <v>0.2895219317613198</v>
      </c>
      <c r="AJ8161">
        <f t="shared" si="2555"/>
        <v>1.2546696044898073E-3</v>
      </c>
      <c r="AO8161" s="3">
        <f t="shared" si="2543"/>
        <v>0.28961560826920052</v>
      </c>
      <c r="AQ8161">
        <f t="shared" si="2556"/>
        <v>893.05000000014093</v>
      </c>
      <c r="AR8161">
        <f t="shared" si="2557"/>
        <v>10.99522113139103</v>
      </c>
      <c r="AS8161" s="5">
        <f t="shared" si="2558"/>
        <v>9.4005172424598182</v>
      </c>
      <c r="AT8161">
        <f t="shared" si="2559"/>
        <v>2.5430804933723321</v>
      </c>
    </row>
    <row r="8162" spans="1:46" x14ac:dyDescent="0.25">
      <c r="A8162" s="1">
        <v>893.15000000014095</v>
      </c>
      <c r="B8162">
        <v>10.99717634248602</v>
      </c>
      <c r="D8162">
        <f t="shared" si="2544"/>
        <v>0.32498307379822777</v>
      </c>
      <c r="E8162">
        <f t="shared" si="2542"/>
        <v>0.33053411302406999</v>
      </c>
      <c r="G8162">
        <f t="shared" si="2560"/>
        <v>0.32498307379822777</v>
      </c>
      <c r="H8162" s="2">
        <f t="shared" si="2561"/>
        <v>0.33053411302406999</v>
      </c>
      <c r="L8162" s="16">
        <f t="shared" si="2545"/>
        <v>0.33063356052871029</v>
      </c>
      <c r="M8162">
        <f t="shared" si="2546"/>
        <v>3.1928000291359015E-5</v>
      </c>
      <c r="P8162" s="19">
        <f t="shared" si="2547"/>
        <v>0.33053480519727951</v>
      </c>
      <c r="Q8162">
        <f t="shared" si="2548"/>
        <v>3.082172152721699E-5</v>
      </c>
      <c r="T8162" s="19"/>
      <c r="V8162" s="19">
        <f t="shared" si="2549"/>
        <v>-4.3492395574602528E-3</v>
      </c>
      <c r="Y8162" s="19">
        <f t="shared" si="2550"/>
        <v>0.47253891706321782</v>
      </c>
      <c r="Z8162" s="14">
        <f t="shared" si="2551"/>
        <v>2.177272688164231E-2</v>
      </c>
      <c r="AB8162" s="17">
        <f t="shared" si="2552"/>
        <v>16.525613397904873</v>
      </c>
      <c r="AC8162">
        <f t="shared" si="2553"/>
        <v>30.563616275728286</v>
      </c>
      <c r="AI8162" s="19">
        <f t="shared" si="2554"/>
        <v>0.28956924258702932</v>
      </c>
      <c r="AJ8162">
        <f t="shared" si="2555"/>
        <v>1.2541394410552538E-3</v>
      </c>
      <c r="AO8162" s="3">
        <f t="shared" si="2543"/>
        <v>0.28966292828408258</v>
      </c>
      <c r="AQ8162">
        <f t="shared" si="2556"/>
        <v>893.15000000014095</v>
      </c>
      <c r="AR8162">
        <f t="shared" si="2557"/>
        <v>10.99717634248602</v>
      </c>
      <c r="AS8162" s="5">
        <f t="shared" si="2558"/>
        <v>9.4023591162171503</v>
      </c>
      <c r="AT8162">
        <f t="shared" si="2559"/>
        <v>2.5434419852039301</v>
      </c>
    </row>
    <row r="8163" spans="1:46" x14ac:dyDescent="0.25">
      <c r="A8163" s="1">
        <v>893.25000000014097</v>
      </c>
      <c r="B8163">
        <v>10.99913155095919</v>
      </c>
      <c r="D8163">
        <f t="shared" si="2544"/>
        <v>0.32502290015531088</v>
      </c>
      <c r="E8163">
        <f t="shared" si="2542"/>
        <v>0.33058433499337253</v>
      </c>
      <c r="G8163">
        <f t="shared" si="2560"/>
        <v>0.32502290015531088</v>
      </c>
      <c r="H8163" s="2">
        <f t="shared" si="2561"/>
        <v>0.33058433499337253</v>
      </c>
      <c r="L8163" s="16">
        <f t="shared" si="2545"/>
        <v>0.33068379022236272</v>
      </c>
      <c r="M8163">
        <f t="shared" si="2546"/>
        <v>3.2045676351246164E-5</v>
      </c>
      <c r="P8163" s="19">
        <f t="shared" si="2547"/>
        <v>0.330585027242491</v>
      </c>
      <c r="Q8163">
        <f t="shared" si="2548"/>
        <v>3.0937257733942856E-5</v>
      </c>
      <c r="T8163" s="19"/>
      <c r="V8163" s="19">
        <f t="shared" si="2549"/>
        <v>-4.3446427984860257E-3</v>
      </c>
      <c r="Y8163" s="19">
        <f t="shared" si="2550"/>
        <v>0.47259350248336862</v>
      </c>
      <c r="Z8163" s="14">
        <f t="shared" si="2551"/>
        <v>2.1777082671465761E-2</v>
      </c>
      <c r="AB8163" s="17">
        <f t="shared" si="2552"/>
        <v>16.527738481358838</v>
      </c>
      <c r="AC8163">
        <f t="shared" si="2553"/>
        <v>30.565494590863025</v>
      </c>
      <c r="AI8163" s="19">
        <f t="shared" si="2554"/>
        <v>0.28961655431398725</v>
      </c>
      <c r="AJ8163">
        <f t="shared" si="2555"/>
        <v>1.253609325835415E-3</v>
      </c>
      <c r="AO8163" s="3">
        <f t="shared" si="2543"/>
        <v>0.28971024919834854</v>
      </c>
      <c r="AQ8163">
        <f t="shared" si="2556"/>
        <v>893.25000000014097</v>
      </c>
      <c r="AR8163">
        <f t="shared" si="2557"/>
        <v>10.99913155095919</v>
      </c>
      <c r="AS8163" s="5">
        <f t="shared" si="2558"/>
        <v>9.4042010250612904</v>
      </c>
      <c r="AT8163">
        <f t="shared" si="2559"/>
        <v>2.5438033824409492</v>
      </c>
    </row>
    <row r="8164" spans="1:46" x14ac:dyDescent="0.25">
      <c r="A8164" s="1">
        <v>893.35000000014099</v>
      </c>
      <c r="B8164">
        <v>11.001086756789769</v>
      </c>
      <c r="D8164">
        <f t="shared" si="2544"/>
        <v>0.32506272651239398</v>
      </c>
      <c r="E8164">
        <f t="shared" si="2542"/>
        <v>0.33063455689479682</v>
      </c>
      <c r="G8164">
        <f t="shared" si="2560"/>
        <v>0.32506272651239398</v>
      </c>
      <c r="H8164" s="2">
        <f t="shared" si="2561"/>
        <v>0.33063455689479682</v>
      </c>
      <c r="L8164" s="16">
        <f t="shared" si="2545"/>
        <v>0.33073401984587036</v>
      </c>
      <c r="M8164">
        <f t="shared" si="2546"/>
        <v>3.2163568074333623E-5</v>
      </c>
      <c r="P8164" s="19">
        <f t="shared" si="2547"/>
        <v>0.33063524921981063</v>
      </c>
      <c r="Q8164">
        <f t="shared" si="2548"/>
        <v>3.1053009324674187E-5</v>
      </c>
      <c r="T8164" s="19"/>
      <c r="V8164" s="19">
        <f t="shared" si="2549"/>
        <v>-4.3400498094143987E-3</v>
      </c>
      <c r="Y8164" s="19">
        <f t="shared" si="2550"/>
        <v>0.4726480840179822</v>
      </c>
      <c r="Z8164" s="14">
        <f t="shared" si="2551"/>
        <v>2.1781437750052281E-2</v>
      </c>
      <c r="AB8164" s="17">
        <f t="shared" si="2552"/>
        <v>16.529863413543641</v>
      </c>
      <c r="AC8164">
        <f t="shared" si="2553"/>
        <v>30.567371320266517</v>
      </c>
      <c r="AI8164" s="19">
        <f t="shared" si="2554"/>
        <v>0.28966386694167268</v>
      </c>
      <c r="AJ8164">
        <f t="shared" si="2555"/>
        <v>1.2530792589076475E-3</v>
      </c>
      <c r="AO8164" s="3">
        <f t="shared" si="2543"/>
        <v>0.28975757101145883</v>
      </c>
      <c r="AQ8164">
        <f t="shared" si="2556"/>
        <v>893.35000000014099</v>
      </c>
      <c r="AR8164">
        <f t="shared" si="2557"/>
        <v>11.001086756789769</v>
      </c>
      <c r="AS8164" s="5">
        <f t="shared" si="2558"/>
        <v>9.406042968971958</v>
      </c>
      <c r="AT8164">
        <f t="shared" si="2559"/>
        <v>2.5441646850561912</v>
      </c>
    </row>
    <row r="8165" spans="1:46" x14ac:dyDescent="0.25">
      <c r="A8165" s="1">
        <v>893.45000000014102</v>
      </c>
      <c r="B8165">
        <v>11.00304195995701</v>
      </c>
      <c r="D8165">
        <f t="shared" si="2544"/>
        <v>0.32510255286947715</v>
      </c>
      <c r="E8165">
        <f t="shared" si="2542"/>
        <v>0.33068477872780994</v>
      </c>
      <c r="G8165">
        <f t="shared" si="2560"/>
        <v>0.32510255286947715</v>
      </c>
      <c r="H8165" s="2">
        <f t="shared" si="2561"/>
        <v>0.33068477872780994</v>
      </c>
      <c r="L8165" s="16">
        <f t="shared" si="2545"/>
        <v>0.33078424939870033</v>
      </c>
      <c r="M8165">
        <f t="shared" si="2546"/>
        <v>3.228167545018672E-5</v>
      </c>
      <c r="P8165" s="19">
        <f t="shared" si="2547"/>
        <v>0.33068547112870578</v>
      </c>
      <c r="Q8165">
        <f t="shared" si="2548"/>
        <v>3.1168976289228446E-5</v>
      </c>
      <c r="T8165" s="19"/>
      <c r="V8165" s="19">
        <f t="shared" si="2549"/>
        <v>-4.335460588615659E-3</v>
      </c>
      <c r="Y8165" s="19">
        <f t="shared" si="2550"/>
        <v>0.47270266166816366</v>
      </c>
      <c r="Z8165" s="14">
        <f t="shared" si="2551"/>
        <v>2.1785792117384097E-2</v>
      </c>
      <c r="AB8165" s="17">
        <f t="shared" si="2552"/>
        <v>16.531988194502304</v>
      </c>
      <c r="AC8165">
        <f t="shared" si="2553"/>
        <v>30.569246464492593</v>
      </c>
      <c r="AI8165" s="19">
        <f t="shared" si="2554"/>
        <v>0.28971118046956401</v>
      </c>
      <c r="AJ8165">
        <f t="shared" si="2555"/>
        <v>1.2525492403493333E-3</v>
      </c>
      <c r="AO8165" s="3">
        <f t="shared" si="2543"/>
        <v>0.28980489372289209</v>
      </c>
      <c r="AQ8165">
        <f t="shared" si="2556"/>
        <v>893.45000000014113</v>
      </c>
      <c r="AR8165">
        <f t="shared" si="2557"/>
        <v>11.003041959957011</v>
      </c>
      <c r="AS8165" s="5">
        <f t="shared" si="2558"/>
        <v>9.4078849479288458</v>
      </c>
      <c r="AT8165">
        <f t="shared" si="2559"/>
        <v>2.5445258930226249</v>
      </c>
    </row>
    <row r="8166" spans="1:46" x14ac:dyDescent="0.25">
      <c r="A8166" s="1">
        <v>893.55000000014104</v>
      </c>
      <c r="B8166">
        <v>11.00499716044016</v>
      </c>
      <c r="D8166">
        <f t="shared" si="2544"/>
        <v>0.32514237922656025</v>
      </c>
      <c r="E8166">
        <f t="shared" si="2542"/>
        <v>0.33073500049187882</v>
      </c>
      <c r="G8166">
        <f t="shared" si="2560"/>
        <v>0.32514237922656025</v>
      </c>
      <c r="H8166" s="2">
        <f t="shared" si="2561"/>
        <v>0.33073500049187882</v>
      </c>
      <c r="L8166" s="16">
        <f t="shared" si="2545"/>
        <v>0.33083447888031614</v>
      </c>
      <c r="M8166">
        <f t="shared" si="2546"/>
        <v>3.2399998468287907E-5</v>
      </c>
      <c r="P8166" s="19">
        <f t="shared" si="2547"/>
        <v>0.33073569296864319</v>
      </c>
      <c r="Q8166">
        <f t="shared" si="2548"/>
        <v>3.1285158617373857E-5</v>
      </c>
      <c r="T8166" s="19"/>
      <c r="V8166" s="19">
        <f t="shared" si="2549"/>
        <v>-4.3308751344588881E-3</v>
      </c>
      <c r="Y8166" s="19">
        <f t="shared" si="2550"/>
        <v>0.47275723543501713</v>
      </c>
      <c r="Z8166" s="14">
        <f t="shared" si="2551"/>
        <v>2.17901457734434E-2</v>
      </c>
      <c r="AB8166" s="17">
        <f t="shared" si="2552"/>
        <v>16.534112824277809</v>
      </c>
      <c r="AC8166">
        <f t="shared" si="2553"/>
        <v>30.571120024094846</v>
      </c>
      <c r="AI8166" s="19">
        <f t="shared" si="2554"/>
        <v>0.28975849489714056</v>
      </c>
      <c r="AJ8166">
        <f t="shared" si="2555"/>
        <v>1.2520192702377524E-3</v>
      </c>
      <c r="AO8166" s="3">
        <f t="shared" si="2543"/>
        <v>0.28985221733212696</v>
      </c>
      <c r="AQ8166">
        <f t="shared" si="2556"/>
        <v>893.55000000014104</v>
      </c>
      <c r="AR8166">
        <f t="shared" si="2557"/>
        <v>11.00499716044016</v>
      </c>
      <c r="AS8166" s="5">
        <f t="shared" si="2558"/>
        <v>9.4097269619116819</v>
      </c>
      <c r="AT8166">
        <f t="shared" si="2559"/>
        <v>2.5448870063130906</v>
      </c>
    </row>
    <row r="8167" spans="1:46" x14ac:dyDescent="0.25">
      <c r="A8167" s="1">
        <v>893.65000000014106</v>
      </c>
      <c r="B8167">
        <v>11.006952358218481</v>
      </c>
      <c r="D8167">
        <f t="shared" si="2544"/>
        <v>0.32518220558364336</v>
      </c>
      <c r="E8167">
        <f t="shared" si="2542"/>
        <v>0.33078522218647077</v>
      </c>
      <c r="G8167">
        <f t="shared" si="2560"/>
        <v>0.32518220558364336</v>
      </c>
      <c r="H8167" s="2">
        <f t="shared" si="2561"/>
        <v>0.33078522218647077</v>
      </c>
      <c r="L8167" s="16">
        <f t="shared" si="2545"/>
        <v>0.33088470829018846</v>
      </c>
      <c r="M8167">
        <f t="shared" si="2546"/>
        <v>3.2518537118154176E-5</v>
      </c>
      <c r="P8167" s="19">
        <f t="shared" si="2547"/>
        <v>0.33078591473909019</v>
      </c>
      <c r="Q8167">
        <f t="shared" si="2548"/>
        <v>3.1401556298838673E-5</v>
      </c>
      <c r="T8167" s="19"/>
      <c r="V8167" s="19">
        <f t="shared" si="2549"/>
        <v>-4.3262934453118925E-3</v>
      </c>
      <c r="Y8167" s="19">
        <f t="shared" si="2550"/>
        <v>0.47281180531965089</v>
      </c>
      <c r="Z8167" s="14">
        <f t="shared" si="2551"/>
        <v>2.1794498718213796E-2</v>
      </c>
      <c r="AB8167" s="17">
        <f t="shared" si="2552"/>
        <v>16.536237302913307</v>
      </c>
      <c r="AC8167">
        <f t="shared" si="2553"/>
        <v>30.572991999628865</v>
      </c>
      <c r="AI8167" s="19">
        <f t="shared" si="2554"/>
        <v>0.28980581022386231</v>
      </c>
      <c r="AJ8167">
        <f t="shared" si="2555"/>
        <v>1.2514893486515377E-3</v>
      </c>
      <c r="AO8167" s="3">
        <f t="shared" si="2543"/>
        <v>0.28989954183866051</v>
      </c>
      <c r="AQ8167">
        <f t="shared" si="2556"/>
        <v>893.65000000014106</v>
      </c>
      <c r="AR8167">
        <f t="shared" si="2557"/>
        <v>11.006952358218481</v>
      </c>
      <c r="AS8167" s="5">
        <f t="shared" si="2558"/>
        <v>9.411569010899445</v>
      </c>
      <c r="AT8167">
        <f t="shared" si="2559"/>
        <v>2.5452480249028913</v>
      </c>
    </row>
    <row r="8168" spans="1:46" x14ac:dyDescent="0.25">
      <c r="A8168" s="1">
        <v>893.75000000014109</v>
      </c>
      <c r="B8168">
        <v>11.00890755327122</v>
      </c>
      <c r="D8168">
        <f t="shared" si="2544"/>
        <v>0.32522203194072646</v>
      </c>
      <c r="E8168">
        <f t="shared" si="2542"/>
        <v>0.33083544381105279</v>
      </c>
      <c r="G8168">
        <f t="shared" si="2560"/>
        <v>0.32522203194072646</v>
      </c>
      <c r="H8168" s="2">
        <f t="shared" si="2561"/>
        <v>0.33083544381105279</v>
      </c>
      <c r="L8168" s="16">
        <f t="shared" si="2545"/>
        <v>0.33093493762778436</v>
      </c>
      <c r="M8168">
        <f t="shared" si="2546"/>
        <v>3.2637291389218506E-5</v>
      </c>
      <c r="P8168" s="19">
        <f t="shared" si="2547"/>
        <v>0.33083613643951387</v>
      </c>
      <c r="Q8168">
        <f t="shared" si="2548"/>
        <v>3.1518169323305023E-5</v>
      </c>
      <c r="T8168" s="19"/>
      <c r="V8168" s="19">
        <f t="shared" si="2549"/>
        <v>-4.3217155195412861E-3</v>
      </c>
      <c r="Y8168" s="19">
        <f t="shared" si="2550"/>
        <v>0.472866371323171</v>
      </c>
      <c r="Z8168" s="14">
        <f t="shared" si="2551"/>
        <v>2.1798850951678463E-2</v>
      </c>
      <c r="AB8168" s="17">
        <f t="shared" si="2552"/>
        <v>16.538361630451856</v>
      </c>
      <c r="AC8168">
        <f t="shared" si="2553"/>
        <v>30.574862391649564</v>
      </c>
      <c r="AI8168" s="19">
        <f t="shared" si="2554"/>
        <v>0.28985312644920747</v>
      </c>
      <c r="AJ8168">
        <f t="shared" si="2555"/>
        <v>1.2509594756680027E-3</v>
      </c>
      <c r="AO8168" s="3">
        <f t="shared" si="2543"/>
        <v>0.28994686724193519</v>
      </c>
      <c r="AQ8168">
        <f t="shared" si="2556"/>
        <v>893.75000000014109</v>
      </c>
      <c r="AR8168">
        <f t="shared" si="2557"/>
        <v>11.00890755327122</v>
      </c>
      <c r="AS8168" s="5">
        <f t="shared" si="2558"/>
        <v>9.4134110948718188</v>
      </c>
      <c r="AT8168">
        <f t="shared" si="2559"/>
        <v>2.5456089487650311</v>
      </c>
    </row>
    <row r="8169" spans="1:46" x14ac:dyDescent="0.25">
      <c r="A8169" s="1">
        <v>893.85000000014111</v>
      </c>
      <c r="B8169">
        <v>11.01086274557766</v>
      </c>
      <c r="D8169">
        <f t="shared" si="2544"/>
        <v>0.32526185829780957</v>
      </c>
      <c r="E8169">
        <f t="shared" si="2542"/>
        <v>0.33088566536509267</v>
      </c>
      <c r="G8169">
        <f t="shared" si="2560"/>
        <v>0.32526185829780957</v>
      </c>
      <c r="H8169" s="2">
        <f t="shared" si="2561"/>
        <v>0.33088566536509267</v>
      </c>
      <c r="L8169" s="16">
        <f t="shared" si="2545"/>
        <v>0.33098516689256741</v>
      </c>
      <c r="M8169">
        <f t="shared" si="2546"/>
        <v>3.2756261270828922E-5</v>
      </c>
      <c r="P8169" s="19">
        <f t="shared" si="2547"/>
        <v>0.33088635806938199</v>
      </c>
      <c r="Q8169">
        <f t="shared" si="2548"/>
        <v>3.1634997680418229E-5</v>
      </c>
      <c r="T8169" s="19"/>
      <c r="V8169" s="19">
        <f t="shared" si="2549"/>
        <v>-4.3171413555123817E-3</v>
      </c>
      <c r="Y8169" s="19">
        <f t="shared" si="2550"/>
        <v>0.4729209334466879</v>
      </c>
      <c r="Z8169" s="14">
        <f t="shared" si="2551"/>
        <v>2.1803202473822097E-2</v>
      </c>
      <c r="AB8169" s="17">
        <f t="shared" si="2552"/>
        <v>16.54048580693669</v>
      </c>
      <c r="AC8169">
        <f t="shared" si="2553"/>
        <v>30.576731200713617</v>
      </c>
      <c r="AI8169" s="19">
        <f t="shared" si="2554"/>
        <v>0.28990044357267397</v>
      </c>
      <c r="AJ8169">
        <f t="shared" si="2555"/>
        <v>1.2504296513630368E-3</v>
      </c>
      <c r="AO8169" s="3">
        <f t="shared" si="2543"/>
        <v>0.28999419354142852</v>
      </c>
      <c r="AQ8169">
        <f t="shared" si="2556"/>
        <v>893.85000000014099</v>
      </c>
      <c r="AR8169">
        <f t="shared" si="2557"/>
        <v>11.01086274557766</v>
      </c>
      <c r="AS8169" s="5">
        <f t="shared" si="2558"/>
        <v>9.4152532138092599</v>
      </c>
      <c r="AT8169">
        <f t="shared" si="2559"/>
        <v>2.5459697778701713</v>
      </c>
    </row>
    <row r="8170" spans="1:46" x14ac:dyDescent="0.25">
      <c r="A8170" s="1">
        <v>893.95000000014113</v>
      </c>
      <c r="B8170">
        <v>11.012817935117059</v>
      </c>
      <c r="D8170">
        <f t="shared" si="2544"/>
        <v>0.32530168465489273</v>
      </c>
      <c r="E8170">
        <f t="shared" si="2542"/>
        <v>0.33093588684805769</v>
      </c>
      <c r="G8170">
        <f t="shared" si="2560"/>
        <v>0.32530168465489273</v>
      </c>
      <c r="H8170" s="2">
        <f t="shared" si="2561"/>
        <v>0.33093588684805769</v>
      </c>
      <c r="L8170" s="16">
        <f t="shared" si="2545"/>
        <v>0.33103539608401178</v>
      </c>
      <c r="M8170">
        <f t="shared" si="2546"/>
        <v>3.2875446752410402E-5</v>
      </c>
      <c r="P8170" s="19">
        <f t="shared" si="2547"/>
        <v>0.33093657962816175</v>
      </c>
      <c r="Q8170">
        <f t="shared" si="2548"/>
        <v>3.1752041359772497E-5</v>
      </c>
      <c r="T8170" s="19"/>
      <c r="V8170" s="19">
        <f t="shared" si="2549"/>
        <v>-4.3125709515893264E-3</v>
      </c>
      <c r="Y8170" s="19">
        <f t="shared" si="2550"/>
        <v>0.47297549169131253</v>
      </c>
      <c r="Z8170" s="14">
        <f t="shared" si="2551"/>
        <v>2.1807553284629751E-2</v>
      </c>
      <c r="AB8170" s="17">
        <f t="shared" si="2552"/>
        <v>16.542609832411056</v>
      </c>
      <c r="AC8170">
        <f t="shared" si="2553"/>
        <v>30.578598427378342</v>
      </c>
      <c r="AI8170" s="19">
        <f t="shared" si="2554"/>
        <v>0.28994776159374003</v>
      </c>
      <c r="AJ8170">
        <f t="shared" si="2555"/>
        <v>1.249899875813905E-3</v>
      </c>
      <c r="AO8170" s="3">
        <f t="shared" si="2543"/>
        <v>0.29004152073663891</v>
      </c>
      <c r="AQ8170">
        <f t="shared" si="2556"/>
        <v>893.95000000014113</v>
      </c>
      <c r="AR8170">
        <f t="shared" si="2557"/>
        <v>11.012817935117059</v>
      </c>
      <c r="AS8170" s="5">
        <f t="shared" si="2558"/>
        <v>9.4170953676914522</v>
      </c>
      <c r="AT8170">
        <f t="shared" si="2559"/>
        <v>2.5463305121913717</v>
      </c>
    </row>
    <row r="8171" spans="1:46" x14ac:dyDescent="0.25">
      <c r="A8171" s="1">
        <v>894.05000000014115</v>
      </c>
      <c r="B8171">
        <v>11.0147731218687</v>
      </c>
      <c r="D8171">
        <f t="shared" si="2544"/>
        <v>0.32534151101197584</v>
      </c>
      <c r="E8171">
        <f t="shared" si="2542"/>
        <v>0.33098610825941566</v>
      </c>
      <c r="G8171">
        <f t="shared" si="2560"/>
        <v>0.32534151101197584</v>
      </c>
      <c r="H8171" s="2">
        <f t="shared" si="2561"/>
        <v>0.33098610825941566</v>
      </c>
      <c r="L8171" s="16">
        <f t="shared" si="2545"/>
        <v>0.33108562520158102</v>
      </c>
      <c r="M8171">
        <f t="shared" si="2546"/>
        <v>3.2994847823223657E-5</v>
      </c>
      <c r="P8171" s="19">
        <f t="shared" si="2547"/>
        <v>0.33098680111532086</v>
      </c>
      <c r="Q8171">
        <f t="shared" si="2548"/>
        <v>3.1869300350925272E-5</v>
      </c>
      <c r="T8171" s="19"/>
      <c r="V8171" s="19">
        <f t="shared" si="2549"/>
        <v>-4.3080043061349948E-3</v>
      </c>
      <c r="Y8171" s="19">
        <f t="shared" si="2550"/>
        <v>0.47303004605815668</v>
      </c>
      <c r="Z8171" s="14">
        <f t="shared" si="2551"/>
        <v>2.1811903384086988E-2</v>
      </c>
      <c r="AB8171" s="17">
        <f t="shared" si="2552"/>
        <v>16.544733706918237</v>
      </c>
      <c r="AC8171">
        <f t="shared" si="2553"/>
        <v>30.580464072201416</v>
      </c>
      <c r="AI8171" s="19">
        <f t="shared" si="2554"/>
        <v>0.28999508051184764</v>
      </c>
      <c r="AJ8171">
        <f t="shared" si="2555"/>
        <v>1.2493701491003931E-3</v>
      </c>
      <c r="AO8171" s="3">
        <f t="shared" si="2543"/>
        <v>0.29008884882704433</v>
      </c>
      <c r="AQ8171">
        <f t="shared" si="2556"/>
        <v>894.05000000014115</v>
      </c>
      <c r="AR8171">
        <f t="shared" si="2557"/>
        <v>11.0147731218687</v>
      </c>
      <c r="AS8171" s="5">
        <f t="shared" si="2558"/>
        <v>9.4189375564966724</v>
      </c>
      <c r="AT8171">
        <f t="shared" si="2559"/>
        <v>2.5466911517062587</v>
      </c>
    </row>
    <row r="8172" spans="1:46" x14ac:dyDescent="0.25">
      <c r="A8172" s="1">
        <v>894.15000000014118</v>
      </c>
      <c r="B8172">
        <v>11.016728305811871</v>
      </c>
      <c r="D8172">
        <f t="shared" si="2544"/>
        <v>0.32538133736905894</v>
      </c>
      <c r="E8172">
        <f t="shared" si="2542"/>
        <v>0.33103632959863449</v>
      </c>
      <c r="G8172">
        <f t="shared" si="2560"/>
        <v>0.32538133736905894</v>
      </c>
      <c r="H8172" s="2">
        <f t="shared" si="2561"/>
        <v>0.33103632959863449</v>
      </c>
      <c r="L8172" s="16">
        <f t="shared" si="2545"/>
        <v>0.33113585424473868</v>
      </c>
      <c r="M8172">
        <f t="shared" si="2546"/>
        <v>3.3114464472482897E-5</v>
      </c>
      <c r="P8172" s="19">
        <f t="shared" si="2547"/>
        <v>0.33103702253032752</v>
      </c>
      <c r="Q8172">
        <f t="shared" si="2548"/>
        <v>3.1986774643393554E-5</v>
      </c>
      <c r="T8172" s="19"/>
      <c r="V8172" s="19">
        <f t="shared" si="2549"/>
        <v>-4.3034414175110386E-3</v>
      </c>
      <c r="Y8172" s="19">
        <f t="shared" si="2550"/>
        <v>0.4730845965483344</v>
      </c>
      <c r="Z8172" s="14">
        <f t="shared" si="2551"/>
        <v>2.181625277218022E-2</v>
      </c>
      <c r="AB8172" s="17">
        <f t="shared" si="2552"/>
        <v>16.546857430501607</v>
      </c>
      <c r="AC8172">
        <f t="shared" si="2553"/>
        <v>30.582328135741669</v>
      </c>
      <c r="AI8172" s="19">
        <f t="shared" si="2554"/>
        <v>0.29004240032649431</v>
      </c>
      <c r="AJ8172">
        <f t="shared" si="2555"/>
        <v>1.2488404712983467E-3</v>
      </c>
      <c r="AO8172" s="3">
        <f t="shared" si="2543"/>
        <v>0.29013617781208678</v>
      </c>
      <c r="AQ8172">
        <f t="shared" si="2556"/>
        <v>894.15000000014118</v>
      </c>
      <c r="AR8172">
        <f t="shared" si="2557"/>
        <v>11.016728305811869</v>
      </c>
      <c r="AS8172" s="5">
        <f t="shared" si="2558"/>
        <v>9.4207797802053594</v>
      </c>
      <c r="AT8172">
        <f t="shared" si="2559"/>
        <v>2.5470516963855911</v>
      </c>
    </row>
    <row r="8173" spans="1:46" x14ac:dyDescent="0.25">
      <c r="A8173" s="1">
        <v>894.2500000001412</v>
      </c>
      <c r="B8173">
        <v>11.018683486925839</v>
      </c>
      <c r="D8173">
        <f t="shared" si="2544"/>
        <v>0.32542116372614205</v>
      </c>
      <c r="E8173">
        <f t="shared" si="2542"/>
        <v>0.33108655086518185</v>
      </c>
      <c r="G8173">
        <f t="shared" si="2560"/>
        <v>0.32542116372614205</v>
      </c>
      <c r="H8173" s="2">
        <f t="shared" si="2561"/>
        <v>0.33108655086518185</v>
      </c>
      <c r="L8173" s="16">
        <f t="shared" si="2545"/>
        <v>0.3311860832129554</v>
      </c>
      <c r="M8173">
        <f t="shared" si="2546"/>
        <v>3.3234296689440262E-5</v>
      </c>
      <c r="P8173" s="19">
        <f t="shared" si="2547"/>
        <v>0.33108724387264926</v>
      </c>
      <c r="Q8173">
        <f t="shared" si="2548"/>
        <v>3.21044642266432E-5</v>
      </c>
      <c r="T8173" s="19"/>
      <c r="V8173" s="19">
        <f t="shared" si="2549"/>
        <v>-4.2988822840779222E-3</v>
      </c>
      <c r="Y8173" s="19">
        <f t="shared" si="2550"/>
        <v>0.47313914316296002</v>
      </c>
      <c r="Z8173" s="14">
        <f t="shared" si="2551"/>
        <v>2.1820601448896176E-2</v>
      </c>
      <c r="AB8173" s="17">
        <f t="shared" si="2552"/>
        <v>16.548981003204545</v>
      </c>
      <c r="AC8173">
        <f t="shared" si="2553"/>
        <v>30.584190618558424</v>
      </c>
      <c r="AI8173" s="19">
        <f t="shared" si="2554"/>
        <v>0.29008972103717667</v>
      </c>
      <c r="AJ8173">
        <f t="shared" si="2555"/>
        <v>1.2483108424836448E-3</v>
      </c>
      <c r="AO8173" s="3">
        <f t="shared" si="2543"/>
        <v>0.29018350769128221</v>
      </c>
      <c r="AQ8173">
        <f t="shared" si="2556"/>
        <v>894.2500000001412</v>
      </c>
      <c r="AR8173">
        <f t="shared" si="2557"/>
        <v>11.018683486925841</v>
      </c>
      <c r="AS8173" s="5">
        <f t="shared" si="2558"/>
        <v>9.4226220387979129</v>
      </c>
      <c r="AT8173">
        <f t="shared" si="2559"/>
        <v>2.5474121462002195</v>
      </c>
    </row>
    <row r="8174" spans="1:46" x14ac:dyDescent="0.25">
      <c r="A8174" s="1">
        <v>894.35000000014122</v>
      </c>
      <c r="B8174">
        <v>11.02063866518991</v>
      </c>
      <c r="D8174">
        <f t="shared" si="2544"/>
        <v>0.32546099008322521</v>
      </c>
      <c r="E8174">
        <f t="shared" si="2542"/>
        <v>0.33113677205852593</v>
      </c>
      <c r="G8174">
        <f t="shared" si="2560"/>
        <v>0.32546099008322521</v>
      </c>
      <c r="H8174" s="2">
        <f t="shared" si="2561"/>
        <v>0.33113677205852593</v>
      </c>
      <c r="L8174" s="16">
        <f t="shared" si="2545"/>
        <v>0.33123631210569826</v>
      </c>
      <c r="M8174">
        <f t="shared" si="2546"/>
        <v>3.3354344463262208E-5</v>
      </c>
      <c r="P8174" s="19">
        <f t="shared" si="2547"/>
        <v>0.33113746514175424</v>
      </c>
      <c r="Q8174">
        <f t="shared" si="2548"/>
        <v>3.2222369090102147E-5</v>
      </c>
      <c r="T8174" s="19"/>
      <c r="V8174" s="19">
        <f t="shared" si="2549"/>
        <v>-4.2943269041948503E-3</v>
      </c>
      <c r="Y8174" s="19">
        <f t="shared" si="2550"/>
        <v>0.47319368590314981</v>
      </c>
      <c r="Z8174" s="14">
        <f t="shared" si="2551"/>
        <v>2.1824949414222368E-2</v>
      </c>
      <c r="AB8174" s="17">
        <f t="shared" si="2552"/>
        <v>16.551104425070516</v>
      </c>
      <c r="AC8174">
        <f t="shared" si="2553"/>
        <v>30.586051521211768</v>
      </c>
      <c r="AI8174" s="19">
        <f t="shared" si="2554"/>
        <v>0.29013704264333651</v>
      </c>
      <c r="AJ8174">
        <f t="shared" si="2555"/>
        <v>1.2477812627360197E-3</v>
      </c>
      <c r="AO8174" s="3">
        <f t="shared" si="2543"/>
        <v>0.29023083846407149</v>
      </c>
      <c r="AQ8174">
        <f t="shared" si="2556"/>
        <v>894.35000000014122</v>
      </c>
      <c r="AR8174">
        <f t="shared" si="2557"/>
        <v>11.02063866518991</v>
      </c>
      <c r="AS8174" s="5">
        <f t="shared" si="2558"/>
        <v>9.4244643322526045</v>
      </c>
      <c r="AT8174">
        <f t="shared" si="2559"/>
        <v>2.5477725011278527</v>
      </c>
    </row>
    <row r="8175" spans="1:46" x14ac:dyDescent="0.25">
      <c r="A8175" s="1">
        <v>894.45000000014124</v>
      </c>
      <c r="B8175">
        <v>11.022593840583371</v>
      </c>
      <c r="D8175">
        <f t="shared" si="2544"/>
        <v>0.32550081644030832</v>
      </c>
      <c r="E8175">
        <f t="shared" si="2542"/>
        <v>0.33118699317813483</v>
      </c>
      <c r="G8175">
        <f t="shared" si="2560"/>
        <v>0.32550081644030832</v>
      </c>
      <c r="H8175" s="2">
        <f t="shared" si="2561"/>
        <v>0.33118699317813483</v>
      </c>
      <c r="L8175" s="16">
        <f t="shared" si="2545"/>
        <v>0.33128654092244503</v>
      </c>
      <c r="M8175">
        <f t="shared" si="2546"/>
        <v>3.3474607783196118E-5</v>
      </c>
      <c r="P8175" s="19">
        <f t="shared" si="2547"/>
        <v>0.33118768633711054</v>
      </c>
      <c r="Q8175">
        <f t="shared" si="2548"/>
        <v>3.2340489223155373E-5</v>
      </c>
      <c r="T8175" s="19"/>
      <c r="V8175" s="19">
        <f t="shared" si="2549"/>
        <v>-4.2897752762198387E-3</v>
      </c>
      <c r="Y8175" s="19">
        <f t="shared" si="2550"/>
        <v>0.47324822477002132</v>
      </c>
      <c r="Z8175" s="14">
        <f t="shared" si="2551"/>
        <v>2.1829296668146949E-2</v>
      </c>
      <c r="AB8175" s="17">
        <f t="shared" si="2552"/>
        <v>16.553227696143022</v>
      </c>
      <c r="AC8175">
        <f t="shared" si="2553"/>
        <v>30.587910844262616</v>
      </c>
      <c r="AI8175" s="19">
        <f t="shared" si="2554"/>
        <v>0.29018436514447177</v>
      </c>
      <c r="AJ8175">
        <f t="shared" si="2555"/>
        <v>1.2472517321311951E-3</v>
      </c>
      <c r="AO8175" s="3">
        <f t="shared" si="2543"/>
        <v>0.29027817012997148</v>
      </c>
      <c r="AQ8175">
        <f t="shared" si="2556"/>
        <v>894.45000000014124</v>
      </c>
      <c r="AR8175">
        <f t="shared" si="2557"/>
        <v>11.022593840583369</v>
      </c>
      <c r="AS8175" s="5">
        <f t="shared" si="2558"/>
        <v>9.4263066605498853</v>
      </c>
      <c r="AT8175">
        <f t="shared" si="2559"/>
        <v>2.548132761139251</v>
      </c>
    </row>
    <row r="8176" spans="1:46" x14ac:dyDescent="0.25">
      <c r="A8176" s="1">
        <v>894.55000000014127</v>
      </c>
      <c r="B8176">
        <v>11.024549013085521</v>
      </c>
      <c r="D8176">
        <f t="shared" si="2544"/>
        <v>0.32554064279739142</v>
      </c>
      <c r="E8176">
        <f t="shared" si="2542"/>
        <v>0.33123721422347685</v>
      </c>
      <c r="G8176">
        <f t="shared" si="2560"/>
        <v>0.32554064279739142</v>
      </c>
      <c r="H8176" s="2">
        <f t="shared" si="2561"/>
        <v>0.33123721422347685</v>
      </c>
      <c r="L8176" s="16">
        <f t="shared" si="2545"/>
        <v>0.33133676966265568</v>
      </c>
      <c r="M8176">
        <f t="shared" si="2546"/>
        <v>3.3595086638238114E-5</v>
      </c>
      <c r="P8176" s="19">
        <f t="shared" si="2547"/>
        <v>0.33123790745818643</v>
      </c>
      <c r="Q8176">
        <f t="shared" si="2548"/>
        <v>3.2458824615143672E-5</v>
      </c>
      <c r="T8176" s="19"/>
      <c r="V8176" s="19">
        <f t="shared" si="2549"/>
        <v>-4.2852273985096714E-3</v>
      </c>
      <c r="Y8176" s="19">
        <f t="shared" si="2550"/>
        <v>0.47330275976469349</v>
      </c>
      <c r="Z8176" s="14">
        <f t="shared" si="2551"/>
        <v>2.1833643210658657E-2</v>
      </c>
      <c r="AB8176" s="17">
        <f t="shared" si="2552"/>
        <v>16.555350816465623</v>
      </c>
      <c r="AC8176">
        <f t="shared" si="2553"/>
        <v>30.589768588272591</v>
      </c>
      <c r="AI8176" s="19">
        <f t="shared" si="2554"/>
        <v>0.29023168854004155</v>
      </c>
      <c r="AJ8176">
        <f t="shared" si="2555"/>
        <v>1.2467222507476254E-3</v>
      </c>
      <c r="AO8176" s="3">
        <f t="shared" si="2543"/>
        <v>0.29032550268844171</v>
      </c>
      <c r="AQ8176">
        <f t="shared" si="2556"/>
        <v>894.55000000014127</v>
      </c>
      <c r="AR8176">
        <f t="shared" si="2557"/>
        <v>11.024549013085521</v>
      </c>
      <c r="AS8176" s="5">
        <f t="shared" si="2558"/>
        <v>9.4281490236687002</v>
      </c>
      <c r="AT8176">
        <f t="shared" si="2559"/>
        <v>2.5484929262100242</v>
      </c>
    </row>
    <row r="8177" spans="1:46" x14ac:dyDescent="0.25">
      <c r="A8177" s="1">
        <v>894.65000000014129</v>
      </c>
      <c r="B8177">
        <v>11.02650418267568</v>
      </c>
      <c r="D8177">
        <f t="shared" si="2544"/>
        <v>0.32558046915447453</v>
      </c>
      <c r="E8177">
        <f t="shared" si="2542"/>
        <v>0.33128743519402071</v>
      </c>
      <c r="G8177">
        <f t="shared" si="2560"/>
        <v>0.32558046915447453</v>
      </c>
      <c r="H8177" s="2">
        <f t="shared" si="2561"/>
        <v>0.33128743519402071</v>
      </c>
      <c r="L8177" s="16">
        <f t="shared" si="2545"/>
        <v>0.33138699832579377</v>
      </c>
      <c r="M8177">
        <f t="shared" si="2546"/>
        <v>3.3715781017381314E-5</v>
      </c>
      <c r="P8177" s="19">
        <f t="shared" si="2547"/>
        <v>0.33128812850445072</v>
      </c>
      <c r="Q8177">
        <f t="shared" si="2548"/>
        <v>3.2577375255370631E-5</v>
      </c>
      <c r="T8177" s="19"/>
      <c r="V8177" s="19">
        <f t="shared" si="2549"/>
        <v>-4.2806832694199061E-3</v>
      </c>
      <c r="Y8177" s="19">
        <f t="shared" si="2550"/>
        <v>0.47335729088828749</v>
      </c>
      <c r="Z8177" s="14">
        <f t="shared" si="2551"/>
        <v>2.1837989041747132E-2</v>
      </c>
      <c r="AB8177" s="17">
        <f t="shared" si="2552"/>
        <v>16.557473786081971</v>
      </c>
      <c r="AC8177">
        <f t="shared" si="2553"/>
        <v>30.591624753804343</v>
      </c>
      <c r="AI8177" s="19">
        <f t="shared" si="2554"/>
        <v>0.29027901282954383</v>
      </c>
      <c r="AJ8177">
        <f t="shared" si="2555"/>
        <v>1.2461928186609898E-3</v>
      </c>
      <c r="AO8177" s="3">
        <f t="shared" si="2543"/>
        <v>0.29037283613896125</v>
      </c>
      <c r="AQ8177">
        <f t="shared" si="2556"/>
        <v>894.65000000014129</v>
      </c>
      <c r="AR8177">
        <f t="shared" si="2557"/>
        <v>11.02650418267568</v>
      </c>
      <c r="AS8177" s="5">
        <f t="shared" si="2558"/>
        <v>9.429991421589504</v>
      </c>
      <c r="AT8177">
        <f t="shared" si="2559"/>
        <v>2.5488529963110054</v>
      </c>
    </row>
    <row r="8178" spans="1:46" x14ac:dyDescent="0.25">
      <c r="A8178" s="1">
        <v>894.75000000014131</v>
      </c>
      <c r="B8178">
        <v>11.028459349333151</v>
      </c>
      <c r="D8178">
        <f t="shared" si="2544"/>
        <v>0.32562029551155763</v>
      </c>
      <c r="E8178">
        <f t="shared" si="2542"/>
        <v>0.33133765608923482</v>
      </c>
      <c r="G8178">
        <f t="shared" si="2560"/>
        <v>0.32562029551155763</v>
      </c>
      <c r="H8178" s="2">
        <f t="shared" si="2561"/>
        <v>0.33133765608923482</v>
      </c>
      <c r="L8178" s="16">
        <f t="shared" si="2545"/>
        <v>0.33143722691134059</v>
      </c>
      <c r="M8178">
        <f t="shared" si="2546"/>
        <v>3.3836690909780877E-5</v>
      </c>
      <c r="P8178" s="19">
        <f t="shared" si="2547"/>
        <v>0.33133834947537188</v>
      </c>
      <c r="Q8178">
        <f t="shared" si="2548"/>
        <v>3.2696141133091874E-5</v>
      </c>
      <c r="T8178" s="19"/>
      <c r="V8178" s="19">
        <f t="shared" si="2549"/>
        <v>-4.2761428873049232E-3</v>
      </c>
      <c r="Y8178" s="19">
        <f t="shared" si="2550"/>
        <v>0.47341181814192479</v>
      </c>
      <c r="Z8178" s="14">
        <f t="shared" si="2551"/>
        <v>2.1842334161402327E-2</v>
      </c>
      <c r="AB8178" s="17">
        <f t="shared" si="2552"/>
        <v>16.559596605035729</v>
      </c>
      <c r="AC8178">
        <f t="shared" si="2553"/>
        <v>30.593479341421052</v>
      </c>
      <c r="AI8178" s="19">
        <f t="shared" si="2554"/>
        <v>0.29032633801245766</v>
      </c>
      <c r="AJ8178">
        <f t="shared" si="2555"/>
        <v>1.245663435948275E-3</v>
      </c>
      <c r="AO8178" s="3">
        <f t="shared" si="2543"/>
        <v>0.29042017048098989</v>
      </c>
      <c r="AQ8178">
        <f t="shared" si="2556"/>
        <v>894.7500000001412</v>
      </c>
      <c r="AR8178">
        <f t="shared" si="2557"/>
        <v>11.028459349333151</v>
      </c>
      <c r="AS8178" s="5">
        <f t="shared" si="2558"/>
        <v>9.4318338542920142</v>
      </c>
      <c r="AT8178">
        <f t="shared" si="2559"/>
        <v>2.5492129714153542</v>
      </c>
    </row>
    <row r="8179" spans="1:46" x14ac:dyDescent="0.25">
      <c r="A8179" s="1">
        <v>894.85000000014134</v>
      </c>
      <c r="B8179">
        <v>11.03041451303724</v>
      </c>
      <c r="D8179">
        <f t="shared" si="2544"/>
        <v>0.3256601218686408</v>
      </c>
      <c r="E8179">
        <f t="shared" si="2542"/>
        <v>0.33138787690858768</v>
      </c>
      <c r="G8179">
        <f t="shared" si="2560"/>
        <v>0.3256601218686408</v>
      </c>
      <c r="H8179" s="2">
        <f t="shared" si="2561"/>
        <v>0.33138787690858768</v>
      </c>
      <c r="L8179" s="16">
        <f t="shared" si="2545"/>
        <v>0.33148745541875613</v>
      </c>
      <c r="M8179">
        <f t="shared" si="2546"/>
        <v>3.3957816304299763E-5</v>
      </c>
      <c r="P8179" s="19">
        <f t="shared" si="2547"/>
        <v>0.3313885703704183</v>
      </c>
      <c r="Q8179">
        <f t="shared" si="2548"/>
        <v>3.2815122237516946E-5</v>
      </c>
      <c r="T8179" s="19"/>
      <c r="V8179" s="19">
        <f t="shared" si="2549"/>
        <v>-4.2716062505179127E-3</v>
      </c>
      <c r="Y8179" s="19">
        <f t="shared" si="2550"/>
        <v>0.47346634152672706</v>
      </c>
      <c r="Z8179" s="14">
        <f t="shared" si="2551"/>
        <v>2.1846678569614447E-2</v>
      </c>
      <c r="AB8179" s="17">
        <f t="shared" si="2552"/>
        <v>16.56171927337056</v>
      </c>
      <c r="AC8179">
        <f t="shared" si="2553"/>
        <v>30.59533235168605</v>
      </c>
      <c r="AI8179" s="19">
        <f t="shared" si="2554"/>
        <v>0.29037366408824261</v>
      </c>
      <c r="AJ8179">
        <f t="shared" si="2555"/>
        <v>1.2451341026878235E-3</v>
      </c>
      <c r="AO8179" s="3">
        <f t="shared" si="2543"/>
        <v>0.29046750571402513</v>
      </c>
      <c r="AQ8179">
        <f t="shared" si="2556"/>
        <v>894.85000000014134</v>
      </c>
      <c r="AR8179">
        <f t="shared" si="2557"/>
        <v>11.03041451303724</v>
      </c>
      <c r="AS8179" s="5">
        <f t="shared" si="2558"/>
        <v>9.4336763217551916</v>
      </c>
      <c r="AT8179">
        <f t="shared" si="2559"/>
        <v>2.5495728514986666</v>
      </c>
    </row>
    <row r="8180" spans="1:46" x14ac:dyDescent="0.25">
      <c r="A8180" s="1">
        <v>894.95000000014136</v>
      </c>
      <c r="B8180">
        <v>11.032369673767271</v>
      </c>
      <c r="D8180">
        <f t="shared" si="2544"/>
        <v>0.3256999482257239</v>
      </c>
      <c r="E8180">
        <f t="shared" si="2542"/>
        <v>0.33143809765154808</v>
      </c>
      <c r="G8180">
        <f t="shared" si="2560"/>
        <v>0.3256999482257239</v>
      </c>
      <c r="H8180" s="2">
        <f t="shared" si="2561"/>
        <v>0.33143809765154808</v>
      </c>
      <c r="L8180" s="16">
        <f t="shared" si="2545"/>
        <v>0.33153768384750393</v>
      </c>
      <c r="M8180">
        <f t="shared" si="2546"/>
        <v>3.4079157189799436E-5</v>
      </c>
      <c r="P8180" s="19">
        <f t="shared" si="2547"/>
        <v>0.33143879118905861</v>
      </c>
      <c r="Q8180">
        <f t="shared" si="2548"/>
        <v>3.2934318557816336E-5</v>
      </c>
      <c r="T8180" s="19"/>
      <c r="V8180" s="19">
        <f t="shared" si="2549"/>
        <v>-4.2670733574108333E-3</v>
      </c>
      <c r="Y8180" s="19">
        <f t="shared" si="2550"/>
        <v>0.47352086104381957</v>
      </c>
      <c r="Z8180" s="14">
        <f t="shared" si="2551"/>
        <v>2.1851022266375041E-2</v>
      </c>
      <c r="AB8180" s="17">
        <f t="shared" si="2552"/>
        <v>16.563841791130272</v>
      </c>
      <c r="AC8180">
        <f t="shared" si="2553"/>
        <v>30.597183785164333</v>
      </c>
      <c r="AI8180" s="19">
        <f t="shared" si="2554"/>
        <v>0.29042099105639596</v>
      </c>
      <c r="AJ8180">
        <f t="shared" si="2555"/>
        <v>1.2446048189552752E-3</v>
      </c>
      <c r="AO8180" s="3">
        <f t="shared" si="2543"/>
        <v>0.29051484183752718</v>
      </c>
      <c r="AQ8180">
        <f t="shared" si="2556"/>
        <v>894.95000000014136</v>
      </c>
      <c r="AR8180">
        <f t="shared" si="2557"/>
        <v>11.032369673767271</v>
      </c>
      <c r="AS8180" s="5">
        <f t="shared" si="2558"/>
        <v>9.4355188239594661</v>
      </c>
      <c r="AT8180">
        <f t="shared" si="2559"/>
        <v>2.5499326365319073</v>
      </c>
    </row>
    <row r="8181" spans="1:46" x14ac:dyDescent="0.25">
      <c r="A8181" s="1">
        <v>895.05000000014138</v>
      </c>
      <c r="B8181">
        <v>11.034324831502589</v>
      </c>
      <c r="D8181">
        <f t="shared" si="2544"/>
        <v>0.32573977458280701</v>
      </c>
      <c r="E8181">
        <f t="shared" si="2542"/>
        <v>0.33148831831758557</v>
      </c>
      <c r="G8181">
        <f t="shared" si="2560"/>
        <v>0.32573977458280701</v>
      </c>
      <c r="H8181" s="2">
        <f t="shared" si="2561"/>
        <v>0.33148831831758557</v>
      </c>
      <c r="L8181" s="16">
        <f t="shared" si="2545"/>
        <v>0.33158791219706174</v>
      </c>
      <c r="M8181">
        <f t="shared" si="2546"/>
        <v>3.4200713555261046E-5</v>
      </c>
      <c r="P8181" s="19">
        <f t="shared" si="2547"/>
        <v>0.33148901193076269</v>
      </c>
      <c r="Q8181">
        <f t="shared" si="2548"/>
        <v>3.3053730083128491E-5</v>
      </c>
      <c r="T8181" s="19"/>
      <c r="V8181" s="19">
        <f t="shared" si="2549"/>
        <v>-4.2625442063343984E-3</v>
      </c>
      <c r="Y8181" s="19">
        <f t="shared" si="2550"/>
        <v>0.47357537669432864</v>
      </c>
      <c r="Z8181" s="14">
        <f t="shared" si="2551"/>
        <v>2.185536525167614E-2</v>
      </c>
      <c r="AB8181" s="17">
        <f t="shared" si="2552"/>
        <v>16.565964158358717</v>
      </c>
      <c r="AC8181">
        <f t="shared" si="2553"/>
        <v>30.599033642421318</v>
      </c>
      <c r="AI8181" s="19">
        <f t="shared" si="2554"/>
        <v>0.29046831891637792</v>
      </c>
      <c r="AJ8181">
        <f t="shared" si="2555"/>
        <v>1.2440755848288725E-3</v>
      </c>
      <c r="AO8181" s="3">
        <f t="shared" si="2543"/>
        <v>0.29056217885099378</v>
      </c>
      <c r="AQ8181">
        <f t="shared" si="2556"/>
        <v>895.05000000014138</v>
      </c>
      <c r="AR8181">
        <f t="shared" si="2557"/>
        <v>11.034324831502589</v>
      </c>
      <c r="AS8181" s="5">
        <f t="shared" si="2558"/>
        <v>9.4373613608838216</v>
      </c>
      <c r="AT8181">
        <f t="shared" si="2559"/>
        <v>2.5502923264907396</v>
      </c>
    </row>
    <row r="8182" spans="1:46" x14ac:dyDescent="0.25">
      <c r="A8182" s="1">
        <v>895.1500000001414</v>
      </c>
      <c r="B8182">
        <v>11.0362799862225</v>
      </c>
      <c r="D8182">
        <f t="shared" si="2544"/>
        <v>0.32577960093989011</v>
      </c>
      <c r="E8182">
        <f t="shared" si="2542"/>
        <v>0.33153853890616858</v>
      </c>
      <c r="G8182">
        <f t="shared" si="2560"/>
        <v>0.32577960093989011</v>
      </c>
      <c r="H8182" s="2">
        <f t="shared" si="2561"/>
        <v>0.33153853890616858</v>
      </c>
      <c r="L8182" s="16">
        <f t="shared" si="2545"/>
        <v>0.33163814046689666</v>
      </c>
      <c r="M8182">
        <f t="shared" si="2546"/>
        <v>3.432248538949808E-5</v>
      </c>
      <c r="P8182" s="19">
        <f t="shared" si="2547"/>
        <v>0.33153923259499873</v>
      </c>
      <c r="Q8182">
        <f t="shared" si="2548"/>
        <v>3.3173356802529277E-5</v>
      </c>
      <c r="T8182" s="19"/>
      <c r="V8182" s="19">
        <f t="shared" si="2549"/>
        <v>-4.2580187956382382E-3</v>
      </c>
      <c r="Y8182" s="19">
        <f t="shared" si="2550"/>
        <v>0.47362988847938059</v>
      </c>
      <c r="Z8182" s="14">
        <f t="shared" si="2551"/>
        <v>2.1859707525510013E-2</v>
      </c>
      <c r="AB8182" s="17">
        <f t="shared" si="2552"/>
        <v>16.568086375099746</v>
      </c>
      <c r="AC8182">
        <f t="shared" si="2553"/>
        <v>30.60088192402312</v>
      </c>
      <c r="AI8182" s="19">
        <f t="shared" si="2554"/>
        <v>0.2905156476676678</v>
      </c>
      <c r="AJ8182">
        <f t="shared" si="2555"/>
        <v>1.243546400385479E-3</v>
      </c>
      <c r="AO8182" s="3">
        <f t="shared" si="2543"/>
        <v>0.29060951675388424</v>
      </c>
      <c r="AQ8182">
        <f t="shared" si="2556"/>
        <v>895.1500000001414</v>
      </c>
      <c r="AR8182">
        <f t="shared" si="2557"/>
        <v>11.0362799862225</v>
      </c>
      <c r="AS8182" s="5">
        <f t="shared" si="2558"/>
        <v>9.4392039325079864</v>
      </c>
      <c r="AT8182">
        <f t="shared" si="2559"/>
        <v>2.5506519213483227</v>
      </c>
    </row>
    <row r="8183" spans="1:46" x14ac:dyDescent="0.25">
      <c r="A8183" s="1">
        <v>895.25000000014143</v>
      </c>
      <c r="B8183">
        <v>11.03823513790635</v>
      </c>
      <c r="D8183">
        <f t="shared" si="2544"/>
        <v>0.32581942729697327</v>
      </c>
      <c r="E8183">
        <f t="shared" si="2542"/>
        <v>0.33158875941676652</v>
      </c>
      <c r="G8183">
        <f t="shared" si="2560"/>
        <v>0.32581942729697327</v>
      </c>
      <c r="H8183" s="2">
        <f t="shared" si="2561"/>
        <v>0.33158875941676652</v>
      </c>
      <c r="L8183" s="16">
        <f t="shared" si="2545"/>
        <v>0.33168836865647933</v>
      </c>
      <c r="M8183">
        <f t="shared" si="2546"/>
        <v>3.4444472681320752E-5</v>
      </c>
      <c r="P8183" s="19">
        <f t="shared" si="2547"/>
        <v>0.33158945318123617</v>
      </c>
      <c r="Q8183">
        <f t="shared" si="2548"/>
        <v>3.3293198705063825E-5</v>
      </c>
      <c r="T8183" s="19"/>
      <c r="V8183" s="19">
        <f t="shared" si="2549"/>
        <v>-4.253497123670711E-3</v>
      </c>
      <c r="Y8183" s="19">
        <f t="shared" si="2550"/>
        <v>0.4736843964001039</v>
      </c>
      <c r="Z8183" s="14">
        <f t="shared" si="2551"/>
        <v>2.1864049087869774E-2</v>
      </c>
      <c r="AB8183" s="17">
        <f t="shared" si="2552"/>
        <v>16.570208441397288</v>
      </c>
      <c r="AC8183">
        <f t="shared" si="2553"/>
        <v>30.60272863053644</v>
      </c>
      <c r="AI8183" s="19">
        <f t="shared" si="2554"/>
        <v>0.29056297730976244</v>
      </c>
      <c r="AJ8183">
        <f t="shared" si="2555"/>
        <v>1.243017265700699E-3</v>
      </c>
      <c r="AO8183" s="3">
        <f t="shared" si="2543"/>
        <v>0.29065685554567788</v>
      </c>
      <c r="AQ8183">
        <f t="shared" si="2556"/>
        <v>895.25000000014143</v>
      </c>
      <c r="AR8183">
        <f t="shared" si="2557"/>
        <v>11.03823513790635</v>
      </c>
      <c r="AS8183" s="5">
        <f t="shared" si="2558"/>
        <v>9.4410465388123725</v>
      </c>
      <c r="AT8183">
        <f t="shared" si="2559"/>
        <v>2.5510114210757813</v>
      </c>
    </row>
    <row r="8184" spans="1:46" x14ac:dyDescent="0.25">
      <c r="A8184" s="1">
        <v>895.35000000014145</v>
      </c>
      <c r="B8184">
        <v>11.04019028653347</v>
      </c>
      <c r="D8184">
        <f t="shared" si="2544"/>
        <v>0.32585925365405638</v>
      </c>
      <c r="E8184">
        <f t="shared" si="2542"/>
        <v>0.3316389798488486</v>
      </c>
      <c r="G8184">
        <f t="shared" si="2560"/>
        <v>0.32585925365405638</v>
      </c>
      <c r="H8184" s="2">
        <f t="shared" si="2561"/>
        <v>0.3316389798488486</v>
      </c>
      <c r="L8184" s="16">
        <f t="shared" si="2545"/>
        <v>0.33173859676527329</v>
      </c>
      <c r="M8184">
        <f t="shared" si="2546"/>
        <v>3.4566675419413684E-5</v>
      </c>
      <c r="P8184" s="19">
        <f t="shared" si="2547"/>
        <v>0.33163967368894431</v>
      </c>
      <c r="Q8184">
        <f t="shared" si="2548"/>
        <v>3.3413255779733826E-5</v>
      </c>
      <c r="T8184" s="19"/>
      <c r="V8184" s="19">
        <f t="shared" si="2549"/>
        <v>-4.2489791887790167E-3</v>
      </c>
      <c r="Y8184" s="19">
        <f t="shared" si="2550"/>
        <v>0.47373890045762768</v>
      </c>
      <c r="Z8184" s="14">
        <f t="shared" si="2551"/>
        <v>2.1868389938748994E-2</v>
      </c>
      <c r="AB8184" s="17">
        <f t="shared" si="2552"/>
        <v>16.572330357295304</v>
      </c>
      <c r="AC8184">
        <f t="shared" si="2553"/>
        <v>30.604573762528748</v>
      </c>
      <c r="AI8184" s="19">
        <f t="shared" si="2554"/>
        <v>0.2906103078421034</v>
      </c>
      <c r="AJ8184">
        <f t="shared" si="2555"/>
        <v>1.2424881808539975E-3</v>
      </c>
      <c r="AO8184" s="3">
        <f t="shared" si="2543"/>
        <v>0.29070419522587199</v>
      </c>
      <c r="AQ8184">
        <f t="shared" si="2556"/>
        <v>895.35000000014145</v>
      </c>
      <c r="AR8184">
        <f t="shared" si="2557"/>
        <v>11.04019028653347</v>
      </c>
      <c r="AS8184" s="5">
        <f t="shared" si="2558"/>
        <v>9.4428891797752392</v>
      </c>
      <c r="AT8184">
        <f t="shared" si="2559"/>
        <v>2.5513708256510683</v>
      </c>
    </row>
    <row r="8185" spans="1:46" x14ac:dyDescent="0.25">
      <c r="A8185" s="1">
        <v>895.45000000014147</v>
      </c>
      <c r="B8185">
        <v>11.04214543208322</v>
      </c>
      <c r="D8185">
        <f t="shared" si="2544"/>
        <v>0.32589908001113949</v>
      </c>
      <c r="E8185">
        <f t="shared" si="2542"/>
        <v>0.33168920020188458</v>
      </c>
      <c r="G8185">
        <f t="shared" si="2560"/>
        <v>0.32589908001113949</v>
      </c>
      <c r="H8185" s="2">
        <f t="shared" si="2561"/>
        <v>0.33168920020188458</v>
      </c>
      <c r="L8185" s="16">
        <f t="shared" si="2545"/>
        <v>0.33178882479276339</v>
      </c>
      <c r="M8185">
        <f t="shared" si="2546"/>
        <v>3.468909359266604E-5</v>
      </c>
      <c r="P8185" s="19">
        <f t="shared" si="2547"/>
        <v>0.33168989411759281</v>
      </c>
      <c r="Q8185">
        <f t="shared" si="2548"/>
        <v>3.3533528015498802E-5</v>
      </c>
      <c r="T8185" s="19"/>
      <c r="V8185" s="19">
        <f t="shared" si="2549"/>
        <v>-4.2444649893091258E-3</v>
      </c>
      <c r="Y8185" s="19">
        <f t="shared" si="2550"/>
        <v>0.47379340065308378</v>
      </c>
      <c r="Z8185" s="14">
        <f t="shared" si="2551"/>
        <v>2.1872730078142232E-2</v>
      </c>
      <c r="AB8185" s="17">
        <f t="shared" si="2552"/>
        <v>16.574452122837855</v>
      </c>
      <c r="AC8185">
        <f t="shared" si="2553"/>
        <v>30.60641732056849</v>
      </c>
      <c r="AI8185" s="19">
        <f t="shared" si="2554"/>
        <v>0.29065763926420662</v>
      </c>
      <c r="AJ8185">
        <f t="shared" si="2555"/>
        <v>1.2419591459195797E-3</v>
      </c>
      <c r="AO8185" s="3">
        <f t="shared" si="2543"/>
        <v>0.29075153579392654</v>
      </c>
      <c r="AQ8185">
        <f t="shared" si="2556"/>
        <v>895.45000000014147</v>
      </c>
      <c r="AR8185">
        <f t="shared" si="2557"/>
        <v>11.04214543208322</v>
      </c>
      <c r="AS8185" s="5">
        <f t="shared" si="2558"/>
        <v>9.4447318553777428</v>
      </c>
      <c r="AT8185">
        <f t="shared" si="2559"/>
        <v>2.5517301350429866</v>
      </c>
    </row>
    <row r="8186" spans="1:46" x14ac:dyDescent="0.25">
      <c r="A8186" s="1">
        <v>895.55000000014149</v>
      </c>
      <c r="B8186">
        <v>11.04410057453495</v>
      </c>
      <c r="D8186">
        <f t="shared" si="2544"/>
        <v>0.32593890636822259</v>
      </c>
      <c r="E8186">
        <f t="shared" si="2542"/>
        <v>0.33173942047534405</v>
      </c>
      <c r="G8186">
        <f t="shared" si="2560"/>
        <v>0.32593890636822259</v>
      </c>
      <c r="H8186" s="2">
        <f t="shared" si="2561"/>
        <v>0.33173942047534405</v>
      </c>
      <c r="L8186" s="16">
        <f t="shared" si="2545"/>
        <v>0.33183905273839542</v>
      </c>
      <c r="M8186">
        <f t="shared" si="2546"/>
        <v>3.4811727189463643E-5</v>
      </c>
      <c r="P8186" s="19">
        <f t="shared" si="2547"/>
        <v>0.33174011446665136</v>
      </c>
      <c r="Q8186">
        <f t="shared" si="2548"/>
        <v>3.3654015401275517E-5</v>
      </c>
      <c r="T8186" s="19"/>
      <c r="V8186" s="19">
        <f t="shared" si="2549"/>
        <v>-4.2399545236058607E-3</v>
      </c>
      <c r="Y8186" s="19">
        <f t="shared" si="2550"/>
        <v>0.47384789698760488</v>
      </c>
      <c r="Z8186" s="14">
        <f t="shared" si="2551"/>
        <v>2.1877069506044518E-2</v>
      </c>
      <c r="AB8186" s="17">
        <f t="shared" si="2552"/>
        <v>16.57657373806904</v>
      </c>
      <c r="AC8186">
        <f t="shared" si="2553"/>
        <v>30.608259305224909</v>
      </c>
      <c r="AI8186" s="19">
        <f t="shared" si="2554"/>
        <v>0.29070497157553232</v>
      </c>
      <c r="AJ8186">
        <f t="shared" si="2555"/>
        <v>1.2414301609755499E-3</v>
      </c>
      <c r="AO8186" s="3">
        <f t="shared" si="2543"/>
        <v>0.29079887724932019</v>
      </c>
      <c r="AQ8186">
        <f t="shared" si="2556"/>
        <v>895.55000000014149</v>
      </c>
      <c r="AR8186">
        <f t="shared" si="2557"/>
        <v>11.044100574534951</v>
      </c>
      <c r="AS8186" s="5">
        <f t="shared" si="2558"/>
        <v>9.4465745655988673</v>
      </c>
      <c r="AT8186">
        <f t="shared" si="2559"/>
        <v>2.5520893492272534</v>
      </c>
    </row>
    <row r="8187" spans="1:46" x14ac:dyDescent="0.25">
      <c r="A8187" s="1">
        <v>895.65000000014152</v>
      </c>
      <c r="B8187">
        <v>11.046055713868</v>
      </c>
      <c r="D8187">
        <f t="shared" si="2544"/>
        <v>0.32597873272530575</v>
      </c>
      <c r="E8187">
        <f t="shared" si="2542"/>
        <v>0.33178964066869632</v>
      </c>
      <c r="G8187">
        <f t="shared" si="2560"/>
        <v>0.32597873272530575</v>
      </c>
      <c r="H8187" s="2">
        <f t="shared" si="2561"/>
        <v>0.33178964066869632</v>
      </c>
      <c r="L8187" s="16">
        <f t="shared" si="2545"/>
        <v>0.33188928060165779</v>
      </c>
      <c r="M8187">
        <f t="shared" si="2546"/>
        <v>3.4934576198649545E-5</v>
      </c>
      <c r="P8187" s="19">
        <f t="shared" si="2547"/>
        <v>0.33179033473558917</v>
      </c>
      <c r="Q8187">
        <f t="shared" si="2548"/>
        <v>3.3774717925930197E-5</v>
      </c>
      <c r="T8187" s="19"/>
      <c r="V8187" s="19">
        <f t="shared" si="2549"/>
        <v>-4.2354477900128926E-3</v>
      </c>
      <c r="Y8187" s="19">
        <f t="shared" si="2550"/>
        <v>0.47390238946232366</v>
      </c>
      <c r="Z8187" s="14">
        <f t="shared" si="2551"/>
        <v>2.1881408222451104E-2</v>
      </c>
      <c r="AB8187" s="17">
        <f t="shared" si="2552"/>
        <v>16.578695203032957</v>
      </c>
      <c r="AC8187">
        <f t="shared" si="2553"/>
        <v>30.610099717067477</v>
      </c>
      <c r="AI8187" s="19">
        <f t="shared" si="2554"/>
        <v>0.29075230477555958</v>
      </c>
      <c r="AJ8187">
        <f t="shared" si="2555"/>
        <v>1.2409012260986584E-3</v>
      </c>
      <c r="AO8187" s="3">
        <f t="shared" si="2543"/>
        <v>0.29084621959155066</v>
      </c>
      <c r="AQ8187">
        <f t="shared" si="2556"/>
        <v>895.65000000014163</v>
      </c>
      <c r="AR8187">
        <f t="shared" si="2557"/>
        <v>11.046055713868</v>
      </c>
      <c r="AS8187" s="5">
        <f t="shared" si="2558"/>
        <v>9.4484173104183302</v>
      </c>
      <c r="AT8187">
        <f t="shared" si="2559"/>
        <v>2.5524484681772104</v>
      </c>
    </row>
    <row r="8188" spans="1:46" x14ac:dyDescent="0.25">
      <c r="A8188" s="1">
        <v>895.75000000014154</v>
      </c>
      <c r="B8188">
        <v>11.04801085006174</v>
      </c>
      <c r="D8188">
        <f t="shared" si="2544"/>
        <v>0.32601855908238886</v>
      </c>
      <c r="E8188">
        <f t="shared" si="2542"/>
        <v>0.33183986078141148</v>
      </c>
      <c r="G8188">
        <f t="shared" si="2560"/>
        <v>0.32601855908238886</v>
      </c>
      <c r="H8188" s="2">
        <f t="shared" si="2561"/>
        <v>0.33183986078141148</v>
      </c>
      <c r="L8188" s="16">
        <f t="shared" si="2545"/>
        <v>0.33193950838200692</v>
      </c>
      <c r="M8188">
        <f t="shared" si="2546"/>
        <v>3.505764060864761E-5</v>
      </c>
      <c r="P8188" s="19">
        <f t="shared" si="2547"/>
        <v>0.33184055492387637</v>
      </c>
      <c r="Q8188">
        <f t="shared" si="2548"/>
        <v>3.3895635578297918E-5</v>
      </c>
      <c r="T8188" s="19"/>
      <c r="V8188" s="19">
        <f t="shared" si="2549"/>
        <v>-4.2309447868726568E-3</v>
      </c>
      <c r="Y8188" s="19">
        <f t="shared" si="2550"/>
        <v>0.47395687807837533</v>
      </c>
      <c r="Z8188" s="14">
        <f t="shared" si="2551"/>
        <v>2.1885746227358251E-2</v>
      </c>
      <c r="AB8188" s="17">
        <f t="shared" si="2552"/>
        <v>16.580816517773798</v>
      </c>
      <c r="AC8188">
        <f t="shared" si="2553"/>
        <v>30.611938556666669</v>
      </c>
      <c r="AI8188" s="19">
        <f t="shared" si="2554"/>
        <v>0.29079963886376636</v>
      </c>
      <c r="AJ8188">
        <f t="shared" si="2555"/>
        <v>1.2403723413656963E-3</v>
      </c>
      <c r="AO8188" s="3">
        <f t="shared" si="2543"/>
        <v>0.29089356282005907</v>
      </c>
      <c r="AQ8188">
        <f t="shared" si="2556"/>
        <v>895.75000000014154</v>
      </c>
      <c r="AR8188">
        <f t="shared" si="2557"/>
        <v>11.04801085006174</v>
      </c>
      <c r="AS8188" s="5">
        <f t="shared" si="2558"/>
        <v>9.4502600898158136</v>
      </c>
      <c r="AT8188">
        <f t="shared" si="2559"/>
        <v>2.5528074918664352</v>
      </c>
    </row>
    <row r="8189" spans="1:46" x14ac:dyDescent="0.25">
      <c r="A8189" s="1">
        <v>895.85000000014156</v>
      </c>
      <c r="B8189">
        <v>11.049965983095531</v>
      </c>
      <c r="D8189">
        <f t="shared" si="2544"/>
        <v>0.32605838543947196</v>
      </c>
      <c r="E8189">
        <f t="shared" si="2542"/>
        <v>0.3318900808129594</v>
      </c>
      <c r="G8189">
        <f t="shared" si="2560"/>
        <v>0.32605838543947196</v>
      </c>
      <c r="H8189" s="2">
        <f t="shared" si="2561"/>
        <v>0.3318900808129594</v>
      </c>
      <c r="L8189" s="16">
        <f t="shared" si="2545"/>
        <v>0.33198973607892412</v>
      </c>
      <c r="M8189">
        <f t="shared" si="2546"/>
        <v>3.5180920408129546E-5</v>
      </c>
      <c r="P8189" s="19">
        <f t="shared" si="2547"/>
        <v>0.3318907750309828</v>
      </c>
      <c r="Q8189">
        <f t="shared" si="2548"/>
        <v>3.4016768347163909E-5</v>
      </c>
      <c r="T8189" s="19"/>
      <c r="V8189" s="19">
        <f t="shared" si="2549"/>
        <v>-4.226445512526455E-3</v>
      </c>
      <c r="Y8189" s="19">
        <f t="shared" si="2550"/>
        <v>0.47401136283689632</v>
      </c>
      <c r="Z8189" s="14">
        <f t="shared" si="2551"/>
        <v>2.1890083520762764E-2</v>
      </c>
      <c r="AB8189" s="17">
        <f t="shared" si="2552"/>
        <v>16.582937682335807</v>
      </c>
      <c r="AC8189">
        <f t="shared" si="2553"/>
        <v>30.61377582459383</v>
      </c>
      <c r="AI8189" s="19">
        <f t="shared" si="2554"/>
        <v>0.29084697383963198</v>
      </c>
      <c r="AJ8189">
        <f t="shared" si="2555"/>
        <v>1.2398435068533456E-3</v>
      </c>
      <c r="AO8189" s="3">
        <f t="shared" si="2543"/>
        <v>0.29094090693436137</v>
      </c>
      <c r="AQ8189">
        <f t="shared" si="2556"/>
        <v>895.85000000014156</v>
      </c>
      <c r="AR8189">
        <f t="shared" si="2557"/>
        <v>11.049965983095531</v>
      </c>
      <c r="AS8189" s="5">
        <f t="shared" si="2558"/>
        <v>9.452102903771042</v>
      </c>
      <c r="AT8189">
        <f t="shared" si="2559"/>
        <v>2.5531664202683366</v>
      </c>
    </row>
    <row r="8190" spans="1:46" x14ac:dyDescent="0.25">
      <c r="A8190" s="1">
        <v>895.95000000014159</v>
      </c>
      <c r="B8190">
        <v>11.051921112948749</v>
      </c>
      <c r="D8190">
        <f t="shared" si="2544"/>
        <v>0.32609821179655507</v>
      </c>
      <c r="E8190">
        <f t="shared" si="2542"/>
        <v>0.33194030076281039</v>
      </c>
      <c r="G8190">
        <f t="shared" si="2560"/>
        <v>0.32609821179655507</v>
      </c>
      <c r="H8190" s="2">
        <f t="shared" si="2561"/>
        <v>0.33194030076281039</v>
      </c>
      <c r="L8190" s="16">
        <f t="shared" si="2545"/>
        <v>0.33203996369187294</v>
      </c>
      <c r="M8190">
        <f t="shared" si="2546"/>
        <v>3.5304415585513505E-5</v>
      </c>
      <c r="P8190" s="19">
        <f t="shared" si="2547"/>
        <v>0.33194099505637886</v>
      </c>
      <c r="Q8190">
        <f t="shared" si="2548"/>
        <v>3.4138116221277134E-5</v>
      </c>
      <c r="T8190" s="19"/>
      <c r="V8190" s="19">
        <f t="shared" si="2549"/>
        <v>-4.2219499653143762E-3</v>
      </c>
      <c r="Y8190" s="19">
        <f t="shared" si="2550"/>
        <v>0.4740658437390245</v>
      </c>
      <c r="Z8190" s="14">
        <f t="shared" si="2551"/>
        <v>2.1894420102662099E-2</v>
      </c>
      <c r="AB8190" s="17">
        <f t="shared" si="2552"/>
        <v>16.585058696763284</v>
      </c>
      <c r="AC8190">
        <f t="shared" si="2553"/>
        <v>30.615611521420945</v>
      </c>
      <c r="AI8190" s="19">
        <f t="shared" si="2554"/>
        <v>0.29089430970263486</v>
      </c>
      <c r="AJ8190">
        <f t="shared" si="2555"/>
        <v>1.2393147226383201E-3</v>
      </c>
      <c r="AO8190" s="3">
        <f t="shared" si="2543"/>
        <v>0.29098825193389977</v>
      </c>
      <c r="AQ8190">
        <f t="shared" si="2556"/>
        <v>895.95000000014159</v>
      </c>
      <c r="AR8190">
        <f t="shared" si="2557"/>
        <v>11.051921112948749</v>
      </c>
      <c r="AS8190" s="5">
        <f t="shared" si="2558"/>
        <v>9.4539457522637118</v>
      </c>
      <c r="AT8190">
        <f t="shared" si="2559"/>
        <v>2.553525253356475</v>
      </c>
    </row>
    <row r="8191" spans="1:46" x14ac:dyDescent="0.25">
      <c r="A8191" s="1">
        <v>896.05000000014161</v>
      </c>
      <c r="B8191">
        <v>11.05387623960077</v>
      </c>
      <c r="D8191">
        <f t="shared" si="2544"/>
        <v>0.32613803815363818</v>
      </c>
      <c r="E8191">
        <f t="shared" si="2542"/>
        <v>0.3319905206304346</v>
      </c>
      <c r="G8191">
        <f t="shared" si="2560"/>
        <v>0.32613803815363818</v>
      </c>
      <c r="H8191" s="2">
        <f t="shared" si="2561"/>
        <v>0.3319905206304346</v>
      </c>
      <c r="L8191" s="16">
        <f t="shared" si="2545"/>
        <v>0.33209019122032757</v>
      </c>
      <c r="M8191">
        <f t="shared" si="2546"/>
        <v>3.542812612929993E-5</v>
      </c>
      <c r="P8191" s="19">
        <f t="shared" si="2547"/>
        <v>0.3319912149995346</v>
      </c>
      <c r="Q8191">
        <f t="shared" si="2548"/>
        <v>3.4259679189338009E-5</v>
      </c>
      <c r="T8191" s="19"/>
      <c r="V8191" s="19">
        <f t="shared" si="2549"/>
        <v>-4.2174581435753785E-3</v>
      </c>
      <c r="Y8191" s="19">
        <f t="shared" si="2550"/>
        <v>0.4741203207858985</v>
      </c>
      <c r="Z8191" s="14">
        <f t="shared" si="2551"/>
        <v>2.1898755973054174E-2</v>
      </c>
      <c r="AB8191" s="17">
        <f t="shared" si="2552"/>
        <v>16.587179561100555</v>
      </c>
      <c r="AC8191">
        <f t="shared" si="2553"/>
        <v>30.617445647720555</v>
      </c>
      <c r="AI8191" s="19">
        <f t="shared" si="2554"/>
        <v>0.29094164645225451</v>
      </c>
      <c r="AJ8191">
        <f t="shared" si="2555"/>
        <v>1.2387859887972291E-3</v>
      </c>
      <c r="AO8191" s="3">
        <f t="shared" si="2543"/>
        <v>0.29103559781818955</v>
      </c>
      <c r="AQ8191">
        <f t="shared" si="2556"/>
        <v>896.05000000014161</v>
      </c>
      <c r="AR8191">
        <f t="shared" si="2557"/>
        <v>11.05387623960077</v>
      </c>
      <c r="AS8191" s="5">
        <f t="shared" si="2558"/>
        <v>9.4557886352735583</v>
      </c>
      <c r="AT8191">
        <f t="shared" si="2559"/>
        <v>2.5538839911042874</v>
      </c>
    </row>
    <row r="8192" spans="1:46" x14ac:dyDescent="0.25">
      <c r="A8192" s="1">
        <v>896.15000000014163</v>
      </c>
      <c r="B8192">
        <v>11.055831363030959</v>
      </c>
      <c r="D8192">
        <f t="shared" si="2544"/>
        <v>0.32617786451072134</v>
      </c>
      <c r="E8192">
        <f t="shared" si="2542"/>
        <v>0.33204074041530207</v>
      </c>
      <c r="G8192">
        <f t="shared" si="2560"/>
        <v>0.32617786451072134</v>
      </c>
      <c r="H8192" s="2">
        <f t="shared" si="2561"/>
        <v>0.33204074041530207</v>
      </c>
      <c r="L8192" s="16">
        <f t="shared" si="2545"/>
        <v>0.3321404186637551</v>
      </c>
      <c r="M8192">
        <f t="shared" si="2546"/>
        <v>3.555205202786015E-5</v>
      </c>
      <c r="P8192" s="19">
        <f t="shared" si="2547"/>
        <v>0.33204143485992005</v>
      </c>
      <c r="Q8192">
        <f t="shared" si="2548"/>
        <v>3.4381457240002285E-5</v>
      </c>
      <c r="T8192" s="19"/>
      <c r="V8192" s="19">
        <f t="shared" si="2549"/>
        <v>-4.2129700456472645E-3</v>
      </c>
      <c r="Y8192" s="19">
        <f t="shared" si="2550"/>
        <v>0.47417479397865908</v>
      </c>
      <c r="Z8192" s="14">
        <f t="shared" si="2551"/>
        <v>2.1903091131937738E-2</v>
      </c>
      <c r="AB8192" s="17">
        <f t="shared" si="2552"/>
        <v>16.589300275392038</v>
      </c>
      <c r="AC8192">
        <f t="shared" si="2553"/>
        <v>30.619278204066493</v>
      </c>
      <c r="AI8192" s="19">
        <f t="shared" si="2554"/>
        <v>0.29098898408796869</v>
      </c>
      <c r="AJ8192">
        <f t="shared" si="2555"/>
        <v>1.2382573054067843E-3</v>
      </c>
      <c r="AO8192" s="3">
        <f t="shared" si="2543"/>
        <v>0.29108294458667272</v>
      </c>
      <c r="AQ8192">
        <f t="shared" si="2556"/>
        <v>896.15000000014163</v>
      </c>
      <c r="AR8192">
        <f t="shared" si="2557"/>
        <v>11.055831363030959</v>
      </c>
      <c r="AS8192" s="5">
        <f t="shared" si="2558"/>
        <v>9.457631552780251</v>
      </c>
      <c r="AT8192">
        <f t="shared" si="2559"/>
        <v>2.5542426334854005</v>
      </c>
    </row>
    <row r="8193" spans="1:46" x14ac:dyDescent="0.25">
      <c r="A8193" s="1">
        <v>896.25000000014165</v>
      </c>
      <c r="B8193">
        <v>11.05778648321872</v>
      </c>
      <c r="D8193">
        <f t="shared" si="2544"/>
        <v>0.32621769086780444</v>
      </c>
      <c r="E8193">
        <f t="shared" si="2542"/>
        <v>0.33209096011688366</v>
      </c>
      <c r="G8193">
        <f t="shared" si="2560"/>
        <v>0.32621769086780444</v>
      </c>
      <c r="H8193" s="2">
        <f t="shared" si="2561"/>
        <v>0.33209096011688366</v>
      </c>
      <c r="L8193" s="16">
        <f t="shared" si="2545"/>
        <v>0.33219064602162263</v>
      </c>
      <c r="M8193">
        <f t="shared" si="2546"/>
        <v>3.567619326952319E-5</v>
      </c>
      <c r="P8193" s="19">
        <f t="shared" si="2547"/>
        <v>0.33209165463700607</v>
      </c>
      <c r="Q8193">
        <f t="shared" si="2548"/>
        <v>3.4503450361893406E-5</v>
      </c>
      <c r="T8193" s="19"/>
      <c r="V8193" s="19">
        <f t="shared" si="2549"/>
        <v>-4.2084856698666254E-3</v>
      </c>
      <c r="Y8193" s="19">
        <f t="shared" si="2550"/>
        <v>0.47422926331844695</v>
      </c>
      <c r="Z8193" s="14">
        <f t="shared" si="2551"/>
        <v>2.1907425579311794E-2</v>
      </c>
      <c r="AB8193" s="17">
        <f t="shared" si="2552"/>
        <v>16.591420839682133</v>
      </c>
      <c r="AC8193">
        <f t="shared" si="2553"/>
        <v>30.621109191032247</v>
      </c>
      <c r="AI8193" s="19">
        <f t="shared" si="2554"/>
        <v>0.29103632260923828</v>
      </c>
      <c r="AJ8193">
        <f t="shared" si="2555"/>
        <v>1.2377286725448464E-3</v>
      </c>
      <c r="AO8193" s="3">
        <f t="shared" si="2543"/>
        <v>0.29113029223884634</v>
      </c>
      <c r="AQ8193">
        <f t="shared" si="2556"/>
        <v>896.25000000014165</v>
      </c>
      <c r="AR8193">
        <f t="shared" si="2557"/>
        <v>11.05778648321872</v>
      </c>
      <c r="AS8193" s="5">
        <f t="shared" si="2558"/>
        <v>9.4594745047628006</v>
      </c>
      <c r="AT8193">
        <f t="shared" si="2559"/>
        <v>2.5546011804756761</v>
      </c>
    </row>
    <row r="8194" spans="1:46" x14ac:dyDescent="0.25">
      <c r="A8194" s="1">
        <v>896.35000000014168</v>
      </c>
      <c r="B8194">
        <v>11.059741600143431</v>
      </c>
      <c r="D8194">
        <f t="shared" si="2544"/>
        <v>0.32625751722488755</v>
      </c>
      <c r="E8194">
        <f t="shared" ref="E8194:E8257" si="2562">(B8194-$B$2)/($B$25111-$B$2)</f>
        <v>0.33214117973464979</v>
      </c>
      <c r="G8194">
        <f t="shared" si="2560"/>
        <v>0.32625751722488755</v>
      </c>
      <c r="H8194" s="2">
        <f t="shared" si="2561"/>
        <v>0.33214117973464979</v>
      </c>
      <c r="L8194" s="16">
        <f t="shared" si="2545"/>
        <v>0.33224087329341145</v>
      </c>
      <c r="M8194">
        <f t="shared" si="2546"/>
        <v>3.5800549842741829E-5</v>
      </c>
      <c r="P8194" s="19">
        <f t="shared" si="2547"/>
        <v>0.3321418743302631</v>
      </c>
      <c r="Q8194">
        <f t="shared" si="2548"/>
        <v>3.46256585435837E-5</v>
      </c>
      <c r="T8194" s="19"/>
      <c r="V8194" s="19">
        <f t="shared" si="2549"/>
        <v>-4.2040050145689366E-3</v>
      </c>
      <c r="Y8194" s="19">
        <f t="shared" si="2550"/>
        <v>0.47428372880640501</v>
      </c>
      <c r="Z8194" s="14">
        <f t="shared" si="2551"/>
        <v>2.1911759315176176E-2</v>
      </c>
      <c r="AB8194" s="17">
        <f t="shared" si="2552"/>
        <v>16.593541254015339</v>
      </c>
      <c r="AC8194">
        <f t="shared" si="2553"/>
        <v>30.622938609192847</v>
      </c>
      <c r="AI8194" s="19">
        <f t="shared" si="2554"/>
        <v>0.29108366201557834</v>
      </c>
      <c r="AJ8194">
        <f t="shared" si="2555"/>
        <v>1.2372000902854488E-3</v>
      </c>
      <c r="AO8194" s="3">
        <f t="shared" ref="AO8194:AO8257" si="2563">$AH$6*LOG(((1+L8194)*$AH$2)^$AH$5+$AH$4)/LOG($AH$7)+$AH$3</f>
        <v>0.29117764077420771</v>
      </c>
      <c r="AQ8194">
        <f t="shared" si="2556"/>
        <v>896.35000000014168</v>
      </c>
      <c r="AR8194">
        <f t="shared" si="2557"/>
        <v>11.059741600143431</v>
      </c>
      <c r="AS8194" s="5">
        <f t="shared" si="2558"/>
        <v>9.4613174912023279</v>
      </c>
      <c r="AT8194">
        <f t="shared" si="2559"/>
        <v>2.5549596320441585</v>
      </c>
    </row>
    <row r="8195" spans="1:46" x14ac:dyDescent="0.25">
      <c r="A8195" s="1">
        <v>896.4500000001417</v>
      </c>
      <c r="B8195">
        <v>11.061696713784491</v>
      </c>
      <c r="D8195">
        <f t="shared" ref="D8195:D8258" si="2564">(A8195-$A$2)/($A$25111-$A$2)</f>
        <v>0.32629734358197066</v>
      </c>
      <c r="E8195">
        <f t="shared" si="2562"/>
        <v>0.33219139926807123</v>
      </c>
      <c r="G8195">
        <f t="shared" si="2560"/>
        <v>0.32629734358197066</v>
      </c>
      <c r="H8195" s="2">
        <f t="shared" si="2561"/>
        <v>0.33219139926807123</v>
      </c>
      <c r="L8195" s="16">
        <f t="shared" ref="L8195:L8258" si="2565">$K$4*_xlfn.ERF.PRECISE($K$2*H8195+$K$3)+$K$5</f>
        <v>0.33229110047858157</v>
      </c>
      <c r="M8195">
        <f t="shared" ref="M8195:M8258" si="2566">(G8195-L8195)^2</f>
        <v>3.5925121735670886E-5</v>
      </c>
      <c r="P8195" s="19">
        <f t="shared" ref="P8195:P8258" si="2567">$O$4*TANH($O$2*H8195+$O$3)+$O$5</f>
        <v>0.33219209393916205</v>
      </c>
      <c r="Q8195">
        <f t="shared" ref="Q8195:Q8258" si="2568">(G8195-P8195)^2</f>
        <v>3.474808177360804E-5</v>
      </c>
      <c r="T8195" s="19"/>
      <c r="V8195" s="19">
        <f t="shared" ref="V8195:V8258" si="2569">($X$11*EXP(-((E8195-$X$13)^2)/(2*$X$12*$X$12))/SQRT(2*PI()*$X$12*$X$12))</f>
        <v>-4.1995280780884976E-3</v>
      </c>
      <c r="Y8195" s="19">
        <f t="shared" ref="Y8195:Y8258" si="2570">($X$4*TANH($X$2*H8195+$X$3))+($X$9*LOG(((1+H8195)*$X$5)^$X$8+$X$7,$X$10)+$X$6) +($X$11*EXP(-((H8195-$X$13)^2)/(2*$X$12*$X$12))/SQRT(2*PI()*$X$12*$X$12))+($X$14*EXP(-((H8195-$X$16)^2)/(2*$X$15*$X$15))/SQRT(2*PI()*$X$15*$X$15))</f>
        <v>0.47433819044367859</v>
      </c>
      <c r="Z8195" s="14">
        <f t="shared" ref="Z8195:Z8258" si="2571">(G8195-Y8195)^2</f>
        <v>2.1916092339531658E-2</v>
      </c>
      <c r="AB8195" s="17">
        <f t="shared" ref="AB8195:AB8258" si="2572">( Y8195-$J$2)*($B$25111-$B$2)/($I$2-$J$2)+$B$2</f>
        <v>16.595661518436245</v>
      </c>
      <c r="AC8195">
        <f t="shared" ref="AC8195:AC8258" si="2573">(B8195-AB8195)^2</f>
        <v>30.624766459124327</v>
      </c>
      <c r="AI8195" s="19">
        <f t="shared" ref="AI8195:AI8258" si="2574">$AH$6*LOG(((1+H8195)*$AH$2)^$AH$5+$AH$4,$AH$7)+$AH$3</f>
        <v>0.29113100230645017</v>
      </c>
      <c r="AJ8195">
        <f t="shared" ref="AJ8195:AJ8258" si="2575">(G8195-AI8195)^2</f>
        <v>1.2366715587063758E-3</v>
      </c>
      <c r="AO8195" s="3">
        <f t="shared" si="2563"/>
        <v>0.29122499019219839</v>
      </c>
      <c r="AQ8195">
        <f t="shared" ref="AQ8195:AQ8258" si="2576">( G8195-$J$2)*($A$25111-$A$2)/($I$2-$J$2)+$A$2</f>
        <v>896.4500000001417</v>
      </c>
      <c r="AR8195">
        <f t="shared" ref="AR8195:AR8258" si="2577">( H8195-$J$2)*($B$25111-$B$2)/($I$2-$J$2)+$B$2</f>
        <v>11.061696713784491</v>
      </c>
      <c r="AS8195" s="5">
        <f t="shared" ref="AS8195:AS8258" si="2578">( AI8195-$J$2)*($B$25111-$B$2)/($I$2-$J$2)+$B$2</f>
        <v>9.4631605120778612</v>
      </c>
      <c r="AT8195">
        <f t="shared" ref="AT8195:AT8258" si="2579">(AR8195-AS8195)^2</f>
        <v>2.5553179881666575</v>
      </c>
    </row>
    <row r="8196" spans="1:46" x14ac:dyDescent="0.25">
      <c r="A8196" s="1">
        <v>896.55000000014172</v>
      </c>
      <c r="B8196">
        <v>11.063651824121299</v>
      </c>
      <c r="D8196">
        <f t="shared" si="2564"/>
        <v>0.32633716993905382</v>
      </c>
      <c r="E8196">
        <f t="shared" si="2562"/>
        <v>0.33224161871661889</v>
      </c>
      <c r="G8196">
        <f t="shared" si="2560"/>
        <v>0.32633716993905382</v>
      </c>
      <c r="H8196" s="2">
        <f t="shared" si="2561"/>
        <v>0.33224161871661889</v>
      </c>
      <c r="L8196" s="16">
        <f t="shared" si="2565"/>
        <v>0.33234132757660717</v>
      </c>
      <c r="M8196">
        <f t="shared" si="2566"/>
        <v>3.6049908936590266E-5</v>
      </c>
      <c r="P8196" s="19">
        <f t="shared" si="2567"/>
        <v>0.33224231346317357</v>
      </c>
      <c r="Q8196">
        <f t="shared" si="2568"/>
        <v>3.4870720040453412E-5</v>
      </c>
      <c r="T8196" s="19"/>
      <c r="V8196" s="19">
        <f t="shared" si="2569"/>
        <v>-4.1950548587584525E-3</v>
      </c>
      <c r="Y8196" s="19">
        <f t="shared" si="2570"/>
        <v>0.47439264823141186</v>
      </c>
      <c r="Z8196" s="14">
        <f t="shared" si="2571"/>
        <v>2.1920424652378905E-2</v>
      </c>
      <c r="AB8196" s="17">
        <f t="shared" si="2572"/>
        <v>16.597781632989395</v>
      </c>
      <c r="AC8196">
        <f t="shared" si="2573"/>
        <v>30.62659274140243</v>
      </c>
      <c r="AI8196" s="19">
        <f t="shared" si="2574"/>
        <v>0.29117834348133154</v>
      </c>
      <c r="AJ8196">
        <f t="shared" si="2575"/>
        <v>1.2361430778842324E-3</v>
      </c>
      <c r="AO8196" s="3">
        <f t="shared" si="2563"/>
        <v>0.29127234049231587</v>
      </c>
      <c r="AQ8196">
        <f t="shared" si="2576"/>
        <v>896.55000000014184</v>
      </c>
      <c r="AR8196">
        <f t="shared" si="2577"/>
        <v>11.063651824121299</v>
      </c>
      <c r="AS8196" s="5">
        <f t="shared" si="2578"/>
        <v>9.4650035673690684</v>
      </c>
      <c r="AT8196">
        <f t="shared" si="2579"/>
        <v>2.5556762488169467</v>
      </c>
    </row>
    <row r="8197" spans="1:46" x14ac:dyDescent="0.25">
      <c r="A8197" s="1">
        <v>896.65000000014174</v>
      </c>
      <c r="B8197">
        <v>11.065606931133249</v>
      </c>
      <c r="D8197">
        <f t="shared" si="2564"/>
        <v>0.32637699629613692</v>
      </c>
      <c r="E8197">
        <f t="shared" si="2562"/>
        <v>0.33229183807976337</v>
      </c>
      <c r="G8197">
        <f t="shared" si="2560"/>
        <v>0.32637699629613692</v>
      </c>
      <c r="H8197" s="2">
        <f t="shared" si="2561"/>
        <v>0.33229183807976337</v>
      </c>
      <c r="L8197" s="16">
        <f t="shared" si="2565"/>
        <v>0.3323915545869589</v>
      </c>
      <c r="M8197">
        <f t="shared" si="2566"/>
        <v>3.6174911433695426E-5</v>
      </c>
      <c r="P8197" s="19">
        <f t="shared" si="2567"/>
        <v>0.33229253290176836</v>
      </c>
      <c r="Q8197">
        <f t="shared" si="2568"/>
        <v>3.4993573332565453E-5</v>
      </c>
      <c r="T8197" s="19"/>
      <c r="V8197" s="19">
        <f t="shared" si="2569"/>
        <v>-4.1905853549108404E-3</v>
      </c>
      <c r="Y8197" s="19">
        <f t="shared" si="2570"/>
        <v>0.47444710217075131</v>
      </c>
      <c r="Z8197" s="14">
        <f t="shared" si="2571"/>
        <v>2.1924756253719514E-2</v>
      </c>
      <c r="AB8197" s="17">
        <f t="shared" si="2572"/>
        <v>16.599901597719427</v>
      </c>
      <c r="AC8197">
        <f t="shared" si="2573"/>
        <v>30.628417456604208</v>
      </c>
      <c r="AI8197" s="19">
        <f t="shared" si="2574"/>
        <v>0.29122568553968309</v>
      </c>
      <c r="AJ8197">
        <f t="shared" si="2575"/>
        <v>1.2356146478967871E-3</v>
      </c>
      <c r="AO8197" s="3">
        <f t="shared" si="2563"/>
        <v>0.29131969167401994</v>
      </c>
      <c r="AQ8197">
        <f t="shared" si="2576"/>
        <v>896.65000000014174</v>
      </c>
      <c r="AR8197">
        <f t="shared" si="2577"/>
        <v>11.065606931133249</v>
      </c>
      <c r="AS8197" s="5">
        <f t="shared" si="2578"/>
        <v>9.466846657054953</v>
      </c>
      <c r="AT8197">
        <f t="shared" si="2579"/>
        <v>2.5560344139709095</v>
      </c>
    </row>
    <row r="8198" spans="1:46" x14ac:dyDescent="0.25">
      <c r="A8198" s="1">
        <v>896.75000000014177</v>
      </c>
      <c r="B8198">
        <v>11.067562034799771</v>
      </c>
      <c r="D8198">
        <f t="shared" si="2564"/>
        <v>0.32641682265322003</v>
      </c>
      <c r="E8198">
        <f t="shared" si="2562"/>
        <v>0.33234205735697636</v>
      </c>
      <c r="G8198">
        <f t="shared" ref="G8198:G8261" si="2580">($I$2-$J$2)*D8198+$J$2</f>
        <v>0.32641682265322003</v>
      </c>
      <c r="H8198" s="2">
        <f t="shared" si="2561"/>
        <v>0.33234205735697636</v>
      </c>
      <c r="L8198" s="16">
        <f t="shared" si="2565"/>
        <v>0.33244178150911097</v>
      </c>
      <c r="M8198">
        <f t="shared" si="2566"/>
        <v>3.6300129215178645E-5</v>
      </c>
      <c r="P8198" s="19">
        <f t="shared" si="2567"/>
        <v>0.33234275225441823</v>
      </c>
      <c r="Q8198">
        <f t="shared" si="2568"/>
        <v>3.5116641638357044E-5</v>
      </c>
      <c r="T8198" s="19"/>
      <c r="V8198" s="19">
        <f t="shared" si="2569"/>
        <v>-4.1861195648764601E-3</v>
      </c>
      <c r="Y8198" s="19">
        <f t="shared" si="2570"/>
        <v>0.47450155226284635</v>
      </c>
      <c r="Z8198" s="14">
        <f t="shared" si="2571"/>
        <v>2.1929087143556139E-2</v>
      </c>
      <c r="AB8198" s="17">
        <f t="shared" si="2572"/>
        <v>16.602021412671082</v>
      </c>
      <c r="AC8198">
        <f t="shared" si="2573"/>
        <v>30.630240605307701</v>
      </c>
      <c r="AI8198" s="19">
        <f t="shared" si="2574"/>
        <v>0.29127302848102099</v>
      </c>
      <c r="AJ8198">
        <f t="shared" si="2575"/>
        <v>1.2350862688178912E-3</v>
      </c>
      <c r="AO8198" s="3">
        <f t="shared" si="2563"/>
        <v>0.29136704373682742</v>
      </c>
      <c r="AQ8198">
        <f t="shared" si="2576"/>
        <v>896.75000000014177</v>
      </c>
      <c r="AR8198">
        <f t="shared" si="2577"/>
        <v>11.067562034799771</v>
      </c>
      <c r="AS8198" s="5">
        <f t="shared" si="2578"/>
        <v>9.4686897811166766</v>
      </c>
      <c r="AT8198">
        <f t="shared" si="2579"/>
        <v>2.5563924835976568</v>
      </c>
    </row>
    <row r="8199" spans="1:46" x14ac:dyDescent="0.25">
      <c r="A8199" s="1">
        <v>896.85000000014179</v>
      </c>
      <c r="B8199">
        <v>11.06951713510027</v>
      </c>
      <c r="D8199">
        <f t="shared" si="2564"/>
        <v>0.32645664901030313</v>
      </c>
      <c r="E8199">
        <f t="shared" si="2562"/>
        <v>0.33239227654772885</v>
      </c>
      <c r="G8199">
        <f t="shared" si="2580"/>
        <v>0.32645664901030313</v>
      </c>
      <c r="H8199" s="2">
        <f t="shared" ref="H8199:H8262" si="2581">($I$2-$J$2)*E8199+$J$2</f>
        <v>0.33239227654772885</v>
      </c>
      <c r="L8199" s="16">
        <f t="shared" si="2565"/>
        <v>0.33249200834253401</v>
      </c>
      <c r="M8199">
        <f t="shared" si="2566"/>
        <v>3.6425562269146273E-5</v>
      </c>
      <c r="P8199" s="19">
        <f t="shared" si="2567"/>
        <v>0.33239297152059405</v>
      </c>
      <c r="Q8199">
        <f t="shared" si="2568"/>
        <v>3.5239924946186624E-5</v>
      </c>
      <c r="T8199" s="19"/>
      <c r="V8199" s="19">
        <f t="shared" si="2569"/>
        <v>-4.1816574869850479E-3</v>
      </c>
      <c r="Y8199" s="19">
        <f t="shared" si="2570"/>
        <v>0.4745559985088455</v>
      </c>
      <c r="Z8199" s="14">
        <f t="shared" si="2571"/>
        <v>2.1933417321891399E-2</v>
      </c>
      <c r="AB8199" s="17">
        <f t="shared" si="2572"/>
        <v>16.604141077889079</v>
      </c>
      <c r="AC8199">
        <f t="shared" si="2573"/>
        <v>30.632062188091137</v>
      </c>
      <c r="AI8199" s="19">
        <f t="shared" si="2574"/>
        <v>0.29132037230480479</v>
      </c>
      <c r="AJ8199">
        <f t="shared" si="2575"/>
        <v>1.2345579407253458E-3</v>
      </c>
      <c r="AO8199" s="3">
        <f t="shared" si="2563"/>
        <v>0.29141439668019786</v>
      </c>
      <c r="AQ8199">
        <f t="shared" si="2576"/>
        <v>896.85000000014179</v>
      </c>
      <c r="AR8199">
        <f t="shared" si="2577"/>
        <v>11.06951713510027</v>
      </c>
      <c r="AS8199" s="5">
        <f t="shared" si="2578"/>
        <v>9.4705329395332001</v>
      </c>
      <c r="AT8199">
        <f t="shared" si="2579"/>
        <v>2.5567504576732696</v>
      </c>
    </row>
    <row r="8200" spans="1:46" x14ac:dyDescent="0.25">
      <c r="A8200" s="1">
        <v>896.95000000014181</v>
      </c>
      <c r="B8200">
        <v>11.071472232014161</v>
      </c>
      <c r="D8200">
        <f t="shared" si="2564"/>
        <v>0.32649647536738624</v>
      </c>
      <c r="E8200">
        <f t="shared" si="2562"/>
        <v>0.33244249565149209</v>
      </c>
      <c r="G8200">
        <f t="shared" si="2580"/>
        <v>0.32649647536738624</v>
      </c>
      <c r="H8200" s="2">
        <f t="shared" si="2581"/>
        <v>0.33244249565149209</v>
      </c>
      <c r="L8200" s="16">
        <f t="shared" si="2565"/>
        <v>0.33254223508669511</v>
      </c>
      <c r="M8200">
        <f t="shared" si="2566"/>
        <v>3.6551210583617719E-5</v>
      </c>
      <c r="P8200" s="19">
        <f t="shared" si="2567"/>
        <v>0.33244319069976702</v>
      </c>
      <c r="Q8200">
        <f t="shared" si="2568"/>
        <v>3.5363423244372662E-5</v>
      </c>
      <c r="T8200" s="19"/>
      <c r="V8200" s="19">
        <f t="shared" si="2569"/>
        <v>-4.1771991195651784E-3</v>
      </c>
      <c r="Y8200" s="19">
        <f t="shared" si="2570"/>
        <v>0.47461044090989873</v>
      </c>
      <c r="Z8200" s="14">
        <f t="shared" si="2571"/>
        <v>2.1937746788728577E-2</v>
      </c>
      <c r="AB8200" s="17">
        <f t="shared" si="2572"/>
        <v>16.606260593418185</v>
      </c>
      <c r="AC8200">
        <f t="shared" si="2573"/>
        <v>30.633882205533439</v>
      </c>
      <c r="AI8200" s="19">
        <f t="shared" si="2574"/>
        <v>0.29136771701049491</v>
      </c>
      <c r="AJ8200">
        <f t="shared" si="2575"/>
        <v>1.2340296636968626E-3</v>
      </c>
      <c r="AO8200" s="3">
        <f t="shared" si="2563"/>
        <v>0.29146175050360945</v>
      </c>
      <c r="AQ8200">
        <f t="shared" si="2576"/>
        <v>896.9500000001417</v>
      </c>
      <c r="AR8200">
        <f t="shared" si="2577"/>
        <v>11.071472232014161</v>
      </c>
      <c r="AS8200" s="5">
        <f t="shared" si="2578"/>
        <v>9.472376132283518</v>
      </c>
      <c r="AT8200">
        <f t="shared" si="2579"/>
        <v>2.5571083361737537</v>
      </c>
    </row>
    <row r="8201" spans="1:46" x14ac:dyDescent="0.25">
      <c r="A8201" s="1">
        <v>897.05000000014184</v>
      </c>
      <c r="B8201">
        <v>11.07342732552087</v>
      </c>
      <c r="D8201">
        <f t="shared" si="2564"/>
        <v>0.3265363017244694</v>
      </c>
      <c r="E8201">
        <f t="shared" si="2562"/>
        <v>0.33249271466773761</v>
      </c>
      <c r="G8201">
        <f t="shared" si="2580"/>
        <v>0.3265363017244694</v>
      </c>
      <c r="H8201" s="2">
        <f t="shared" si="2581"/>
        <v>0.33249271466773761</v>
      </c>
      <c r="L8201" s="16">
        <f t="shared" si="2565"/>
        <v>0.33259246174106494</v>
      </c>
      <c r="M8201">
        <f t="shared" si="2566"/>
        <v>3.6677074146610436E-5</v>
      </c>
      <c r="P8201" s="19">
        <f t="shared" si="2567"/>
        <v>0.33249340979140879</v>
      </c>
      <c r="Q8201">
        <f t="shared" si="2568"/>
        <v>3.548713652119432E-5</v>
      </c>
      <c r="T8201" s="19"/>
      <c r="V8201" s="19">
        <f t="shared" si="2569"/>
        <v>-4.1727444609442792E-3</v>
      </c>
      <c r="Y8201" s="19">
        <f t="shared" si="2570"/>
        <v>0.47466487946715913</v>
      </c>
      <c r="Z8201" s="14">
        <f t="shared" si="2571"/>
        <v>2.1942075544072074E-2</v>
      </c>
      <c r="AB8201" s="17">
        <f t="shared" si="2572"/>
        <v>16.608379959303292</v>
      </c>
      <c r="AC8201">
        <f t="shared" si="2573"/>
        <v>30.635700658214976</v>
      </c>
      <c r="AI8201" s="19">
        <f t="shared" si="2574"/>
        <v>0.29141506259760752</v>
      </c>
      <c r="AJ8201">
        <f t="shared" si="2575"/>
        <v>1.2335014378062139E-3</v>
      </c>
      <c r="AO8201" s="3">
        <f t="shared" si="2563"/>
        <v>0.29150910520652351</v>
      </c>
      <c r="AQ8201">
        <f t="shared" si="2576"/>
        <v>897.05000000014184</v>
      </c>
      <c r="AR8201">
        <f t="shared" si="2577"/>
        <v>11.07342732552087</v>
      </c>
      <c r="AS8201" s="5">
        <f t="shared" si="2578"/>
        <v>9.4742193593487922</v>
      </c>
      <c r="AT8201">
        <f t="shared" si="2579"/>
        <v>2.557466119068232</v>
      </c>
    </row>
    <row r="8202" spans="1:46" x14ac:dyDescent="0.25">
      <c r="A8202" s="1">
        <v>897.15000000014186</v>
      </c>
      <c r="B8202">
        <v>11.075382415599829</v>
      </c>
      <c r="D8202">
        <f t="shared" si="2564"/>
        <v>0.32657612808155251</v>
      </c>
      <c r="E8202">
        <f t="shared" si="2562"/>
        <v>0.33254293359593712</v>
      </c>
      <c r="G8202">
        <f t="shared" si="2580"/>
        <v>0.32657612808155251</v>
      </c>
      <c r="H8202" s="2">
        <f t="shared" si="2581"/>
        <v>0.33254293359593712</v>
      </c>
      <c r="L8202" s="16">
        <f t="shared" si="2565"/>
        <v>0.33264268830512123</v>
      </c>
      <c r="M8202">
        <f t="shared" si="2566"/>
        <v>3.6803152946186132E-5</v>
      </c>
      <c r="P8202" s="19">
        <f t="shared" si="2567"/>
        <v>0.33254362879499089</v>
      </c>
      <c r="Q8202">
        <f t="shared" si="2568"/>
        <v>3.5611064764887553E-5</v>
      </c>
      <c r="T8202" s="19"/>
      <c r="V8202" s="19">
        <f t="shared" si="2569"/>
        <v>-4.168293509448643E-3</v>
      </c>
      <c r="Y8202" s="19">
        <f t="shared" si="2570"/>
        <v>0.4747193141817786</v>
      </c>
      <c r="Z8202" s="14">
        <f t="shared" si="2571"/>
        <v>2.1946403587926221E-2</v>
      </c>
      <c r="AB8202" s="17">
        <f t="shared" si="2572"/>
        <v>16.610499175589243</v>
      </c>
      <c r="AC8202">
        <f t="shared" si="2573"/>
        <v>30.637517546715706</v>
      </c>
      <c r="AI8202" s="19">
        <f t="shared" si="2574"/>
        <v>0.29146240906560239</v>
      </c>
      <c r="AJ8202">
        <f t="shared" si="2575"/>
        <v>1.2329732631310968E-3</v>
      </c>
      <c r="AO8202" s="3">
        <f t="shared" si="2563"/>
        <v>0.29155646078843644</v>
      </c>
      <c r="AQ8202">
        <f t="shared" si="2576"/>
        <v>897.15000000014186</v>
      </c>
      <c r="AR8202">
        <f t="shared" si="2577"/>
        <v>11.075382415599829</v>
      </c>
      <c r="AS8202" s="5">
        <f t="shared" si="2578"/>
        <v>9.4760626207079905</v>
      </c>
      <c r="AT8202">
        <f t="shared" si="2579"/>
        <v>2.5578238063328738</v>
      </c>
    </row>
    <row r="8203" spans="1:46" x14ac:dyDescent="0.25">
      <c r="A8203" s="1">
        <v>897.25000000014188</v>
      </c>
      <c r="B8203">
        <v>11.077337502230471</v>
      </c>
      <c r="D8203">
        <f t="shared" si="2564"/>
        <v>0.32661595443863561</v>
      </c>
      <c r="E8203">
        <f t="shared" si="2562"/>
        <v>0.33259315243556226</v>
      </c>
      <c r="G8203">
        <f t="shared" si="2580"/>
        <v>0.32661595443863561</v>
      </c>
      <c r="H8203" s="2">
        <f t="shared" si="2581"/>
        <v>0.33259315243556226</v>
      </c>
      <c r="L8203" s="16">
        <f t="shared" si="2565"/>
        <v>0.33269291477833463</v>
      </c>
      <c r="M8203">
        <f t="shared" si="2566"/>
        <v>3.6929446970274722E-5</v>
      </c>
      <c r="P8203" s="19">
        <f t="shared" si="2567"/>
        <v>0.33259384770998524</v>
      </c>
      <c r="Q8203">
        <f t="shared" si="2568"/>
        <v>3.5735207963647079E-5</v>
      </c>
      <c r="T8203" s="19"/>
      <c r="V8203" s="19">
        <f t="shared" si="2569"/>
        <v>-4.1638462634034385E-3</v>
      </c>
      <c r="Y8203" s="19">
        <f t="shared" si="2570"/>
        <v>0.47477374505491204</v>
      </c>
      <c r="Z8203" s="14">
        <f t="shared" si="2571"/>
        <v>2.1950730920296407E-2</v>
      </c>
      <c r="AB8203" s="17">
        <f t="shared" si="2572"/>
        <v>16.612618242321009</v>
      </c>
      <c r="AC8203">
        <f t="shared" si="2573"/>
        <v>30.63933287161726</v>
      </c>
      <c r="AI8203" s="19">
        <f t="shared" si="2574"/>
        <v>0.29150975641394039</v>
      </c>
      <c r="AJ8203">
        <f t="shared" si="2575"/>
        <v>1.2324451397491148E-3</v>
      </c>
      <c r="AO8203" s="3">
        <f t="shared" si="2563"/>
        <v>0.29160381724884621</v>
      </c>
      <c r="AQ8203">
        <f t="shared" si="2576"/>
        <v>897.25000000014188</v>
      </c>
      <c r="AR8203">
        <f t="shared" si="2577"/>
        <v>11.077337502230471</v>
      </c>
      <c r="AS8203" s="5">
        <f t="shared" si="2578"/>
        <v>9.4779059163401271</v>
      </c>
      <c r="AT8203">
        <f t="shared" si="2579"/>
        <v>2.5581813979436991</v>
      </c>
    </row>
    <row r="8204" spans="1:46" x14ac:dyDescent="0.25">
      <c r="A8204" s="1">
        <v>897.3500000001419</v>
      </c>
      <c r="B8204">
        <v>11.079292585392229</v>
      </c>
      <c r="D8204">
        <f t="shared" si="2564"/>
        <v>0.32665578079571872</v>
      </c>
      <c r="E8204">
        <f t="shared" si="2562"/>
        <v>0.33264337118608484</v>
      </c>
      <c r="G8204">
        <f t="shared" si="2580"/>
        <v>0.32665578079571872</v>
      </c>
      <c r="H8204" s="2">
        <f t="shared" si="2581"/>
        <v>0.33264337118608484</v>
      </c>
      <c r="L8204" s="16">
        <f t="shared" si="2565"/>
        <v>0.33274314116017223</v>
      </c>
      <c r="M8204">
        <f t="shared" si="2566"/>
        <v>3.7055956206719562E-5</v>
      </c>
      <c r="P8204" s="19">
        <f t="shared" si="2567"/>
        <v>0.33264406653586337</v>
      </c>
      <c r="Q8204">
        <f t="shared" si="2568"/>
        <v>3.5859566105619755E-5</v>
      </c>
      <c r="T8204" s="19"/>
      <c r="V8204" s="19">
        <f t="shared" si="2569"/>
        <v>-4.1594027211327052E-3</v>
      </c>
      <c r="Y8204" s="19">
        <f t="shared" si="2570"/>
        <v>0.47482817208771583</v>
      </c>
      <c r="Z8204" s="14">
        <f t="shared" si="2571"/>
        <v>2.1955057541188702E-2</v>
      </c>
      <c r="AB8204" s="17">
        <f t="shared" si="2572"/>
        <v>16.614737159543598</v>
      </c>
      <c r="AC8204">
        <f t="shared" si="2573"/>
        <v>30.641146633501823</v>
      </c>
      <c r="AI8204" s="19">
        <f t="shared" si="2574"/>
        <v>0.29155710464213613</v>
      </c>
      <c r="AJ8204">
        <f t="shared" si="2575"/>
        <v>1.231917067734067E-3</v>
      </c>
      <c r="AO8204" s="3">
        <f t="shared" si="2563"/>
        <v>0.29165117458719436</v>
      </c>
      <c r="AQ8204">
        <f t="shared" si="2576"/>
        <v>897.3500000001419</v>
      </c>
      <c r="AR8204">
        <f t="shared" si="2577"/>
        <v>11.079292585392231</v>
      </c>
      <c r="AS8204" s="5">
        <f t="shared" si="2578"/>
        <v>9.4797492462263016</v>
      </c>
      <c r="AT8204">
        <f t="shared" si="2579"/>
        <v>2.5585388938700926</v>
      </c>
    </row>
    <row r="8205" spans="1:46" x14ac:dyDescent="0.25">
      <c r="A8205" s="1">
        <v>897.45000000014193</v>
      </c>
      <c r="B8205">
        <v>11.08124766506457</v>
      </c>
      <c r="D8205">
        <f t="shared" si="2564"/>
        <v>0.32669560715280188</v>
      </c>
      <c r="E8205">
        <f t="shared" si="2562"/>
        <v>0.33269358984697733</v>
      </c>
      <c r="G8205">
        <f t="shared" si="2580"/>
        <v>0.32669560715280188</v>
      </c>
      <c r="H8205" s="2">
        <f t="shared" si="2581"/>
        <v>0.33269358984697733</v>
      </c>
      <c r="L8205" s="16">
        <f t="shared" si="2565"/>
        <v>0.33279336745010824</v>
      </c>
      <c r="M8205">
        <f t="shared" si="2566"/>
        <v>3.7182680643405675E-5</v>
      </c>
      <c r="P8205" s="19">
        <f t="shared" si="2567"/>
        <v>0.33269428527209788</v>
      </c>
      <c r="Q8205">
        <f t="shared" si="2568"/>
        <v>3.5984139178920558E-5</v>
      </c>
      <c r="T8205" s="19"/>
      <c r="V8205" s="19">
        <f t="shared" si="2569"/>
        <v>-4.1549628809593167E-3</v>
      </c>
      <c r="Y8205" s="19">
        <f t="shared" si="2570"/>
        <v>0.47488259528134569</v>
      </c>
      <c r="Z8205" s="14">
        <f t="shared" si="2571"/>
        <v>2.1959383450609184E-2</v>
      </c>
      <c r="AB8205" s="17">
        <f t="shared" si="2572"/>
        <v>16.616855927302009</v>
      </c>
      <c r="AC8205">
        <f t="shared" si="2573"/>
        <v>30.642958832951397</v>
      </c>
      <c r="AI8205" s="19">
        <f t="shared" si="2574"/>
        <v>0.29160445374965116</v>
      </c>
      <c r="AJ8205">
        <f t="shared" si="2575"/>
        <v>1.2313890471634564E-3</v>
      </c>
      <c r="AO8205" s="3">
        <f t="shared" si="2563"/>
        <v>0.29169853280297753</v>
      </c>
      <c r="AQ8205">
        <f t="shared" si="2576"/>
        <v>897.45000000014204</v>
      </c>
      <c r="AR8205">
        <f t="shared" si="2577"/>
        <v>11.08124766506457</v>
      </c>
      <c r="AS8205" s="5">
        <f t="shared" si="2578"/>
        <v>9.4815926103455528</v>
      </c>
      <c r="AT8205">
        <f t="shared" si="2579"/>
        <v>2.5588962940881017</v>
      </c>
    </row>
    <row r="8206" spans="1:46" x14ac:dyDescent="0.25">
      <c r="A8206" s="1">
        <v>897.55000000014195</v>
      </c>
      <c r="B8206">
        <v>11.083202741226909</v>
      </c>
      <c r="D8206">
        <f t="shared" si="2564"/>
        <v>0.32673543350988499</v>
      </c>
      <c r="E8206">
        <f t="shared" si="2562"/>
        <v>0.33274380841771106</v>
      </c>
      <c r="G8206">
        <f t="shared" si="2580"/>
        <v>0.32673543350988499</v>
      </c>
      <c r="H8206" s="2">
        <f t="shared" si="2581"/>
        <v>0.33274380841771106</v>
      </c>
      <c r="L8206" s="16">
        <f t="shared" si="2565"/>
        <v>0.33284359364761684</v>
      </c>
      <c r="M8206">
        <f t="shared" si="2566"/>
        <v>3.7309620268176432E-5</v>
      </c>
      <c r="P8206" s="19">
        <f t="shared" si="2567"/>
        <v>0.33274450391816002</v>
      </c>
      <c r="Q8206">
        <f t="shared" si="2568"/>
        <v>3.6108927171606635E-5</v>
      </c>
      <c r="T8206" s="19"/>
      <c r="V8206" s="19">
        <f t="shared" si="2569"/>
        <v>-4.1505267412051241E-3</v>
      </c>
      <c r="Y8206" s="19">
        <f t="shared" si="2570"/>
        <v>0.47493701463696009</v>
      </c>
      <c r="Z8206" s="14">
        <f t="shared" si="2571"/>
        <v>2.1963708648565023E-2</v>
      </c>
      <c r="AB8206" s="17">
        <f t="shared" si="2572"/>
        <v>16.61897454564134</v>
      </c>
      <c r="AC8206">
        <f t="shared" si="2573"/>
        <v>30.6447694705498</v>
      </c>
      <c r="AI8206" s="19">
        <f t="shared" si="2574"/>
        <v>0.29165180373598187</v>
      </c>
      <c r="AJ8206">
        <f t="shared" si="2575"/>
        <v>1.2308610781123011E-3</v>
      </c>
      <c r="AO8206" s="3">
        <f t="shared" si="2563"/>
        <v>0.29174589189569411</v>
      </c>
      <c r="AQ8206">
        <f t="shared" si="2576"/>
        <v>897.55000000014195</v>
      </c>
      <c r="AR8206">
        <f t="shared" si="2577"/>
        <v>11.083202741226909</v>
      </c>
      <c r="AS8206" s="5">
        <f t="shared" si="2578"/>
        <v>9.4834360086782752</v>
      </c>
      <c r="AT8206">
        <f t="shared" si="2579"/>
        <v>2.5592535985693328</v>
      </c>
    </row>
    <row r="8207" spans="1:46" x14ac:dyDescent="0.25">
      <c r="A8207" s="1">
        <v>897.65000000014197</v>
      </c>
      <c r="B8207">
        <v>11.08515781385873</v>
      </c>
      <c r="D8207">
        <f t="shared" si="2564"/>
        <v>0.32677525986696809</v>
      </c>
      <c r="E8207">
        <f t="shared" si="2562"/>
        <v>0.33279402689775905</v>
      </c>
      <c r="G8207">
        <f t="shared" si="2580"/>
        <v>0.32677525986696809</v>
      </c>
      <c r="H8207" s="2">
        <f t="shared" si="2581"/>
        <v>0.33279402689775905</v>
      </c>
      <c r="L8207" s="16">
        <f t="shared" si="2565"/>
        <v>0.33289381975217225</v>
      </c>
      <c r="M8207">
        <f t="shared" si="2566"/>
        <v>3.7436775068829489E-5</v>
      </c>
      <c r="P8207" s="19">
        <f t="shared" si="2567"/>
        <v>0.33279472247352299</v>
      </c>
      <c r="Q8207">
        <f t="shared" si="2568"/>
        <v>3.6233930071712622E-5</v>
      </c>
      <c r="T8207" s="19"/>
      <c r="V8207" s="19">
        <f t="shared" si="2569"/>
        <v>-4.1460943001907268E-3</v>
      </c>
      <c r="Y8207" s="19">
        <f t="shared" si="2570"/>
        <v>0.47499143015571982</v>
      </c>
      <c r="Z8207" s="14">
        <f t="shared" si="2571"/>
        <v>2.1968033135064249E-2</v>
      </c>
      <c r="AB8207" s="17">
        <f t="shared" si="2572"/>
        <v>16.621093014606785</v>
      </c>
      <c r="AC8207">
        <f t="shared" si="2573"/>
        <v>30.646578546881408</v>
      </c>
      <c r="AI8207" s="19">
        <f t="shared" si="2574"/>
        <v>0.2916991546005705</v>
      </c>
      <c r="AJ8207">
        <f t="shared" si="2575"/>
        <v>1.2303331606594052E-3</v>
      </c>
      <c r="AO8207" s="3">
        <f t="shared" si="2563"/>
        <v>0.29179325186480343</v>
      </c>
      <c r="AQ8207">
        <f t="shared" si="2576"/>
        <v>897.65000000014197</v>
      </c>
      <c r="AR8207">
        <f t="shared" si="2577"/>
        <v>11.08515781385873</v>
      </c>
      <c r="AS8207" s="5">
        <f t="shared" si="2578"/>
        <v>9.4852794412027528</v>
      </c>
      <c r="AT8207">
        <f t="shared" si="2579"/>
        <v>2.5596108072923389</v>
      </c>
    </row>
    <row r="8208" spans="1:46" x14ac:dyDescent="0.25">
      <c r="A8208" s="1">
        <v>897.75000000014199</v>
      </c>
      <c r="B8208">
        <v>11.087112882939479</v>
      </c>
      <c r="D8208">
        <f t="shared" si="2564"/>
        <v>0.3268150862240512</v>
      </c>
      <c r="E8208">
        <f t="shared" si="2562"/>
        <v>0.33284424528659329</v>
      </c>
      <c r="G8208">
        <f t="shared" si="2580"/>
        <v>0.3268150862240512</v>
      </c>
      <c r="H8208" s="2">
        <f t="shared" si="2581"/>
        <v>0.33284424528659329</v>
      </c>
      <c r="L8208" s="16">
        <f t="shared" si="2565"/>
        <v>0.33294404576323444</v>
      </c>
      <c r="M8208">
        <f t="shared" si="2566"/>
        <v>3.756414503294527E-5</v>
      </c>
      <c r="P8208" s="19">
        <f t="shared" si="2567"/>
        <v>0.33284494093765854</v>
      </c>
      <c r="Q8208">
        <f t="shared" si="2568"/>
        <v>3.6359147867212671E-5</v>
      </c>
      <c r="T8208" s="19"/>
      <c r="V8208" s="19">
        <f t="shared" si="2569"/>
        <v>-4.1416655562357095E-3</v>
      </c>
      <c r="Y8208" s="19">
        <f t="shared" si="2570"/>
        <v>0.47504584183878379</v>
      </c>
      <c r="Z8208" s="14">
        <f t="shared" si="2571"/>
        <v>2.1972356910114576E-2</v>
      </c>
      <c r="AB8208" s="17">
        <f t="shared" si="2572"/>
        <v>16.623211334243461</v>
      </c>
      <c r="AC8208">
        <f t="shared" si="2573"/>
        <v>30.648386062530346</v>
      </c>
      <c r="AI8208" s="19">
        <f t="shared" si="2574"/>
        <v>0.29174650634293275</v>
      </c>
      <c r="AJ8208">
        <f t="shared" si="2575"/>
        <v>1.2298052948783854E-3</v>
      </c>
      <c r="AO8208" s="3">
        <f t="shared" si="2563"/>
        <v>0.29184061270976613</v>
      </c>
      <c r="AQ8208">
        <f t="shared" si="2576"/>
        <v>897.75000000014199</v>
      </c>
      <c r="AR8208">
        <f t="shared" si="2577"/>
        <v>11.087112882939479</v>
      </c>
      <c r="AS8208" s="5">
        <f t="shared" si="2578"/>
        <v>9.4871229079001331</v>
      </c>
      <c r="AT8208">
        <f t="shared" si="2579"/>
        <v>2.559967920226407</v>
      </c>
    </row>
    <row r="8209" spans="1:46" x14ac:dyDescent="0.25">
      <c r="A8209" s="1">
        <v>897.85000000014202</v>
      </c>
      <c r="B8209">
        <v>11.08906794844861</v>
      </c>
      <c r="D8209">
        <f t="shared" si="2564"/>
        <v>0.3268549125811343</v>
      </c>
      <c r="E8209">
        <f t="shared" si="2562"/>
        <v>0.33289446358368607</v>
      </c>
      <c r="G8209">
        <f t="shared" si="2580"/>
        <v>0.3268549125811343</v>
      </c>
      <c r="H8209" s="2">
        <f t="shared" si="2581"/>
        <v>0.33289446358368607</v>
      </c>
      <c r="L8209" s="16">
        <f t="shared" si="2565"/>
        <v>0.33299427168028828</v>
      </c>
      <c r="M8209">
        <f t="shared" si="2566"/>
        <v>3.7691730148364691E-5</v>
      </c>
      <c r="P8209" s="19">
        <f t="shared" si="2567"/>
        <v>0.33289515931003905</v>
      </c>
      <c r="Q8209">
        <f t="shared" si="2568"/>
        <v>3.6484580546044429E-5</v>
      </c>
      <c r="T8209" s="19"/>
      <c r="V8209" s="19">
        <f t="shared" si="2569"/>
        <v>-4.1372405076585267E-3</v>
      </c>
      <c r="Y8209" s="19">
        <f t="shared" si="2570"/>
        <v>0.47510024968731479</v>
      </c>
      <c r="Z8209" s="14">
        <f t="shared" si="2571"/>
        <v>2.1976679973725093E-2</v>
      </c>
      <c r="AB8209" s="17">
        <f t="shared" si="2572"/>
        <v>16.625329504596639</v>
      </c>
      <c r="AC8209">
        <f t="shared" si="2573"/>
        <v>30.650192018082592</v>
      </c>
      <c r="AI8209" s="19">
        <f t="shared" si="2574"/>
        <v>0.29179385896254706</v>
      </c>
      <c r="AJ8209">
        <f t="shared" si="2575"/>
        <v>1.2292774808454498E-3</v>
      </c>
      <c r="AO8209" s="3">
        <f t="shared" si="2563"/>
        <v>0.29188797443009773</v>
      </c>
      <c r="AQ8209">
        <f t="shared" si="2576"/>
        <v>897.8500000001419</v>
      </c>
      <c r="AR8209">
        <f t="shared" si="2577"/>
        <v>11.08906794844861</v>
      </c>
      <c r="AS8209" s="5">
        <f t="shared" si="2578"/>
        <v>9.4889664087501089</v>
      </c>
      <c r="AT8209">
        <f t="shared" si="2579"/>
        <v>2.560324937345515</v>
      </c>
    </row>
    <row r="8210" spans="1:46" x14ac:dyDescent="0.25">
      <c r="A8210" s="1">
        <v>897.95000000014204</v>
      </c>
      <c r="B8210">
        <v>11.09102301036561</v>
      </c>
      <c r="D8210">
        <f t="shared" si="2564"/>
        <v>0.32689473893821747</v>
      </c>
      <c r="E8210">
        <f t="shared" si="2562"/>
        <v>0.3329446817885105</v>
      </c>
      <c r="G8210">
        <f t="shared" si="2580"/>
        <v>0.32689473893821747</v>
      </c>
      <c r="H8210" s="2">
        <f t="shared" si="2581"/>
        <v>0.3329446817885105</v>
      </c>
      <c r="L8210" s="16">
        <f t="shared" si="2565"/>
        <v>0.33304449750280085</v>
      </c>
      <c r="M8210">
        <f t="shared" si="2566"/>
        <v>3.7819530402666698E-5</v>
      </c>
      <c r="P8210" s="19">
        <f t="shared" si="2567"/>
        <v>0.3329453775901377</v>
      </c>
      <c r="Q8210">
        <f t="shared" si="2568"/>
        <v>3.6610228096111142E-5</v>
      </c>
      <c r="T8210" s="19"/>
      <c r="V8210" s="19">
        <f t="shared" si="2569"/>
        <v>-4.1328191527764584E-3</v>
      </c>
      <c r="Y8210" s="19">
        <f t="shared" si="2570"/>
        <v>0.47515465370247656</v>
      </c>
      <c r="Z8210" s="14">
        <f t="shared" si="2571"/>
        <v>2.1981002325905372E-2</v>
      </c>
      <c r="AB8210" s="17">
        <f t="shared" si="2572"/>
        <v>16.62744752571162</v>
      </c>
      <c r="AC8210">
        <f t="shared" si="2573"/>
        <v>30.651996414124298</v>
      </c>
      <c r="AI8210" s="19">
        <f t="shared" si="2574"/>
        <v>0.29184121245887407</v>
      </c>
      <c r="AJ8210">
        <f t="shared" si="2575"/>
        <v>1.228749718638029E-3</v>
      </c>
      <c r="AO8210" s="3">
        <f t="shared" si="2563"/>
        <v>0.29193533702525865</v>
      </c>
      <c r="AQ8210">
        <f t="shared" si="2576"/>
        <v>897.95000000014204</v>
      </c>
      <c r="AR8210">
        <f t="shared" si="2577"/>
        <v>11.091023010365609</v>
      </c>
      <c r="AS8210" s="5">
        <f t="shared" si="2578"/>
        <v>9.4908099437316835</v>
      </c>
      <c r="AT8210">
        <f t="shared" si="2579"/>
        <v>2.560681858625951</v>
      </c>
    </row>
    <row r="8211" spans="1:46" x14ac:dyDescent="0.25">
      <c r="A8211" s="1">
        <v>898.05000000014206</v>
      </c>
      <c r="B8211">
        <v>11.09297806866995</v>
      </c>
      <c r="D8211">
        <f t="shared" si="2564"/>
        <v>0.32693456529530057</v>
      </c>
      <c r="E8211">
        <f t="shared" si="2562"/>
        <v>0.33299489990053927</v>
      </c>
      <c r="G8211">
        <f t="shared" si="2580"/>
        <v>0.32693456529530057</v>
      </c>
      <c r="H8211" s="2">
        <f t="shared" si="2581"/>
        <v>0.33299489990053927</v>
      </c>
      <c r="L8211" s="16">
        <f t="shared" si="2565"/>
        <v>0.33309472323024991</v>
      </c>
      <c r="M8211">
        <f t="shared" si="2566"/>
        <v>3.7947545783519312E-5</v>
      </c>
      <c r="P8211" s="19">
        <f t="shared" si="2567"/>
        <v>0.33299559577742716</v>
      </c>
      <c r="Q8211">
        <f t="shared" si="2568"/>
        <v>3.6736090505267609E-5</v>
      </c>
      <c r="T8211" s="19"/>
      <c r="V8211" s="19">
        <f t="shared" si="2569"/>
        <v>-4.1284014899057309E-3</v>
      </c>
      <c r="Y8211" s="19">
        <f t="shared" si="2570"/>
        <v>0.47520905388543244</v>
      </c>
      <c r="Z8211" s="14">
        <f t="shared" si="2571"/>
        <v>2.1985323966665145E-2</v>
      </c>
      <c r="AB8211" s="17">
        <f t="shared" si="2572"/>
        <v>16.629565397633701</v>
      </c>
      <c r="AC8211">
        <f t="shared" si="2573"/>
        <v>30.653799251241967</v>
      </c>
      <c r="AI8211" s="19">
        <f t="shared" si="2574"/>
        <v>0.29188856683139219</v>
      </c>
      <c r="AJ8211">
        <f t="shared" si="2575"/>
        <v>1.2282220083322684E-3</v>
      </c>
      <c r="AO8211" s="3">
        <f t="shared" si="2563"/>
        <v>0.29198270049472774</v>
      </c>
      <c r="AQ8211">
        <f t="shared" si="2576"/>
        <v>898.05000000014206</v>
      </c>
      <c r="AR8211">
        <f t="shared" si="2577"/>
        <v>11.09297806866995</v>
      </c>
      <c r="AS8211" s="5">
        <f t="shared" si="2578"/>
        <v>9.4926535128245515</v>
      </c>
      <c r="AT8211">
        <f t="shared" si="2579"/>
        <v>2.5610386840417725</v>
      </c>
    </row>
    <row r="8212" spans="1:46" x14ac:dyDescent="0.25">
      <c r="A8212" s="1">
        <v>898.15000000014209</v>
      </c>
      <c r="B8212">
        <v>11.0949331233411</v>
      </c>
      <c r="D8212">
        <f t="shared" si="2564"/>
        <v>0.32697439165238368</v>
      </c>
      <c r="E8212">
        <f t="shared" si="2562"/>
        <v>0.33304511791924502</v>
      </c>
      <c r="G8212">
        <f t="shared" si="2580"/>
        <v>0.32697439165238368</v>
      </c>
      <c r="H8212" s="2">
        <f t="shared" si="2581"/>
        <v>0.33304511791924502</v>
      </c>
      <c r="L8212" s="16">
        <f t="shared" si="2565"/>
        <v>0.33314494886210611</v>
      </c>
      <c r="M8212">
        <f t="shared" si="2566"/>
        <v>3.8075776278457426E-5</v>
      </c>
      <c r="P8212" s="19">
        <f t="shared" si="2567"/>
        <v>0.33304581387137999</v>
      </c>
      <c r="Q8212">
        <f t="shared" si="2568"/>
        <v>3.6862167761322128E-5</v>
      </c>
      <c r="T8212" s="19"/>
      <c r="V8212" s="19">
        <f t="shared" si="2569"/>
        <v>-4.1239875173614748E-3</v>
      </c>
      <c r="Y8212" s="19">
        <f t="shared" si="2570"/>
        <v>0.47526345023734923</v>
      </c>
      <c r="Z8212" s="14">
        <f t="shared" si="2571"/>
        <v>2.1989644896015344E-2</v>
      </c>
      <c r="AB8212" s="17">
        <f t="shared" si="2572"/>
        <v>16.631683120408301</v>
      </c>
      <c r="AC8212">
        <f t="shared" si="2573"/>
        <v>30.655600530023648</v>
      </c>
      <c r="AI8212" s="19">
        <f t="shared" si="2574"/>
        <v>0.29193592207959873</v>
      </c>
      <c r="AJ8212">
        <f t="shared" si="2575"/>
        <v>1.2276943500029766E-3</v>
      </c>
      <c r="AO8212" s="3">
        <f t="shared" si="2563"/>
        <v>0.29203006483800231</v>
      </c>
      <c r="AQ8212">
        <f t="shared" si="2576"/>
        <v>898.15000000014209</v>
      </c>
      <c r="AR8212">
        <f t="shared" si="2577"/>
        <v>11.0949331233411</v>
      </c>
      <c r="AS8212" s="5">
        <f t="shared" si="2578"/>
        <v>9.4944971160091409</v>
      </c>
      <c r="AT8212">
        <f t="shared" si="2579"/>
        <v>2.561395413564663</v>
      </c>
    </row>
    <row r="8213" spans="1:46" x14ac:dyDescent="0.25">
      <c r="A8213" s="1">
        <v>898.25000000014211</v>
      </c>
      <c r="B8213">
        <v>11.09688817435854</v>
      </c>
      <c r="D8213">
        <f t="shared" si="2564"/>
        <v>0.32701421800946678</v>
      </c>
      <c r="E8213">
        <f t="shared" si="2562"/>
        <v>0.33309533584410062</v>
      </c>
      <c r="G8213">
        <f t="shared" si="2580"/>
        <v>0.32701421800946678</v>
      </c>
      <c r="H8213" s="2">
        <f t="shared" si="2581"/>
        <v>0.33309533584410062</v>
      </c>
      <c r="L8213" s="16">
        <f t="shared" si="2565"/>
        <v>0.33319517439784008</v>
      </c>
      <c r="M8213">
        <f t="shared" si="2566"/>
        <v>3.8204221874972627E-5</v>
      </c>
      <c r="P8213" s="19">
        <f t="shared" si="2567"/>
        <v>0.33309603187146902</v>
      </c>
      <c r="Q8213">
        <f t="shared" si="2568"/>
        <v>3.6988459852042586E-5</v>
      </c>
      <c r="T8213" s="19"/>
      <c r="V8213" s="19">
        <f t="shared" si="2569"/>
        <v>-4.1195772334577134E-3</v>
      </c>
      <c r="Y8213" s="19">
        <f t="shared" si="2570"/>
        <v>0.47531784275939276</v>
      </c>
      <c r="Z8213" s="14">
        <f t="shared" si="2571"/>
        <v>2.1993965113966858E-2</v>
      </c>
      <c r="AB8213" s="17">
        <f t="shared" si="2572"/>
        <v>16.633800694080811</v>
      </c>
      <c r="AC8213">
        <f t="shared" si="2573"/>
        <v>30.657400251057233</v>
      </c>
      <c r="AI8213" s="19">
        <f t="shared" si="2574"/>
        <v>0.29198327820295411</v>
      </c>
      <c r="AJ8213">
        <f t="shared" si="2575"/>
        <v>1.2271667437275141E-3</v>
      </c>
      <c r="AO8213" s="3">
        <f t="shared" si="2563"/>
        <v>0.29207743005454234</v>
      </c>
      <c r="AQ8213">
        <f t="shared" si="2576"/>
        <v>898.25000000014211</v>
      </c>
      <c r="AR8213">
        <f t="shared" si="2577"/>
        <v>11.09688817435854</v>
      </c>
      <c r="AS8213" s="5">
        <f t="shared" si="2578"/>
        <v>9.4963407532644464</v>
      </c>
      <c r="AT8213">
        <f t="shared" si="2579"/>
        <v>2.5617520471709536</v>
      </c>
    </row>
    <row r="8214" spans="1:46" x14ac:dyDescent="0.25">
      <c r="A8214" s="1">
        <v>898.35000000014213</v>
      </c>
      <c r="B8214">
        <v>11.098843221701779</v>
      </c>
      <c r="D8214">
        <f t="shared" si="2564"/>
        <v>0.32705404436654995</v>
      </c>
      <c r="E8214">
        <f t="shared" si="2562"/>
        <v>0.33314555367457982</v>
      </c>
      <c r="G8214">
        <f t="shared" si="2580"/>
        <v>0.32705404436654995</v>
      </c>
      <c r="H8214" s="2">
        <f t="shared" si="2581"/>
        <v>0.33314555367457982</v>
      </c>
      <c r="L8214" s="16">
        <f t="shared" si="2565"/>
        <v>0.33324539983691892</v>
      </c>
      <c r="M8214">
        <f t="shared" si="2566"/>
        <v>3.8332882560467835E-5</v>
      </c>
      <c r="P8214" s="19">
        <f t="shared" si="2567"/>
        <v>0.33314624977716817</v>
      </c>
      <c r="Q8214">
        <f t="shared" si="2568"/>
        <v>3.7114966765165952E-5</v>
      </c>
      <c r="T8214" s="19"/>
      <c r="V8214" s="19">
        <f t="shared" si="2569"/>
        <v>-4.1151706365073022E-3</v>
      </c>
      <c r="Y8214" s="19">
        <f t="shared" si="2570"/>
        <v>0.47537223145273272</v>
      </c>
      <c r="Z8214" s="14">
        <f t="shared" si="2571"/>
        <v>2.1998284620531914E-2</v>
      </c>
      <c r="AB8214" s="17">
        <f t="shared" si="2572"/>
        <v>16.635918118696765</v>
      </c>
      <c r="AC8214">
        <f t="shared" si="2573"/>
        <v>30.659198414932028</v>
      </c>
      <c r="AI8214" s="19">
        <f t="shared" si="2574"/>
        <v>0.29203063520097428</v>
      </c>
      <c r="AJ8214">
        <f t="shared" si="2575"/>
        <v>1.2266391895793297E-3</v>
      </c>
      <c r="AO8214" s="3">
        <f t="shared" si="2563"/>
        <v>0.29212479614382691</v>
      </c>
      <c r="AQ8214">
        <f t="shared" si="2576"/>
        <v>898.35000000014224</v>
      </c>
      <c r="AR8214">
        <f t="shared" si="2577"/>
        <v>11.098843221701779</v>
      </c>
      <c r="AS8214" s="5">
        <f t="shared" si="2578"/>
        <v>9.4981844245716225</v>
      </c>
      <c r="AT8214">
        <f t="shared" si="2579"/>
        <v>2.5621085848301601</v>
      </c>
    </row>
    <row r="8215" spans="1:46" x14ac:dyDescent="0.25">
      <c r="A8215" s="1">
        <v>898.45000000014215</v>
      </c>
      <c r="B8215">
        <v>11.10079826535029</v>
      </c>
      <c r="D8215">
        <f t="shared" si="2564"/>
        <v>0.32709387072363305</v>
      </c>
      <c r="E8215">
        <f t="shared" si="2562"/>
        <v>0.33319577141015533</v>
      </c>
      <c r="G8215">
        <f t="shared" si="2580"/>
        <v>0.32709387072363305</v>
      </c>
      <c r="H8215" s="2">
        <f t="shared" si="2581"/>
        <v>0.33319577141015533</v>
      </c>
      <c r="L8215" s="16">
        <f t="shared" si="2565"/>
        <v>0.33329562517883105</v>
      </c>
      <c r="M8215">
        <f t="shared" si="2566"/>
        <v>3.8461758322568168E-5</v>
      </c>
      <c r="P8215" s="19">
        <f t="shared" si="2567"/>
        <v>0.33319646758795002</v>
      </c>
      <c r="Q8215">
        <f t="shared" si="2568"/>
        <v>3.7241688488371279E-5</v>
      </c>
      <c r="T8215" s="19"/>
      <c r="V8215" s="19">
        <f t="shared" si="2569"/>
        <v>-4.1107677248221064E-3</v>
      </c>
      <c r="Y8215" s="19">
        <f t="shared" si="2570"/>
        <v>0.47542661631853728</v>
      </c>
      <c r="Z8215" s="14">
        <f t="shared" si="2571"/>
        <v>2.200260341572258E-2</v>
      </c>
      <c r="AB8215" s="17">
        <f t="shared" si="2572"/>
        <v>16.638035394301646</v>
      </c>
      <c r="AC8215">
        <f t="shared" si="2573"/>
        <v>30.660995022237451</v>
      </c>
      <c r="AI8215" s="19">
        <f t="shared" si="2574"/>
        <v>0.29207799307310101</v>
      </c>
      <c r="AJ8215">
        <f t="shared" si="2575"/>
        <v>1.2261116876370296E-3</v>
      </c>
      <c r="AO8215" s="3">
        <f t="shared" si="2563"/>
        <v>0.29217216310535288</v>
      </c>
      <c r="AQ8215">
        <f t="shared" si="2576"/>
        <v>898.45000000014215</v>
      </c>
      <c r="AR8215">
        <f t="shared" si="2577"/>
        <v>11.10079826535029</v>
      </c>
      <c r="AS8215" s="5">
        <f t="shared" si="2578"/>
        <v>9.5000281299089355</v>
      </c>
      <c r="AT8215">
        <f t="shared" si="2579"/>
        <v>2.5624650265209334</v>
      </c>
    </row>
    <row r="8216" spans="1:46" x14ac:dyDescent="0.25">
      <c r="A8216" s="1">
        <v>898.55000000014218</v>
      </c>
      <c r="B8216">
        <v>11.102753305283571</v>
      </c>
      <c r="D8216">
        <f t="shared" si="2564"/>
        <v>0.32713369708071616</v>
      </c>
      <c r="E8216">
        <f t="shared" si="2562"/>
        <v>0.33324598905030045</v>
      </c>
      <c r="G8216">
        <f t="shared" si="2580"/>
        <v>0.32713369708071616</v>
      </c>
      <c r="H8216" s="2">
        <f t="shared" si="2581"/>
        <v>0.33324598905030045</v>
      </c>
      <c r="L8216" s="16">
        <f t="shared" si="2565"/>
        <v>0.33334585042303644</v>
      </c>
      <c r="M8216">
        <f t="shared" si="2566"/>
        <v>3.8590849148501041E-5</v>
      </c>
      <c r="P8216" s="19">
        <f t="shared" si="2567"/>
        <v>0.33324668530328794</v>
      </c>
      <c r="Q8216">
        <f t="shared" si="2568"/>
        <v>3.7368625009301291E-5</v>
      </c>
      <c r="T8216" s="19"/>
      <c r="V8216" s="19">
        <f t="shared" si="2569"/>
        <v>-4.106368496712854E-3</v>
      </c>
      <c r="Y8216" s="19">
        <f t="shared" si="2570"/>
        <v>0.47548099735797711</v>
      </c>
      <c r="Z8216" s="14">
        <f t="shared" si="2571"/>
        <v>2.2006921499551826E-2</v>
      </c>
      <c r="AB8216" s="17">
        <f t="shared" si="2572"/>
        <v>16.640152520941026</v>
      </c>
      <c r="AC8216">
        <f t="shared" si="2573"/>
        <v>30.662790073563801</v>
      </c>
      <c r="AI8216" s="19">
        <f t="shared" si="2574"/>
        <v>0.29212535181883093</v>
      </c>
      <c r="AJ8216">
        <f t="shared" si="2575"/>
        <v>1.2255842379753621E-3</v>
      </c>
      <c r="AO8216" s="3">
        <f t="shared" si="2563"/>
        <v>0.29221953093859976</v>
      </c>
      <c r="AQ8216">
        <f t="shared" si="2576"/>
        <v>898.55000000014218</v>
      </c>
      <c r="AR8216">
        <f t="shared" si="2577"/>
        <v>11.102753305283569</v>
      </c>
      <c r="AS8216" s="5">
        <f t="shared" si="2578"/>
        <v>9.5018718692567905</v>
      </c>
      <c r="AT8216">
        <f t="shared" si="2579"/>
        <v>2.5628213722151605</v>
      </c>
    </row>
    <row r="8217" spans="1:46" x14ac:dyDescent="0.25">
      <c r="A8217" s="1">
        <v>898.6500000001422</v>
      </c>
      <c r="B8217">
        <v>11.10470834148115</v>
      </c>
      <c r="D8217">
        <f t="shared" si="2564"/>
        <v>0.32717352343779926</v>
      </c>
      <c r="E8217">
        <f t="shared" si="2562"/>
        <v>0.3332962065944895</v>
      </c>
      <c r="G8217">
        <f t="shared" si="2580"/>
        <v>0.32717352343779926</v>
      </c>
      <c r="H8217" s="2">
        <f t="shared" si="2581"/>
        <v>0.3332962065944895</v>
      </c>
      <c r="L8217" s="16">
        <f t="shared" si="2565"/>
        <v>0.3333960755690164</v>
      </c>
      <c r="M8217">
        <f t="shared" si="2566"/>
        <v>3.8720155025714978E-5</v>
      </c>
      <c r="P8217" s="19">
        <f t="shared" si="2567"/>
        <v>0.33329690292265612</v>
      </c>
      <c r="Q8217">
        <f t="shared" si="2568"/>
        <v>3.7495776315565881E-5</v>
      </c>
      <c r="T8217" s="19"/>
      <c r="V8217" s="19">
        <f t="shared" si="2569"/>
        <v>-4.1019729504891116E-3</v>
      </c>
      <c r="Y8217" s="19">
        <f t="shared" si="2570"/>
        <v>0.47553537457222556</v>
      </c>
      <c r="Z8217" s="14">
        <f t="shared" si="2571"/>
        <v>2.2011238872033666E-2</v>
      </c>
      <c r="AB8217" s="17">
        <f t="shared" si="2572"/>
        <v>16.642269498660589</v>
      </c>
      <c r="AC8217">
        <f t="shared" si="2573"/>
        <v>30.664583569502494</v>
      </c>
      <c r="AI8217" s="19">
        <f t="shared" si="2574"/>
        <v>0.29217271143764356</v>
      </c>
      <c r="AJ8217">
        <f t="shared" si="2575"/>
        <v>1.2250568406702432E-3</v>
      </c>
      <c r="AO8217" s="3">
        <f t="shared" si="2563"/>
        <v>0.29226689964302688</v>
      </c>
      <c r="AQ8217">
        <f t="shared" si="2576"/>
        <v>898.6500000001422</v>
      </c>
      <c r="AR8217">
        <f t="shared" si="2577"/>
        <v>11.10470834148115</v>
      </c>
      <c r="AS8217" s="5">
        <f t="shared" si="2578"/>
        <v>9.5037156425949245</v>
      </c>
      <c r="AT8217">
        <f t="shared" si="2579"/>
        <v>2.5631776218869988</v>
      </c>
    </row>
    <row r="8218" spans="1:46" x14ac:dyDescent="0.25">
      <c r="A8218" s="1">
        <v>898.75000000014222</v>
      </c>
      <c r="B8218">
        <v>11.106663373922499</v>
      </c>
      <c r="D8218">
        <f t="shared" si="2564"/>
        <v>0.32721334979488237</v>
      </c>
      <c r="E8218">
        <f t="shared" si="2562"/>
        <v>0.33334642404219506</v>
      </c>
      <c r="G8218">
        <f t="shared" si="2580"/>
        <v>0.32721334979488237</v>
      </c>
      <c r="H8218" s="2">
        <f t="shared" si="2581"/>
        <v>0.33334642404219506</v>
      </c>
      <c r="L8218" s="16">
        <f t="shared" si="2565"/>
        <v>0.33344630061624159</v>
      </c>
      <c r="M8218">
        <f t="shared" si="2566"/>
        <v>3.8849675941482549E-5</v>
      </c>
      <c r="P8218" s="19">
        <f t="shared" si="2567"/>
        <v>0.33334712044552722</v>
      </c>
      <c r="Q8218">
        <f t="shared" si="2568"/>
        <v>3.7623142394712201E-5</v>
      </c>
      <c r="T8218" s="19"/>
      <c r="V8218" s="19">
        <f t="shared" si="2569"/>
        <v>-4.0975810844595109E-3</v>
      </c>
      <c r="Y8218" s="19">
        <f t="shared" si="2570"/>
        <v>0.47558974796245373</v>
      </c>
      <c r="Z8218" s="14">
        <f t="shared" si="2571"/>
        <v>2.2015555533181675E-2</v>
      </c>
      <c r="AB8218" s="17">
        <f t="shared" si="2572"/>
        <v>16.644386327505924</v>
      </c>
      <c r="AC8218">
        <f t="shared" si="2573"/>
        <v>30.666375510644723</v>
      </c>
      <c r="AI8218" s="19">
        <f t="shared" si="2574"/>
        <v>0.29222007192901756</v>
      </c>
      <c r="AJ8218">
        <f t="shared" si="2575"/>
        <v>1.2245294957976243E-3</v>
      </c>
      <c r="AO8218" s="3">
        <f t="shared" si="2563"/>
        <v>0.29231426921815062</v>
      </c>
      <c r="AQ8218">
        <f t="shared" si="2576"/>
        <v>898.75000000014211</v>
      </c>
      <c r="AR8218">
        <f t="shared" si="2577"/>
        <v>11.106663373922499</v>
      </c>
      <c r="AS8218" s="5">
        <f t="shared" si="2578"/>
        <v>9.5055594499030391</v>
      </c>
      <c r="AT8218">
        <f t="shared" si="2579"/>
        <v>2.5635337755105136</v>
      </c>
    </row>
    <row r="8219" spans="1:46" x14ac:dyDescent="0.25">
      <c r="A8219" s="1">
        <v>898.85000000014224</v>
      </c>
      <c r="B8219">
        <v>11.108618402587171</v>
      </c>
      <c r="D8219">
        <f t="shared" si="2564"/>
        <v>0.32725317615196553</v>
      </c>
      <c r="E8219">
        <f t="shared" si="2562"/>
        <v>0.33339664139289193</v>
      </c>
      <c r="G8219">
        <f t="shared" si="2580"/>
        <v>0.32725317615196553</v>
      </c>
      <c r="H8219" s="2">
        <f t="shared" si="2581"/>
        <v>0.33339664139289193</v>
      </c>
      <c r="L8219" s="16">
        <f t="shared" si="2565"/>
        <v>0.33349652556418263</v>
      </c>
      <c r="M8219">
        <f t="shared" si="2566"/>
        <v>3.8979411883031642E-5</v>
      </c>
      <c r="P8219" s="19">
        <f t="shared" si="2567"/>
        <v>0.33339733787137604</v>
      </c>
      <c r="Q8219">
        <f t="shared" si="2568"/>
        <v>3.7750723234269547E-5</v>
      </c>
      <c r="T8219" s="19"/>
      <c r="V8219" s="19">
        <f t="shared" si="2569"/>
        <v>-4.0931928969314248E-3</v>
      </c>
      <c r="Y8219" s="19">
        <f t="shared" si="2570"/>
        <v>0.47564411752983743</v>
      </c>
      <c r="Z8219" s="14">
        <f t="shared" si="2571"/>
        <v>2.2019871483011013E-2</v>
      </c>
      <c r="AB8219" s="17">
        <f t="shared" si="2572"/>
        <v>16.646503007522806</v>
      </c>
      <c r="AC8219">
        <f t="shared" si="2573"/>
        <v>30.668165897583123</v>
      </c>
      <c r="AI8219" s="19">
        <f t="shared" si="2574"/>
        <v>0.29226743329244953</v>
      </c>
      <c r="AJ8219">
        <f t="shared" si="2575"/>
        <v>1.2240022034321748E-3</v>
      </c>
      <c r="AO8219" s="3">
        <f t="shared" si="2563"/>
        <v>0.29236163966341278</v>
      </c>
      <c r="AQ8219">
        <f t="shared" si="2576"/>
        <v>898.85000000014224</v>
      </c>
      <c r="AR8219">
        <f t="shared" si="2577"/>
        <v>11.108618402587171</v>
      </c>
      <c r="AS8219" s="5">
        <f t="shared" si="2578"/>
        <v>9.5074032911615394</v>
      </c>
      <c r="AT8219">
        <f t="shared" si="2579"/>
        <v>2.5638898330577966</v>
      </c>
    </row>
    <row r="8220" spans="1:46" x14ac:dyDescent="0.25">
      <c r="A8220" s="1">
        <v>898.95000000014227</v>
      </c>
      <c r="B8220">
        <v>11.11057342745465</v>
      </c>
      <c r="D8220">
        <f t="shared" si="2564"/>
        <v>0.32729300250904864</v>
      </c>
      <c r="E8220">
        <f t="shared" si="2562"/>
        <v>0.33344685864605317</v>
      </c>
      <c r="G8220">
        <f t="shared" si="2580"/>
        <v>0.32729300250904864</v>
      </c>
      <c r="H8220" s="2">
        <f t="shared" si="2581"/>
        <v>0.33344685864605317</v>
      </c>
      <c r="L8220" s="16">
        <f t="shared" si="2565"/>
        <v>0.33354675041232085</v>
      </c>
      <c r="M8220">
        <f t="shared" si="2566"/>
        <v>3.9109362837681573E-5</v>
      </c>
      <c r="P8220" s="19">
        <f t="shared" si="2567"/>
        <v>0.33344755519967573</v>
      </c>
      <c r="Q8220">
        <f t="shared" si="2568"/>
        <v>3.787851882170516E-5</v>
      </c>
      <c r="T8220" s="19"/>
      <c r="V8220" s="19">
        <f t="shared" si="2569"/>
        <v>-4.0888083862113105E-3</v>
      </c>
      <c r="Y8220" s="19">
        <f t="shared" si="2570"/>
        <v>0.47569848327555186</v>
      </c>
      <c r="Z8220" s="14">
        <f t="shared" si="2571"/>
        <v>2.202418672153696E-2</v>
      </c>
      <c r="AB8220" s="17">
        <f t="shared" si="2572"/>
        <v>16.648619538756993</v>
      </c>
      <c r="AC8220">
        <f t="shared" si="2573"/>
        <v>30.669954730911002</v>
      </c>
      <c r="AI8220" s="19">
        <f t="shared" si="2574"/>
        <v>0.29231479552740036</v>
      </c>
      <c r="AJ8220">
        <f t="shared" si="2575"/>
        <v>1.2234749636510281E-3</v>
      </c>
      <c r="AO8220" s="3">
        <f t="shared" si="2563"/>
        <v>0.29240901097831062</v>
      </c>
      <c r="AQ8220">
        <f t="shared" si="2576"/>
        <v>898.95000000014227</v>
      </c>
      <c r="AR8220">
        <f t="shared" si="2577"/>
        <v>11.11057342745465</v>
      </c>
      <c r="AS8220" s="5">
        <f t="shared" si="2578"/>
        <v>9.509247166349434</v>
      </c>
      <c r="AT8220">
        <f t="shared" si="2579"/>
        <v>2.5642457945052102</v>
      </c>
    </row>
    <row r="8221" spans="1:46" x14ac:dyDescent="0.25">
      <c r="A8221" s="1">
        <v>899.05000000014229</v>
      </c>
      <c r="B8221">
        <v>11.112528448504481</v>
      </c>
      <c r="D8221">
        <f t="shared" si="2564"/>
        <v>0.32733282886613174</v>
      </c>
      <c r="E8221">
        <f t="shared" si="2562"/>
        <v>0.3334970758011534</v>
      </c>
      <c r="G8221">
        <f t="shared" si="2580"/>
        <v>0.32733282886613174</v>
      </c>
      <c r="H8221" s="2">
        <f t="shared" si="2581"/>
        <v>0.3334970758011534</v>
      </c>
      <c r="L8221" s="16">
        <f t="shared" si="2565"/>
        <v>0.33359697516012332</v>
      </c>
      <c r="M8221">
        <f t="shared" si="2566"/>
        <v>3.9239528792528436E-5</v>
      </c>
      <c r="P8221" s="19">
        <f t="shared" si="2567"/>
        <v>0.33349777242990075</v>
      </c>
      <c r="Q8221">
        <f t="shared" si="2568"/>
        <v>3.8006529144456938E-5</v>
      </c>
      <c r="T8221" s="19"/>
      <c r="V8221" s="19">
        <f t="shared" si="2569"/>
        <v>-4.0844275506044117E-3</v>
      </c>
      <c r="Y8221" s="19">
        <f t="shared" si="2570"/>
        <v>0.47575284520077366</v>
      </c>
      <c r="Z8221" s="14">
        <f t="shared" si="2571"/>
        <v>2.2028501248775371E-2</v>
      </c>
      <c r="AB8221" s="17">
        <f t="shared" si="2572"/>
        <v>16.650735921254284</v>
      </c>
      <c r="AC8221">
        <f t="shared" si="2573"/>
        <v>30.671742011221767</v>
      </c>
      <c r="AI8221" s="19">
        <f t="shared" si="2574"/>
        <v>0.29236215863334891</v>
      </c>
      <c r="AJ8221">
        <f t="shared" si="2575"/>
        <v>1.222947776530043E-3</v>
      </c>
      <c r="AO8221" s="3">
        <f t="shared" si="2563"/>
        <v>0.29245638316232236</v>
      </c>
      <c r="AQ8221">
        <f t="shared" si="2576"/>
        <v>899.05000000014229</v>
      </c>
      <c r="AR8221">
        <f t="shared" si="2577"/>
        <v>11.112528448504481</v>
      </c>
      <c r="AS8221" s="5">
        <f t="shared" si="2578"/>
        <v>9.5110910754464353</v>
      </c>
      <c r="AT8221">
        <f t="shared" si="2579"/>
        <v>2.564601659827054</v>
      </c>
    </row>
    <row r="8222" spans="1:46" x14ac:dyDescent="0.25">
      <c r="A8222" s="1">
        <v>899.15000000014231</v>
      </c>
      <c r="B8222">
        <v>11.11448346571618</v>
      </c>
      <c r="D8222">
        <f t="shared" si="2564"/>
        <v>0.32737265522321485</v>
      </c>
      <c r="E8222">
        <f t="shared" si="2562"/>
        <v>0.33354729285766638</v>
      </c>
      <c r="G8222">
        <f t="shared" si="2580"/>
        <v>0.32737265522321485</v>
      </c>
      <c r="H8222" s="2">
        <f t="shared" si="2581"/>
        <v>0.33354729285766638</v>
      </c>
      <c r="L8222" s="16">
        <f t="shared" si="2565"/>
        <v>0.33364719980706425</v>
      </c>
      <c r="M8222">
        <f t="shared" si="2566"/>
        <v>3.9369909734713921E-5</v>
      </c>
      <c r="P8222" s="19">
        <f t="shared" si="2567"/>
        <v>0.33354798956152498</v>
      </c>
      <c r="Q8222">
        <f t="shared" si="2568"/>
        <v>3.8134754189912268E-5</v>
      </c>
      <c r="T8222" s="19"/>
      <c r="V8222" s="19">
        <f t="shared" si="2569"/>
        <v>-4.0800503884149937E-3</v>
      </c>
      <c r="Y8222" s="19">
        <f t="shared" si="2570"/>
        <v>0.47580720330668058</v>
      </c>
      <c r="Z8222" s="14">
        <f t="shared" si="2571"/>
        <v>2.2032815064742702E-2</v>
      </c>
      <c r="AB8222" s="17">
        <f t="shared" si="2572"/>
        <v>16.65285215506054</v>
      </c>
      <c r="AC8222">
        <f t="shared" si="2573"/>
        <v>30.673527739109961</v>
      </c>
      <c r="AI8222" s="19">
        <f t="shared" si="2574"/>
        <v>0.29240952260979158</v>
      </c>
      <c r="AJ8222">
        <f t="shared" si="2575"/>
        <v>1.2224206421438215E-3</v>
      </c>
      <c r="AO8222" s="3">
        <f t="shared" si="2563"/>
        <v>0.29250375621492752</v>
      </c>
      <c r="AQ8222">
        <f t="shared" si="2576"/>
        <v>899.15000000014231</v>
      </c>
      <c r="AR8222">
        <f t="shared" si="2577"/>
        <v>11.11448346571618</v>
      </c>
      <c r="AS8222" s="5">
        <f t="shared" si="2578"/>
        <v>9.5129350184329375</v>
      </c>
      <c r="AT8222">
        <f t="shared" si="2579"/>
        <v>2.5649574289953656</v>
      </c>
    </row>
    <row r="8223" spans="1:46" x14ac:dyDescent="0.25">
      <c r="A8223" s="1">
        <v>899.25000000014234</v>
      </c>
      <c r="B8223">
        <v>11.116438479069281</v>
      </c>
      <c r="D8223">
        <f t="shared" si="2564"/>
        <v>0.32741248158029801</v>
      </c>
      <c r="E8223">
        <f t="shared" si="2562"/>
        <v>0.33359750981506647</v>
      </c>
      <c r="G8223">
        <f t="shared" si="2580"/>
        <v>0.32741248158029801</v>
      </c>
      <c r="H8223" s="2">
        <f t="shared" si="2581"/>
        <v>0.33359750981506647</v>
      </c>
      <c r="L8223" s="16">
        <f t="shared" si="2565"/>
        <v>0.33369742435262495</v>
      </c>
      <c r="M8223">
        <f t="shared" si="2566"/>
        <v>3.9500505651424647E-5</v>
      </c>
      <c r="P8223" s="19">
        <f t="shared" si="2567"/>
        <v>0.33359820659402273</v>
      </c>
      <c r="Q8223">
        <f t="shared" si="2568"/>
        <v>3.826319394541967E-5</v>
      </c>
      <c r="T8223" s="19"/>
      <c r="V8223" s="19">
        <f t="shared" si="2569"/>
        <v>-4.0756768979462012E-3</v>
      </c>
      <c r="Y8223" s="19">
        <f t="shared" si="2570"/>
        <v>0.47586155759445259</v>
      </c>
      <c r="Z8223" s="14">
        <f t="shared" si="2571"/>
        <v>2.2037128169456244E-2</v>
      </c>
      <c r="AB8223" s="17">
        <f t="shared" si="2572"/>
        <v>16.654968240221692</v>
      </c>
      <c r="AC8223">
        <f t="shared" si="2573"/>
        <v>30.675311915170983</v>
      </c>
      <c r="AI8223" s="19">
        <f t="shared" si="2574"/>
        <v>0.29245688745619014</v>
      </c>
      <c r="AJ8223">
        <f t="shared" si="2575"/>
        <v>1.2218935605693645E-3</v>
      </c>
      <c r="AO8223" s="3">
        <f t="shared" si="2563"/>
        <v>0.29255113013562273</v>
      </c>
      <c r="AQ8223">
        <f t="shared" si="2576"/>
        <v>899.25000000014245</v>
      </c>
      <c r="AR8223">
        <f t="shared" si="2577"/>
        <v>11.116438479069281</v>
      </c>
      <c r="AS8223" s="5">
        <f t="shared" si="2578"/>
        <v>9.5147789952879869</v>
      </c>
      <c r="AT8223">
        <f t="shared" si="2579"/>
        <v>2.5653131019865607</v>
      </c>
    </row>
    <row r="8224" spans="1:46" x14ac:dyDescent="0.25">
      <c r="A8224" s="1">
        <v>899.35000000014236</v>
      </c>
      <c r="B8224">
        <v>11.11839348854333</v>
      </c>
      <c r="D8224">
        <f t="shared" si="2564"/>
        <v>0.32745230793738112</v>
      </c>
      <c r="E8224">
        <f t="shared" si="2562"/>
        <v>0.33364772667282827</v>
      </c>
      <c r="G8224">
        <f t="shared" si="2580"/>
        <v>0.32745230793738112</v>
      </c>
      <c r="H8224" s="2">
        <f t="shared" si="2581"/>
        <v>0.33364772667282827</v>
      </c>
      <c r="L8224" s="16">
        <f t="shared" si="2565"/>
        <v>0.3337476487962725</v>
      </c>
      <c r="M8224">
        <f t="shared" si="2566"/>
        <v>3.9631316529627325E-5</v>
      </c>
      <c r="P8224" s="19">
        <f t="shared" si="2567"/>
        <v>0.33364842352686847</v>
      </c>
      <c r="Q8224">
        <f t="shared" si="2568"/>
        <v>3.8391848398288172E-5</v>
      </c>
      <c r="T8224" s="19"/>
      <c r="V8224" s="19">
        <f t="shared" si="2569"/>
        <v>-4.0713070775001059E-3</v>
      </c>
      <c r="Y8224" s="19">
        <f t="shared" si="2570"/>
        <v>0.47591590806526979</v>
      </c>
      <c r="Z8224" s="14">
        <f t="shared" si="2571"/>
        <v>2.2041440562933626E-2</v>
      </c>
      <c r="AB8224" s="17">
        <f t="shared" si="2572"/>
        <v>16.657084176783687</v>
      </c>
      <c r="AC8224">
        <f t="shared" si="2573"/>
        <v>30.67709454000045</v>
      </c>
      <c r="AI8224" s="19">
        <f t="shared" si="2574"/>
        <v>0.29250425317205897</v>
      </c>
      <c r="AJ8224">
        <f t="shared" si="2575"/>
        <v>1.2213665318799559E-3</v>
      </c>
      <c r="AO8224" s="3">
        <f t="shared" si="2563"/>
        <v>0.29259850492386863</v>
      </c>
      <c r="AQ8224">
        <f t="shared" si="2576"/>
        <v>899.35000000014236</v>
      </c>
      <c r="AR8224">
        <f t="shared" si="2577"/>
        <v>11.11839348854333</v>
      </c>
      <c r="AS8224" s="5">
        <f t="shared" si="2578"/>
        <v>9.5166230059926775</v>
      </c>
      <c r="AT8224">
        <f t="shared" si="2579"/>
        <v>2.5656686787705487</v>
      </c>
    </row>
    <row r="8225" spans="1:46" x14ac:dyDescent="0.25">
      <c r="A8225" s="1">
        <v>899.45000000014238</v>
      </c>
      <c r="B8225">
        <v>11.120348494117859</v>
      </c>
      <c r="D8225">
        <f t="shared" si="2564"/>
        <v>0.32749213429446422</v>
      </c>
      <c r="E8225">
        <f t="shared" si="2562"/>
        <v>0.33369794343042603</v>
      </c>
      <c r="G8225">
        <f t="shared" si="2580"/>
        <v>0.32749213429446422</v>
      </c>
      <c r="H8225" s="2">
        <f t="shared" si="2581"/>
        <v>0.33369794343042603</v>
      </c>
      <c r="L8225" s="16">
        <f t="shared" si="2565"/>
        <v>0.33379787313748466</v>
      </c>
      <c r="M8225">
        <f t="shared" si="2566"/>
        <v>3.9762342356376711E-5</v>
      </c>
      <c r="P8225" s="19">
        <f t="shared" si="2567"/>
        <v>0.33369864035953661</v>
      </c>
      <c r="Q8225">
        <f t="shared" si="2568"/>
        <v>3.8520717535780389E-5</v>
      </c>
      <c r="T8225" s="19"/>
      <c r="V8225" s="19">
        <f t="shared" si="2569"/>
        <v>-4.0669409253777482E-3</v>
      </c>
      <c r="Y8225" s="19">
        <f t="shared" si="2570"/>
        <v>0.47597025472031312</v>
      </c>
      <c r="Z8225" s="14">
        <f t="shared" si="2571"/>
        <v>2.2045752245192889E-2</v>
      </c>
      <c r="AB8225" s="17">
        <f t="shared" si="2572"/>
        <v>16.659199964792499</v>
      </c>
      <c r="AC8225">
        <f t="shared" si="2573"/>
        <v>30.67887561419462</v>
      </c>
      <c r="AI8225" s="19">
        <f t="shared" si="2574"/>
        <v>0.29255161975684052</v>
      </c>
      <c r="AJ8225">
        <f t="shared" si="2575"/>
        <v>1.2208395561538932E-3</v>
      </c>
      <c r="AO8225" s="3">
        <f t="shared" si="2563"/>
        <v>0.29264588057914365</v>
      </c>
      <c r="AQ8225">
        <f t="shared" si="2576"/>
        <v>899.45000000014238</v>
      </c>
      <c r="AR8225">
        <f t="shared" si="2577"/>
        <v>11.120348494117859</v>
      </c>
      <c r="AS8225" s="5">
        <f t="shared" si="2578"/>
        <v>9.5184670505253042</v>
      </c>
      <c r="AT8225">
        <f t="shared" si="2579"/>
        <v>2.5660241593261688</v>
      </c>
    </row>
    <row r="8226" spans="1:46" x14ac:dyDescent="0.25">
      <c r="A8226" s="1">
        <v>899.5500000001424</v>
      </c>
      <c r="B8226">
        <v>11.122303495772419</v>
      </c>
      <c r="D8226">
        <f t="shared" si="2564"/>
        <v>0.32753196065154733</v>
      </c>
      <c r="E8226">
        <f t="shared" si="2562"/>
        <v>0.33374816008733449</v>
      </c>
      <c r="G8226">
        <f t="shared" si="2580"/>
        <v>0.32753196065154733</v>
      </c>
      <c r="H8226" s="2">
        <f t="shared" si="2581"/>
        <v>0.33374816008733449</v>
      </c>
      <c r="L8226" s="16">
        <f t="shared" si="2565"/>
        <v>0.33384809737573562</v>
      </c>
      <c r="M8226">
        <f t="shared" si="2566"/>
        <v>3.9893583118640016E-5</v>
      </c>
      <c r="P8226" s="19">
        <f t="shared" si="2567"/>
        <v>0.33374885709150187</v>
      </c>
      <c r="Q8226">
        <f t="shared" si="2568"/>
        <v>3.8649801345119488E-5</v>
      </c>
      <c r="T8226" s="19"/>
      <c r="V8226" s="19">
        <f t="shared" si="2569"/>
        <v>-4.0625784398790783E-3</v>
      </c>
      <c r="Y8226" s="19">
        <f t="shared" si="2570"/>
        <v>0.47602459756076654</v>
      </c>
      <c r="Z8226" s="14">
        <f t="shared" si="2571"/>
        <v>2.2050063216253211E-2</v>
      </c>
      <c r="AB8226" s="17">
        <f t="shared" si="2572"/>
        <v>16.66131560429422</v>
      </c>
      <c r="AC8226">
        <f t="shared" si="2573"/>
        <v>30.680655138351128</v>
      </c>
      <c r="AI8226" s="19">
        <f t="shared" si="2574"/>
        <v>0.29259898721003208</v>
      </c>
      <c r="AJ8226">
        <f t="shared" si="2575"/>
        <v>1.2203126334656097E-3</v>
      </c>
      <c r="AO8226" s="3">
        <f t="shared" si="2563"/>
        <v>0.29269325710094574</v>
      </c>
      <c r="AQ8226">
        <f t="shared" si="2576"/>
        <v>899.5500000001424</v>
      </c>
      <c r="AR8226">
        <f t="shared" si="2577"/>
        <v>11.122303495772419</v>
      </c>
      <c r="AS8226" s="5">
        <f t="shared" si="2578"/>
        <v>9.5203111288662932</v>
      </c>
      <c r="AT8226">
        <f t="shared" si="2579"/>
        <v>2.5663795436254917</v>
      </c>
    </row>
    <row r="8227" spans="1:46" x14ac:dyDescent="0.25">
      <c r="A8227" s="1">
        <v>899.65000000014243</v>
      </c>
      <c r="B8227">
        <v>11.12425849348657</v>
      </c>
      <c r="D8227">
        <f t="shared" si="2564"/>
        <v>0.32757178700863043</v>
      </c>
      <c r="E8227">
        <f t="shared" si="2562"/>
        <v>0.33379837664302864</v>
      </c>
      <c r="G8227">
        <f t="shared" si="2580"/>
        <v>0.32757178700863043</v>
      </c>
      <c r="H8227" s="2">
        <f t="shared" si="2581"/>
        <v>0.33379837664302864</v>
      </c>
      <c r="L8227" s="16">
        <f t="shared" si="2565"/>
        <v>0.33389832151049958</v>
      </c>
      <c r="M8227">
        <f t="shared" si="2566"/>
        <v>4.002503880334076E-5</v>
      </c>
      <c r="P8227" s="19">
        <f t="shared" si="2567"/>
        <v>0.33379907372223916</v>
      </c>
      <c r="Q8227">
        <f t="shared" si="2568"/>
        <v>3.8779099813487773E-5</v>
      </c>
      <c r="T8227" s="19"/>
      <c r="V8227" s="19">
        <f t="shared" si="2569"/>
        <v>-4.0582196193029753E-3</v>
      </c>
      <c r="Y8227" s="19">
        <f t="shared" si="2570"/>
        <v>0.47607893658781353</v>
      </c>
      <c r="Z8227" s="14">
        <f t="shared" si="2571"/>
        <v>2.205437347613386E-2</v>
      </c>
      <c r="AB8227" s="17">
        <f t="shared" si="2572"/>
        <v>16.663431095334925</v>
      </c>
      <c r="AC8227">
        <f t="shared" si="2573"/>
        <v>30.682433113067475</v>
      </c>
      <c r="AI8227" s="19">
        <f t="shared" si="2574"/>
        <v>0.2926463555311305</v>
      </c>
      <c r="AJ8227">
        <f t="shared" si="2575"/>
        <v>1.2197857638895433E-3</v>
      </c>
      <c r="AO8227" s="3">
        <f t="shared" si="2563"/>
        <v>0.29274063448875332</v>
      </c>
      <c r="AQ8227">
        <f t="shared" si="2576"/>
        <v>899.65000000014231</v>
      </c>
      <c r="AR8227">
        <f t="shared" si="2577"/>
        <v>11.12425849348657</v>
      </c>
      <c r="AS8227" s="5">
        <f t="shared" si="2578"/>
        <v>9.5221552409960584</v>
      </c>
      <c r="AT8227">
        <f t="shared" si="2579"/>
        <v>2.5667348316406762</v>
      </c>
    </row>
    <row r="8228" spans="1:46" x14ac:dyDescent="0.25">
      <c r="A8228" s="1">
        <v>899.75000000014245</v>
      </c>
      <c r="B8228">
        <v>11.12621348723987</v>
      </c>
      <c r="D8228">
        <f t="shared" si="2564"/>
        <v>0.32761161336571359</v>
      </c>
      <c r="E8228">
        <f t="shared" si="2562"/>
        <v>0.33384859309698334</v>
      </c>
      <c r="G8228">
        <f t="shared" si="2580"/>
        <v>0.32761161336571359</v>
      </c>
      <c r="H8228" s="2">
        <f t="shared" si="2581"/>
        <v>0.33384859309698334</v>
      </c>
      <c r="L8228" s="16">
        <f t="shared" si="2565"/>
        <v>0.33394854554125075</v>
      </c>
      <c r="M8228">
        <f t="shared" si="2566"/>
        <v>4.0156709397358096E-5</v>
      </c>
      <c r="P8228" s="19">
        <f t="shared" si="2567"/>
        <v>0.33384929025122329</v>
      </c>
      <c r="Q8228">
        <f t="shared" si="2568"/>
        <v>3.8908612928021875E-5</v>
      </c>
      <c r="T8228" s="19"/>
      <c r="V8228" s="19">
        <f t="shared" si="2569"/>
        <v>-4.0538644619472824E-3</v>
      </c>
      <c r="Y8228" s="19">
        <f t="shared" si="2570"/>
        <v>0.47613327180263965</v>
      </c>
      <c r="Z8228" s="14">
        <f t="shared" si="2571"/>
        <v>2.2058683024854926E-2</v>
      </c>
      <c r="AB8228" s="17">
        <f t="shared" si="2572"/>
        <v>16.665546437960771</v>
      </c>
      <c r="AC8228">
        <f t="shared" si="2573"/>
        <v>30.684209538942323</v>
      </c>
      <c r="AI8228" s="19">
        <f t="shared" si="2574"/>
        <v>0.292693724719578</v>
      </c>
      <c r="AJ8228">
        <f t="shared" si="2575"/>
        <v>1.2192589475039253E-3</v>
      </c>
      <c r="AO8228" s="3">
        <f t="shared" si="2563"/>
        <v>0.2927880127420448</v>
      </c>
      <c r="AQ8228">
        <f t="shared" si="2576"/>
        <v>899.75000000014245</v>
      </c>
      <c r="AR8228">
        <f t="shared" si="2577"/>
        <v>11.12621348723987</v>
      </c>
      <c r="AS8228" s="5">
        <f t="shared" si="2578"/>
        <v>9.5239993868928821</v>
      </c>
      <c r="AT8228">
        <f t="shared" si="2579"/>
        <v>2.567090023350707</v>
      </c>
    </row>
    <row r="8229" spans="1:46" x14ac:dyDescent="0.25">
      <c r="A8229" s="1">
        <v>899.85000000014247</v>
      </c>
      <c r="B8229">
        <v>11.128168477011871</v>
      </c>
      <c r="D8229">
        <f t="shared" si="2564"/>
        <v>0.3276514397227967</v>
      </c>
      <c r="E8229">
        <f t="shared" si="2562"/>
        <v>0.33389880944867345</v>
      </c>
      <c r="G8229">
        <f t="shared" si="2580"/>
        <v>0.3276514397227967</v>
      </c>
      <c r="H8229" s="2">
        <f t="shared" si="2581"/>
        <v>0.33389880944867345</v>
      </c>
      <c r="L8229" s="16">
        <f t="shared" si="2565"/>
        <v>0.33399876946746687</v>
      </c>
      <c r="M8229">
        <f t="shared" si="2566"/>
        <v>4.0288594887574705E-5</v>
      </c>
      <c r="P8229" s="19">
        <f t="shared" si="2567"/>
        <v>0.33389950667792945</v>
      </c>
      <c r="Q8229">
        <f t="shared" si="2568"/>
        <v>3.9038340675821796E-5</v>
      </c>
      <c r="T8229" s="19"/>
      <c r="V8229" s="19">
        <f t="shared" si="2569"/>
        <v>-4.049512966108797E-3</v>
      </c>
      <c r="Y8229" s="19">
        <f t="shared" si="2570"/>
        <v>0.47618760320643089</v>
      </c>
      <c r="Z8229" s="14">
        <f t="shared" si="2571"/>
        <v>2.2062991862436904E-2</v>
      </c>
      <c r="AB8229" s="17">
        <f t="shared" si="2572"/>
        <v>16.667661632217929</v>
      </c>
      <c r="AC8229">
        <f t="shared" si="2573"/>
        <v>30.685984416574769</v>
      </c>
      <c r="AI8229" s="19">
        <f t="shared" si="2574"/>
        <v>0.29274109477490851</v>
      </c>
      <c r="AJ8229">
        <f t="shared" si="2575"/>
        <v>1.2187321843805429E-3</v>
      </c>
      <c r="AO8229" s="3">
        <f t="shared" si="2563"/>
        <v>0.2928353918602995</v>
      </c>
      <c r="AQ8229">
        <f t="shared" si="2576"/>
        <v>899.85000000014247</v>
      </c>
      <c r="AR8229">
        <f t="shared" si="2577"/>
        <v>11.128168477011871</v>
      </c>
      <c r="AS8229" s="5">
        <f t="shared" si="2578"/>
        <v>9.5258435665386241</v>
      </c>
      <c r="AT8229">
        <f t="shared" si="2579"/>
        <v>2.5674451187230973</v>
      </c>
    </row>
    <row r="8230" spans="1:46" x14ac:dyDescent="0.25">
      <c r="A8230" s="1">
        <v>899.9500000001425</v>
      </c>
      <c r="B8230">
        <v>11.130123462782141</v>
      </c>
      <c r="D8230">
        <f t="shared" si="2564"/>
        <v>0.32769126607987981</v>
      </c>
      <c r="E8230">
        <f t="shared" si="2562"/>
        <v>0.33394902569757412</v>
      </c>
      <c r="G8230">
        <f t="shared" si="2580"/>
        <v>0.32769126607987981</v>
      </c>
      <c r="H8230" s="2">
        <f t="shared" si="2581"/>
        <v>0.33394902569757412</v>
      </c>
      <c r="L8230" s="16">
        <f t="shared" si="2565"/>
        <v>0.33404899328862214</v>
      </c>
      <c r="M8230">
        <f t="shared" si="2566"/>
        <v>4.0420695260782617E-5</v>
      </c>
      <c r="P8230" s="19">
        <f t="shared" si="2567"/>
        <v>0.33394972300183245</v>
      </c>
      <c r="Q8230">
        <f t="shared" si="2568"/>
        <v>3.9168283043937025E-5</v>
      </c>
      <c r="T8230" s="19"/>
      <c r="V8230" s="19">
        <f t="shared" si="2569"/>
        <v>-4.0451651300832565E-3</v>
      </c>
      <c r="Y8230" s="19">
        <f t="shared" si="2570"/>
        <v>0.4762419308003753</v>
      </c>
      <c r="Z8230" s="14">
        <f t="shared" si="2571"/>
        <v>2.2067299988901064E-2</v>
      </c>
      <c r="AB8230" s="17">
        <f t="shared" si="2572"/>
        <v>16.669776678152651</v>
      </c>
      <c r="AC8230">
        <f t="shared" si="2573"/>
        <v>30.687757746564834</v>
      </c>
      <c r="AI8230" s="19">
        <f t="shared" si="2574"/>
        <v>0.29278846569656425</v>
      </c>
      <c r="AJ8230">
        <f t="shared" si="2575"/>
        <v>1.2182054745975726E-3</v>
      </c>
      <c r="AO8230" s="3">
        <f t="shared" si="2563"/>
        <v>0.29288277184299605</v>
      </c>
      <c r="AQ8230">
        <f t="shared" si="2576"/>
        <v>899.9500000001425</v>
      </c>
      <c r="AR8230">
        <f t="shared" si="2577"/>
        <v>11.130123462782141</v>
      </c>
      <c r="AS8230" s="5">
        <f t="shared" si="2578"/>
        <v>9.5276877799115649</v>
      </c>
      <c r="AT8230">
        <f t="shared" si="2579"/>
        <v>2.5678001177368888</v>
      </c>
    </row>
    <row r="8231" spans="1:46" x14ac:dyDescent="0.25">
      <c r="A8231" s="1">
        <v>900.05000000014252</v>
      </c>
      <c r="B8231">
        <v>11.132078444530251</v>
      </c>
      <c r="D8231">
        <f t="shared" si="2564"/>
        <v>0.32773109243696291</v>
      </c>
      <c r="E8231">
        <f t="shared" si="2562"/>
        <v>0.3339992418431606</v>
      </c>
      <c r="G8231">
        <f t="shared" si="2580"/>
        <v>0.32773109243696291</v>
      </c>
      <c r="H8231" s="2">
        <f t="shared" si="2581"/>
        <v>0.3339992418431606</v>
      </c>
      <c r="L8231" s="16">
        <f t="shared" si="2565"/>
        <v>0.33409921700418721</v>
      </c>
      <c r="M8231">
        <f t="shared" si="2566"/>
        <v>4.0553010503685652E-5</v>
      </c>
      <c r="P8231" s="19">
        <f t="shared" si="2567"/>
        <v>0.33399993922240756</v>
      </c>
      <c r="Q8231">
        <f t="shared" si="2568"/>
        <v>3.92984400193797E-5</v>
      </c>
      <c r="T8231" s="19"/>
      <c r="V8231" s="19">
        <f t="shared" si="2569"/>
        <v>-4.0408209521653506E-3</v>
      </c>
      <c r="Y8231" s="19">
        <f t="shared" si="2570"/>
        <v>0.47629625458566122</v>
      </c>
      <c r="Z8231" s="14">
        <f t="shared" si="2571"/>
        <v>2.2071607404269021E-2</v>
      </c>
      <c r="AB8231" s="17">
        <f t="shared" si="2572"/>
        <v>16.671891575811202</v>
      </c>
      <c r="AC8231">
        <f t="shared" si="2573"/>
        <v>30.689529529512857</v>
      </c>
      <c r="AI8231" s="19">
        <f t="shared" si="2574"/>
        <v>0.29283583748402364</v>
      </c>
      <c r="AJ8231">
        <f t="shared" si="2575"/>
        <v>1.2176788182306326E-3</v>
      </c>
      <c r="AO8231" s="3">
        <f t="shared" si="2563"/>
        <v>0.29293015268961309</v>
      </c>
      <c r="AQ8231">
        <f t="shared" si="2576"/>
        <v>900.05000000014252</v>
      </c>
      <c r="AR8231">
        <f t="shared" si="2577"/>
        <v>11.132078444530251</v>
      </c>
      <c r="AS8231" s="5">
        <f t="shared" si="2578"/>
        <v>9.5295320269914026</v>
      </c>
      <c r="AT8231">
        <f t="shared" si="2579"/>
        <v>2.5681550203665964</v>
      </c>
    </row>
    <row r="8232" spans="1:46" x14ac:dyDescent="0.25">
      <c r="A8232" s="1">
        <v>900.15000000014254</v>
      </c>
      <c r="B8232">
        <v>11.134033422235801</v>
      </c>
      <c r="D8232">
        <f t="shared" si="2564"/>
        <v>0.32777091879404607</v>
      </c>
      <c r="E8232">
        <f t="shared" si="2562"/>
        <v>0.33404945788490881</v>
      </c>
      <c r="G8232">
        <f t="shared" si="2580"/>
        <v>0.32777091879404607</v>
      </c>
      <c r="H8232" s="2">
        <f t="shared" si="2581"/>
        <v>0.33404945788490881</v>
      </c>
      <c r="L8232" s="16">
        <f t="shared" si="2565"/>
        <v>0.33414944061364338</v>
      </c>
      <c r="M8232">
        <f t="shared" si="2566"/>
        <v>4.0685540603078912E-5</v>
      </c>
      <c r="P8232" s="19">
        <f t="shared" si="2567"/>
        <v>0.33405015533913079</v>
      </c>
      <c r="Q8232">
        <f t="shared" si="2568"/>
        <v>3.9428811589127503E-5</v>
      </c>
      <c r="T8232" s="19"/>
      <c r="V8232" s="19">
        <f t="shared" si="2569"/>
        <v>-4.0364804306486715E-3</v>
      </c>
      <c r="Y8232" s="19">
        <f t="shared" si="2570"/>
        <v>0.47635057456347929</v>
      </c>
      <c r="Z8232" s="14">
        <f t="shared" si="2571"/>
        <v>2.2075914108563268E-2</v>
      </c>
      <c r="AB8232" s="17">
        <f t="shared" si="2572"/>
        <v>16.674006325239933</v>
      </c>
      <c r="AC8232">
        <f t="shared" si="2573"/>
        <v>30.691299766020034</v>
      </c>
      <c r="AI8232" s="19">
        <f t="shared" si="2574"/>
        <v>0.29288321013680263</v>
      </c>
      <c r="AJ8232">
        <f t="shared" si="2575"/>
        <v>1.2171522153526992E-3</v>
      </c>
      <c r="AO8232" s="3">
        <f t="shared" si="2563"/>
        <v>0.29297753439964835</v>
      </c>
      <c r="AQ8232">
        <f t="shared" si="2576"/>
        <v>900.15000000014265</v>
      </c>
      <c r="AR8232">
        <f t="shared" si="2577"/>
        <v>11.134033422235799</v>
      </c>
      <c r="AS8232" s="5">
        <f t="shared" si="2578"/>
        <v>9.5313763077592881</v>
      </c>
      <c r="AT8232">
        <f t="shared" si="2579"/>
        <v>2.5685098265821757</v>
      </c>
    </row>
    <row r="8233" spans="1:46" x14ac:dyDescent="0.25">
      <c r="A8233" s="1">
        <v>900.25000000014256</v>
      </c>
      <c r="B8233">
        <v>11.135988395878339</v>
      </c>
      <c r="D8233">
        <f t="shared" si="2564"/>
        <v>0.32781074515112918</v>
      </c>
      <c r="E8233">
        <f t="shared" si="2562"/>
        <v>0.33409967382229355</v>
      </c>
      <c r="G8233">
        <f t="shared" si="2580"/>
        <v>0.32781074515112918</v>
      </c>
      <c r="H8233" s="2">
        <f t="shared" si="2581"/>
        <v>0.33409967382229355</v>
      </c>
      <c r="L8233" s="16">
        <f t="shared" si="2565"/>
        <v>0.33419966411645774</v>
      </c>
      <c r="M8233">
        <f t="shared" si="2566"/>
        <v>4.0818285545534965E-5</v>
      </c>
      <c r="P8233" s="19">
        <f t="shared" si="2567"/>
        <v>0.33410037135147702</v>
      </c>
      <c r="Q8233">
        <f t="shared" si="2568"/>
        <v>3.9559397740102035E-5</v>
      </c>
      <c r="T8233" s="19"/>
      <c r="V8233" s="19">
        <f t="shared" si="2569"/>
        <v>-4.0321435638258811E-3</v>
      </c>
      <c r="Y8233" s="19">
        <f t="shared" si="2570"/>
        <v>0.47640489073502001</v>
      </c>
      <c r="Z8233" s="14">
        <f t="shared" si="2571"/>
        <v>2.2080220101806543E-2</v>
      </c>
      <c r="AB8233" s="17">
        <f t="shared" si="2572"/>
        <v>16.676120926485194</v>
      </c>
      <c r="AC8233">
        <f t="shared" si="2573"/>
        <v>30.693068456688309</v>
      </c>
      <c r="AI8233" s="19">
        <f t="shared" si="2574"/>
        <v>0.29293058365436142</v>
      </c>
      <c r="AJ8233">
        <f t="shared" si="2575"/>
        <v>1.2166256660406001E-3</v>
      </c>
      <c r="AO8233" s="3">
        <f t="shared" si="2563"/>
        <v>0.29302491697256161</v>
      </c>
      <c r="AQ8233">
        <f t="shared" si="2576"/>
        <v>900.25000000014256</v>
      </c>
      <c r="AR8233">
        <f t="shared" si="2577"/>
        <v>11.135988395878339</v>
      </c>
      <c r="AS8233" s="5">
        <f t="shared" si="2578"/>
        <v>9.5332206221942091</v>
      </c>
      <c r="AT8233">
        <f t="shared" si="2579"/>
        <v>2.5688645363603833</v>
      </c>
    </row>
    <row r="8234" spans="1:46" x14ac:dyDescent="0.25">
      <c r="A8234" s="1">
        <v>900.35000000014259</v>
      </c>
      <c r="B8234">
        <v>11.137943365437479</v>
      </c>
      <c r="D8234">
        <f t="shared" si="2564"/>
        <v>0.32785057150821229</v>
      </c>
      <c r="E8234">
        <f t="shared" si="2562"/>
        <v>0.33414988965479114</v>
      </c>
      <c r="G8234">
        <f t="shared" si="2580"/>
        <v>0.32785057150821229</v>
      </c>
      <c r="H8234" s="2">
        <f t="shared" si="2581"/>
        <v>0.33414988965479114</v>
      </c>
      <c r="L8234" s="16">
        <f t="shared" si="2565"/>
        <v>0.3342498875121187</v>
      </c>
      <c r="M8234">
        <f t="shared" si="2566"/>
        <v>4.0951245317852818E-5</v>
      </c>
      <c r="P8234" s="19">
        <f t="shared" si="2567"/>
        <v>0.33415058725892238</v>
      </c>
      <c r="Q8234">
        <f t="shared" si="2568"/>
        <v>3.9690198459195313E-5</v>
      </c>
      <c r="T8234" s="19"/>
      <c r="V8234" s="19">
        <f t="shared" si="2569"/>
        <v>-4.0278103499884832E-3</v>
      </c>
      <c r="Y8234" s="19">
        <f t="shared" si="2570"/>
        <v>0.4764592031014761</v>
      </c>
      <c r="Z8234" s="14">
        <f t="shared" si="2571"/>
        <v>2.2084525384022408E-2</v>
      </c>
      <c r="AB8234" s="17">
        <f t="shared" si="2572"/>
        <v>16.678235379593417</v>
      </c>
      <c r="AC8234">
        <f t="shared" si="2573"/>
        <v>30.694835602120058</v>
      </c>
      <c r="AI8234" s="19">
        <f t="shared" si="2574"/>
        <v>0.2929779580361791</v>
      </c>
      <c r="AJ8234">
        <f t="shared" si="2575"/>
        <v>1.2160991703698304E-3</v>
      </c>
      <c r="AO8234" s="3">
        <f t="shared" si="2563"/>
        <v>0.29307230040785015</v>
      </c>
      <c r="AQ8234">
        <f t="shared" si="2576"/>
        <v>900.35000000014259</v>
      </c>
      <c r="AR8234">
        <f t="shared" si="2577"/>
        <v>11.137943365437479</v>
      </c>
      <c r="AS8234" s="5">
        <f t="shared" si="2578"/>
        <v>9.5350649702758847</v>
      </c>
      <c r="AT8234">
        <f t="shared" si="2579"/>
        <v>2.569219149675809</v>
      </c>
    </row>
    <row r="8235" spans="1:46" x14ac:dyDescent="0.25">
      <c r="A8235" s="1">
        <v>900.45000000014261</v>
      </c>
      <c r="B8235">
        <v>11.1398983308928</v>
      </c>
      <c r="D8235">
        <f t="shared" si="2564"/>
        <v>0.32789039786529539</v>
      </c>
      <c r="E8235">
        <f t="shared" si="2562"/>
        <v>0.33420010538187694</v>
      </c>
      <c r="G8235">
        <f t="shared" si="2580"/>
        <v>0.32789039786529539</v>
      </c>
      <c r="H8235" s="2">
        <f t="shared" si="2581"/>
        <v>0.33420010538187694</v>
      </c>
      <c r="L8235" s="16">
        <f t="shared" si="2565"/>
        <v>0.33430011080009336</v>
      </c>
      <c r="M8235">
        <f t="shared" si="2566"/>
        <v>4.1084419906516447E-5</v>
      </c>
      <c r="P8235" s="19">
        <f t="shared" si="2567"/>
        <v>0.33420080306094241</v>
      </c>
      <c r="Q8235">
        <f t="shared" si="2568"/>
        <v>3.9821213733248877E-5</v>
      </c>
      <c r="T8235" s="19"/>
      <c r="V8235" s="19">
        <f t="shared" si="2569"/>
        <v>-4.0234807874270345E-3</v>
      </c>
      <c r="Y8235" s="19">
        <f t="shared" si="2570"/>
        <v>0.47651351166404099</v>
      </c>
      <c r="Z8235" s="14">
        <f t="shared" si="2571"/>
        <v>2.2088829955234885E-2</v>
      </c>
      <c r="AB8235" s="17">
        <f t="shared" si="2572"/>
        <v>16.680349684611066</v>
      </c>
      <c r="AC8235">
        <f t="shared" si="2573"/>
        <v>30.696601202918568</v>
      </c>
      <c r="AI8235" s="19">
        <f t="shared" si="2574"/>
        <v>0.29302533328175229</v>
      </c>
      <c r="AJ8235">
        <f t="shared" si="2575"/>
        <v>1.2155727284146316E-3</v>
      </c>
      <c r="AO8235" s="3">
        <f t="shared" si="2563"/>
        <v>0.29311968470499283</v>
      </c>
      <c r="AQ8235">
        <f t="shared" si="2576"/>
        <v>900.45000000014261</v>
      </c>
      <c r="AR8235">
        <f t="shared" si="2577"/>
        <v>11.1398983308928</v>
      </c>
      <c r="AS8235" s="5">
        <f t="shared" si="2578"/>
        <v>9.5369093519847201</v>
      </c>
      <c r="AT8235">
        <f t="shared" si="2579"/>
        <v>2.5695736665007685</v>
      </c>
    </row>
    <row r="8236" spans="1:46" x14ac:dyDescent="0.25">
      <c r="A8236" s="1">
        <v>900.55000000014263</v>
      </c>
      <c r="B8236">
        <v>11.1418532922239</v>
      </c>
      <c r="D8236">
        <f t="shared" si="2564"/>
        <v>0.3279302242223785</v>
      </c>
      <c r="E8236">
        <f t="shared" si="2562"/>
        <v>0.33425032100302704</v>
      </c>
      <c r="G8236">
        <f t="shared" si="2580"/>
        <v>0.3279302242223785</v>
      </c>
      <c r="H8236" s="2">
        <f t="shared" si="2581"/>
        <v>0.33425032100302704</v>
      </c>
      <c r="L8236" s="16">
        <f t="shared" si="2565"/>
        <v>0.33435033397986302</v>
      </c>
      <c r="M8236">
        <f t="shared" si="2566"/>
        <v>4.121780929814803E-5</v>
      </c>
      <c r="P8236" s="19">
        <f t="shared" si="2567"/>
        <v>0.33425101875701291</v>
      </c>
      <c r="Q8236">
        <f t="shared" si="2568"/>
        <v>3.9952443549064237E-5</v>
      </c>
      <c r="T8236" s="19"/>
      <c r="V8236" s="19">
        <f t="shared" si="2569"/>
        <v>-4.0191548744310098E-3</v>
      </c>
      <c r="Y8236" s="19">
        <f t="shared" si="2570"/>
        <v>0.47656781642390983</v>
      </c>
      <c r="Z8236" s="14">
        <f t="shared" si="2571"/>
        <v>2.2093133815468728E-2</v>
      </c>
      <c r="AB8236" s="17">
        <f t="shared" si="2572"/>
        <v>16.682463841584671</v>
      </c>
      <c r="AC8236">
        <f t="shared" si="2573"/>
        <v>30.698365259687865</v>
      </c>
      <c r="AI8236" s="19">
        <f t="shared" si="2574"/>
        <v>0.29307270939054209</v>
      </c>
      <c r="AJ8236">
        <f t="shared" si="2575"/>
        <v>1.2150463402516953E-3</v>
      </c>
      <c r="AO8236" s="3">
        <f t="shared" si="2563"/>
        <v>0.29316706986346852</v>
      </c>
      <c r="AQ8236">
        <f t="shared" si="2576"/>
        <v>900.55000000014252</v>
      </c>
      <c r="AR8236">
        <f t="shared" si="2577"/>
        <v>11.1418532922239</v>
      </c>
      <c r="AS8236" s="5">
        <f t="shared" si="2578"/>
        <v>9.5387537672997311</v>
      </c>
      <c r="AT8236">
        <f t="shared" si="2579"/>
        <v>2.5699280868120944</v>
      </c>
    </row>
    <row r="8237" spans="1:46" x14ac:dyDescent="0.25">
      <c r="A8237" s="1">
        <v>900.65000000014265</v>
      </c>
      <c r="B8237">
        <v>11.143808249410389</v>
      </c>
      <c r="D8237">
        <f t="shared" si="2564"/>
        <v>0.32797005057946166</v>
      </c>
      <c r="E8237">
        <f t="shared" si="2562"/>
        <v>0.33430053651771763</v>
      </c>
      <c r="G8237">
        <f t="shared" si="2580"/>
        <v>0.32797005057946166</v>
      </c>
      <c r="H8237" s="2">
        <f t="shared" si="2581"/>
        <v>0.33430053651771763</v>
      </c>
      <c r="L8237" s="16">
        <f t="shared" si="2565"/>
        <v>0.33440055705088767</v>
      </c>
      <c r="M8237">
        <f t="shared" si="2566"/>
        <v>4.1351413479051817E-5</v>
      </c>
      <c r="P8237" s="19">
        <f t="shared" si="2567"/>
        <v>0.33430123434661041</v>
      </c>
      <c r="Q8237">
        <f t="shared" si="2568"/>
        <v>4.0083887893407854E-5</v>
      </c>
      <c r="T8237" s="19"/>
      <c r="V8237" s="19">
        <f t="shared" si="2569"/>
        <v>-4.014832609288854E-3</v>
      </c>
      <c r="Y8237" s="19">
        <f t="shared" si="2570"/>
        <v>0.47662211738227805</v>
      </c>
      <c r="Z8237" s="14">
        <f t="shared" si="2571"/>
        <v>2.2097436964748987E-2</v>
      </c>
      <c r="AB8237" s="17">
        <f t="shared" si="2572"/>
        <v>16.684577850560768</v>
      </c>
      <c r="AC8237">
        <f t="shared" si="2573"/>
        <v>30.700127773032122</v>
      </c>
      <c r="AI8237" s="19">
        <f t="shared" si="2574"/>
        <v>0.29312008636204512</v>
      </c>
      <c r="AJ8237">
        <f t="shared" si="2575"/>
        <v>1.2145200059552133E-3</v>
      </c>
      <c r="AO8237" s="3">
        <f t="shared" si="2563"/>
        <v>0.29321445588275652</v>
      </c>
      <c r="AQ8237">
        <f t="shared" si="2576"/>
        <v>900.65000000014265</v>
      </c>
      <c r="AR8237">
        <f t="shared" si="2577"/>
        <v>11.143808249410389</v>
      </c>
      <c r="AS8237" s="5">
        <f t="shared" si="2578"/>
        <v>9.5405982162013245</v>
      </c>
      <c r="AT8237">
        <f t="shared" si="2579"/>
        <v>2.5702824105822102</v>
      </c>
    </row>
    <row r="8238" spans="1:46" x14ac:dyDescent="0.25">
      <c r="A8238" s="1">
        <v>900.75000000014268</v>
      </c>
      <c r="B8238">
        <v>11.14576320243186</v>
      </c>
      <c r="D8238">
        <f t="shared" si="2564"/>
        <v>0.32800987693654476</v>
      </c>
      <c r="E8238">
        <f t="shared" si="2562"/>
        <v>0.33435075192542452</v>
      </c>
      <c r="G8238">
        <f t="shared" si="2580"/>
        <v>0.32800987693654476</v>
      </c>
      <c r="H8238" s="2">
        <f t="shared" si="2581"/>
        <v>0.33435075192542452</v>
      </c>
      <c r="L8238" s="16">
        <f t="shared" si="2565"/>
        <v>0.33445078001266992</v>
      </c>
      <c r="M8238">
        <f t="shared" si="2566"/>
        <v>4.1485232436038543E-5</v>
      </c>
      <c r="P8238" s="19">
        <f t="shared" si="2567"/>
        <v>0.33435144982921061</v>
      </c>
      <c r="Q8238">
        <f t="shared" si="2568"/>
        <v>4.0215546752994286E-5</v>
      </c>
      <c r="T8238" s="19"/>
      <c r="V8238" s="19">
        <f t="shared" si="2569"/>
        <v>-4.0105139902880255E-3</v>
      </c>
      <c r="Y8238" s="19">
        <f t="shared" si="2570"/>
        <v>0.47667641454034271</v>
      </c>
      <c r="Z8238" s="14">
        <f t="shared" si="2571"/>
        <v>2.2101739403101468E-2</v>
      </c>
      <c r="AB8238" s="17">
        <f t="shared" si="2572"/>
        <v>16.686691711585961</v>
      </c>
      <c r="AC8238">
        <f t="shared" si="2573"/>
        <v>30.70188874355669</v>
      </c>
      <c r="AI8238" s="19">
        <f t="shared" si="2574"/>
        <v>0.29316746419574025</v>
      </c>
      <c r="AJ8238">
        <f t="shared" si="2575"/>
        <v>1.213993725600577E-3</v>
      </c>
      <c r="AO8238" s="3">
        <f t="shared" si="2563"/>
        <v>0.29326184276235323</v>
      </c>
      <c r="AQ8238">
        <f t="shared" si="2576"/>
        <v>900.75000000014268</v>
      </c>
      <c r="AR8238">
        <f t="shared" si="2577"/>
        <v>11.14576320243186</v>
      </c>
      <c r="AS8238" s="5">
        <f t="shared" si="2578"/>
        <v>9.542442698669209</v>
      </c>
      <c r="AT8238">
        <f t="shared" si="2579"/>
        <v>2.5706366377857215</v>
      </c>
    </row>
    <row r="8239" spans="1:46" x14ac:dyDescent="0.25">
      <c r="A8239" s="1">
        <v>900.8500000001427</v>
      </c>
      <c r="B8239">
        <v>11.14771815126794</v>
      </c>
      <c r="D8239">
        <f t="shared" si="2564"/>
        <v>0.32804970329362787</v>
      </c>
      <c r="E8239">
        <f t="shared" si="2562"/>
        <v>0.3344009672256244</v>
      </c>
      <c r="G8239">
        <f t="shared" si="2580"/>
        <v>0.32804970329362787</v>
      </c>
      <c r="H8239" s="2">
        <f t="shared" si="2581"/>
        <v>0.3344009672256244</v>
      </c>
      <c r="L8239" s="16">
        <f t="shared" si="2565"/>
        <v>0.33450100286466622</v>
      </c>
      <c r="M8239">
        <f t="shared" si="2566"/>
        <v>4.1619266155279588E-5</v>
      </c>
      <c r="P8239" s="19">
        <f t="shared" si="2567"/>
        <v>0.33440166520429004</v>
      </c>
      <c r="Q8239">
        <f t="shared" si="2568"/>
        <v>4.0347420114503053E-5</v>
      </c>
      <c r="T8239" s="19"/>
      <c r="V8239" s="19">
        <f t="shared" si="2569"/>
        <v>-4.0061990157148975E-3</v>
      </c>
      <c r="Y8239" s="19">
        <f t="shared" si="2570"/>
        <v>0.47673070789930261</v>
      </c>
      <c r="Z8239" s="14">
        <f t="shared" si="2571"/>
        <v>2.2106041130552673E-2</v>
      </c>
      <c r="AB8239" s="17">
        <f t="shared" si="2572"/>
        <v>16.688805424706921</v>
      </c>
      <c r="AC8239">
        <f t="shared" si="2573"/>
        <v>30.703648171867439</v>
      </c>
      <c r="AI8239" s="19">
        <f t="shared" si="2574"/>
        <v>0.29321484289110678</v>
      </c>
      <c r="AJ8239">
        <f t="shared" si="2575"/>
        <v>1.2134674992631321E-3</v>
      </c>
      <c r="AO8239" s="3">
        <f t="shared" si="2563"/>
        <v>0.29330923050173796</v>
      </c>
      <c r="AQ8239">
        <f t="shared" si="2576"/>
        <v>900.8500000001427</v>
      </c>
      <c r="AR8239">
        <f t="shared" si="2577"/>
        <v>11.14771815126794</v>
      </c>
      <c r="AS8239" s="5">
        <f t="shared" si="2578"/>
        <v>9.5442872146831146</v>
      </c>
      <c r="AT8239">
        <f t="shared" si="2579"/>
        <v>2.5709907683972895</v>
      </c>
    </row>
    <row r="8240" spans="1:46" x14ac:dyDescent="0.25">
      <c r="A8240" s="1">
        <v>900.95000000014272</v>
      </c>
      <c r="B8240">
        <v>11.14967309589823</v>
      </c>
      <c r="D8240">
        <f t="shared" si="2564"/>
        <v>0.32808952965071098</v>
      </c>
      <c r="E8240">
        <f t="shared" si="2562"/>
        <v>0.33445118241779331</v>
      </c>
      <c r="G8240">
        <f t="shared" si="2580"/>
        <v>0.32808952965071098</v>
      </c>
      <c r="H8240" s="2">
        <f t="shared" si="2581"/>
        <v>0.33445118241779331</v>
      </c>
      <c r="L8240" s="16">
        <f t="shared" si="2565"/>
        <v>0.33455122560635431</v>
      </c>
      <c r="M8240">
        <f t="shared" si="2566"/>
        <v>4.175351462317739E-5</v>
      </c>
      <c r="P8240" s="19">
        <f t="shared" si="2567"/>
        <v>0.33445188047132496</v>
      </c>
      <c r="Q8240">
        <f t="shared" si="2568"/>
        <v>4.0479507964567412E-5</v>
      </c>
      <c r="T8240" s="19"/>
      <c r="V8240" s="19">
        <f t="shared" si="2569"/>
        <v>-4.0018876838548885E-3</v>
      </c>
      <c r="Y8240" s="19">
        <f t="shared" si="2570"/>
        <v>0.4767849974603558</v>
      </c>
      <c r="Z8240" s="14">
        <f t="shared" si="2571"/>
        <v>2.2110342147129119E-2</v>
      </c>
      <c r="AB8240" s="17">
        <f t="shared" si="2572"/>
        <v>16.690918989970292</v>
      </c>
      <c r="AC8240">
        <f t="shared" si="2573"/>
        <v>30.705406058570492</v>
      </c>
      <c r="AI8240" s="19">
        <f t="shared" si="2574"/>
        <v>0.29326222244762334</v>
      </c>
      <c r="AJ8240">
        <f t="shared" si="2575"/>
        <v>1.2129413270182397E-3</v>
      </c>
      <c r="AO8240" s="3">
        <f t="shared" si="2563"/>
        <v>0.29335661910037092</v>
      </c>
      <c r="AQ8240">
        <f t="shared" si="2576"/>
        <v>900.95000000014272</v>
      </c>
      <c r="AR8240">
        <f t="shared" si="2577"/>
        <v>11.14967309589823</v>
      </c>
      <c r="AS8240" s="5">
        <f t="shared" si="2578"/>
        <v>9.5461317642227428</v>
      </c>
      <c r="AT8240">
        <f t="shared" si="2579"/>
        <v>2.5713448023915939</v>
      </c>
    </row>
    <row r="8241" spans="1:46" x14ac:dyDescent="0.25">
      <c r="A8241" s="1">
        <v>901.05000000014275</v>
      </c>
      <c r="B8241">
        <v>11.151628036302361</v>
      </c>
      <c r="D8241">
        <f t="shared" si="2564"/>
        <v>0.32812935600779414</v>
      </c>
      <c r="E8241">
        <f t="shared" si="2562"/>
        <v>0.33450139750140812</v>
      </c>
      <c r="G8241">
        <f t="shared" si="2580"/>
        <v>0.32812935600779414</v>
      </c>
      <c r="H8241" s="2">
        <f t="shared" si="2581"/>
        <v>0.33450139750140812</v>
      </c>
      <c r="L8241" s="16">
        <f t="shared" si="2565"/>
        <v>0.33460144823721549</v>
      </c>
      <c r="M8241">
        <f t="shared" si="2566"/>
        <v>4.1887977826136292E-5</v>
      </c>
      <c r="P8241" s="19">
        <f t="shared" si="2567"/>
        <v>0.334502095629792</v>
      </c>
      <c r="Q8241">
        <f t="shared" si="2568"/>
        <v>4.0611810289781407E-5</v>
      </c>
      <c r="T8241" s="19"/>
      <c r="V8241" s="19">
        <f t="shared" si="2569"/>
        <v>-3.9975799929923318E-3</v>
      </c>
      <c r="Y8241" s="19">
        <f t="shared" si="2570"/>
        <v>0.47683928322470481</v>
      </c>
      <c r="Z8241" s="14">
        <f t="shared" si="2571"/>
        <v>2.2114642452858869E-2</v>
      </c>
      <c r="AB8241" s="17">
        <f t="shared" si="2572"/>
        <v>16.693032407422891</v>
      </c>
      <c r="AC8241">
        <f t="shared" si="2573"/>
        <v>30.707162404273713</v>
      </c>
      <c r="AI8241" s="19">
        <f t="shared" si="2574"/>
        <v>0.29330960286478658</v>
      </c>
      <c r="AJ8241">
        <f t="shared" si="2575"/>
        <v>1.2124152089399848E-3</v>
      </c>
      <c r="AO8241" s="3">
        <f t="shared" si="2563"/>
        <v>0.29340400855773074</v>
      </c>
      <c r="AQ8241">
        <f t="shared" si="2576"/>
        <v>901.05000000014275</v>
      </c>
      <c r="AR8241">
        <f t="shared" si="2577"/>
        <v>11.151628036302361</v>
      </c>
      <c r="AS8241" s="5">
        <f t="shared" si="2578"/>
        <v>9.5479763472684986</v>
      </c>
      <c r="AT8241">
        <f t="shared" si="2579"/>
        <v>2.571698739741159</v>
      </c>
    </row>
    <row r="8242" spans="1:46" x14ac:dyDescent="0.25">
      <c r="A8242" s="1">
        <v>901.15000000014277</v>
      </c>
      <c r="B8242">
        <v>11.15358297245996</v>
      </c>
      <c r="D8242">
        <f t="shared" si="2564"/>
        <v>0.32816918236487724</v>
      </c>
      <c r="E8242">
        <f t="shared" si="2562"/>
        <v>0.33455161247594539</v>
      </c>
      <c r="G8242">
        <f t="shared" si="2580"/>
        <v>0.32816918236487724</v>
      </c>
      <c r="H8242" s="2">
        <f t="shared" si="2581"/>
        <v>0.33455161247594539</v>
      </c>
      <c r="L8242" s="16">
        <f t="shared" si="2565"/>
        <v>0.33465167075673463</v>
      </c>
      <c r="M8242">
        <f t="shared" si="2566"/>
        <v>4.2022655750565792E-5</v>
      </c>
      <c r="P8242" s="19">
        <f t="shared" si="2567"/>
        <v>0.33455231067916796</v>
      </c>
      <c r="Q8242">
        <f t="shared" si="2568"/>
        <v>4.0744327076699893E-5</v>
      </c>
      <c r="T8242" s="19"/>
      <c r="V8242" s="19">
        <f t="shared" si="2569"/>
        <v>-3.9932759414105876E-3</v>
      </c>
      <c r="Y8242" s="19">
        <f t="shared" si="2570"/>
        <v>0.47689356519354936</v>
      </c>
      <c r="Z8242" s="14">
        <f t="shared" si="2571"/>
        <v>2.2118942047769423E-2</v>
      </c>
      <c r="AB8242" s="17">
        <f t="shared" si="2572"/>
        <v>16.695145677111416</v>
      </c>
      <c r="AC8242">
        <f t="shared" si="2573"/>
        <v>30.708917209583962</v>
      </c>
      <c r="AI8242" s="19">
        <f t="shared" si="2574"/>
        <v>0.29335698414207623</v>
      </c>
      <c r="AJ8242">
        <f t="shared" si="2575"/>
        <v>1.2118891451035902E-3</v>
      </c>
      <c r="AO8242" s="3">
        <f t="shared" si="2563"/>
        <v>0.29345139887335159</v>
      </c>
      <c r="AQ8242">
        <f t="shared" si="2576"/>
        <v>901.15000000014277</v>
      </c>
      <c r="AR8242">
        <f t="shared" si="2577"/>
        <v>11.15358297245996</v>
      </c>
      <c r="AS8242" s="5">
        <f t="shared" si="2578"/>
        <v>9.5498209638001263</v>
      </c>
      <c r="AT8242">
        <f t="shared" si="2579"/>
        <v>2.5720525804206238</v>
      </c>
    </row>
    <row r="8243" spans="1:46" x14ac:dyDescent="0.25">
      <c r="A8243" s="1">
        <v>901.25000000014279</v>
      </c>
      <c r="B8243">
        <v>11.155537904350661</v>
      </c>
      <c r="D8243">
        <f t="shared" si="2564"/>
        <v>0.32820900872196035</v>
      </c>
      <c r="E8243">
        <f t="shared" si="2562"/>
        <v>0.33460182734088206</v>
      </c>
      <c r="G8243">
        <f t="shared" si="2580"/>
        <v>0.32820900872196035</v>
      </c>
      <c r="H8243" s="2">
        <f t="shared" si="2581"/>
        <v>0.33460182734088206</v>
      </c>
      <c r="L8243" s="16">
        <f t="shared" si="2565"/>
        <v>0.33470189316437171</v>
      </c>
      <c r="M8243">
        <f t="shared" si="2566"/>
        <v>4.2157548382507504E-5</v>
      </c>
      <c r="P8243" s="19">
        <f t="shared" si="2567"/>
        <v>0.33460252561892961</v>
      </c>
      <c r="Q8243">
        <f t="shared" si="2568"/>
        <v>4.0877058311831494E-5</v>
      </c>
      <c r="T8243" s="19"/>
      <c r="V8243" s="19">
        <f t="shared" si="2569"/>
        <v>-3.9889755273919796E-3</v>
      </c>
      <c r="Y8243" s="19">
        <f t="shared" si="2570"/>
        <v>0.47694784336809365</v>
      </c>
      <c r="Z8243" s="14">
        <f t="shared" si="2571"/>
        <v>2.2123240931889783E-2</v>
      </c>
      <c r="AB8243" s="17">
        <f t="shared" si="2572"/>
        <v>16.697258799082757</v>
      </c>
      <c r="AC8243">
        <f t="shared" si="2573"/>
        <v>30.710670475110305</v>
      </c>
      <c r="AI8243" s="19">
        <f t="shared" si="2574"/>
        <v>0.29340436627897004</v>
      </c>
      <c r="AJ8243">
        <f t="shared" si="2575"/>
        <v>1.2113631355844025E-3</v>
      </c>
      <c r="AO8243" s="3">
        <f t="shared" si="2563"/>
        <v>0.29349879004665769</v>
      </c>
      <c r="AQ8243">
        <f t="shared" si="2576"/>
        <v>901.25000000014279</v>
      </c>
      <c r="AR8243">
        <f t="shared" si="2577"/>
        <v>11.155537904350661</v>
      </c>
      <c r="AS8243" s="5">
        <f t="shared" si="2578"/>
        <v>9.5516656137972955</v>
      </c>
      <c r="AT8243">
        <f t="shared" si="2579"/>
        <v>2.5724063244048989</v>
      </c>
    </row>
    <row r="8244" spans="1:46" x14ac:dyDescent="0.25">
      <c r="A8244" s="1">
        <v>901.35000000014281</v>
      </c>
      <c r="B8244">
        <v>11.157492831954089</v>
      </c>
      <c r="D8244">
        <f t="shared" si="2564"/>
        <v>0.32824883507904346</v>
      </c>
      <c r="E8244">
        <f t="shared" si="2562"/>
        <v>0.33465204209569482</v>
      </c>
      <c r="G8244">
        <f t="shared" si="2580"/>
        <v>0.32824883507904346</v>
      </c>
      <c r="H8244" s="2">
        <f t="shared" si="2581"/>
        <v>0.33465204209569482</v>
      </c>
      <c r="L8244" s="16">
        <f t="shared" si="2565"/>
        <v>0.33475211545961869</v>
      </c>
      <c r="M8244">
        <f t="shared" si="2566"/>
        <v>4.2292655708374812E-5</v>
      </c>
      <c r="P8244" s="19">
        <f t="shared" si="2567"/>
        <v>0.3346527404485537</v>
      </c>
      <c r="Q8244">
        <f t="shared" si="2568"/>
        <v>4.1010003981642126E-5</v>
      </c>
      <c r="T8244" s="19"/>
      <c r="V8244" s="19">
        <f t="shared" si="2569"/>
        <v>-3.9846787492178572E-3</v>
      </c>
      <c r="Y8244" s="19">
        <f t="shared" si="2570"/>
        <v>0.47700211774954082</v>
      </c>
      <c r="Z8244" s="14">
        <f t="shared" si="2571"/>
        <v>2.2127539105248891E-2</v>
      </c>
      <c r="AB8244" s="17">
        <f t="shared" si="2572"/>
        <v>16.699371773383753</v>
      </c>
      <c r="AC8244">
        <f t="shared" si="2573"/>
        <v>30.712422201461568</v>
      </c>
      <c r="AI8244" s="19">
        <f t="shared" si="2574"/>
        <v>0.29345174927494777</v>
      </c>
      <c r="AJ8244">
        <f t="shared" si="2575"/>
        <v>1.2108371804575974E-3</v>
      </c>
      <c r="AO8244" s="3">
        <f t="shared" si="2563"/>
        <v>0.2935461820771823</v>
      </c>
      <c r="AQ8244">
        <f t="shared" si="2576"/>
        <v>901.35000000014281</v>
      </c>
      <c r="AR8244">
        <f t="shared" si="2577"/>
        <v>11.157492831954089</v>
      </c>
      <c r="AS8244" s="5">
        <f t="shared" si="2578"/>
        <v>9.5535102972397503</v>
      </c>
      <c r="AT8244">
        <f t="shared" si="2579"/>
        <v>2.5727599716686353</v>
      </c>
    </row>
    <row r="8245" spans="1:46" x14ac:dyDescent="0.25">
      <c r="A8245" s="1">
        <v>901.45000000014284</v>
      </c>
      <c r="B8245">
        <v>11.159447755249889</v>
      </c>
      <c r="D8245">
        <f t="shared" si="2564"/>
        <v>0.32828866143612662</v>
      </c>
      <c r="E8245">
        <f t="shared" si="2562"/>
        <v>0.33470225673986076</v>
      </c>
      <c r="G8245">
        <f t="shared" si="2580"/>
        <v>0.32828866143612662</v>
      </c>
      <c r="H8245" s="2">
        <f t="shared" si="2581"/>
        <v>0.33470225673986076</v>
      </c>
      <c r="L8245" s="16">
        <f t="shared" si="2565"/>
        <v>0.33480233764193557</v>
      </c>
      <c r="M8245">
        <f t="shared" si="2566"/>
        <v>4.2427977714121672E-5</v>
      </c>
      <c r="P8245" s="19">
        <f t="shared" si="2567"/>
        <v>0.33470295516751725</v>
      </c>
      <c r="Q8245">
        <f t="shared" si="2568"/>
        <v>4.1143164072557131E-5</v>
      </c>
      <c r="T8245" s="19"/>
      <c r="V8245" s="19">
        <f t="shared" si="2569"/>
        <v>-3.9803856051685328E-3</v>
      </c>
      <c r="Y8245" s="19">
        <f t="shared" si="2570"/>
        <v>0.47705638833909708</v>
      </c>
      <c r="Z8245" s="14">
        <f t="shared" si="2571"/>
        <v>2.2131836567876803E-2</v>
      </c>
      <c r="AB8245" s="17">
        <f t="shared" si="2572"/>
        <v>16.701484600061359</v>
      </c>
      <c r="AC8245">
        <f t="shared" si="2573"/>
        <v>30.714172389247874</v>
      </c>
      <c r="AI8245" s="19">
        <f t="shared" si="2574"/>
        <v>0.29349913312948783</v>
      </c>
      <c r="AJ8245">
        <f t="shared" si="2575"/>
        <v>1.2103112797984211E-3</v>
      </c>
      <c r="AO8245" s="3">
        <f t="shared" si="2563"/>
        <v>0.29359357496434879</v>
      </c>
      <c r="AQ8245">
        <f t="shared" si="2576"/>
        <v>901.45000000014295</v>
      </c>
      <c r="AR8245">
        <f t="shared" si="2577"/>
        <v>11.159447755249889</v>
      </c>
      <c r="AS8245" s="5">
        <f t="shared" si="2578"/>
        <v>9.5553550141071852</v>
      </c>
      <c r="AT8245">
        <f t="shared" si="2579"/>
        <v>2.5731135221867145</v>
      </c>
    </row>
    <row r="8246" spans="1:46" x14ac:dyDescent="0.25">
      <c r="A8246" s="1">
        <v>901.55000000014286</v>
      </c>
      <c r="B8246">
        <v>11.16140267421771</v>
      </c>
      <c r="D8246">
        <f t="shared" si="2564"/>
        <v>0.32832848779320972</v>
      </c>
      <c r="E8246">
        <f t="shared" si="2562"/>
        <v>0.33475247127285718</v>
      </c>
      <c r="G8246">
        <f t="shared" si="2580"/>
        <v>0.32832848779320972</v>
      </c>
      <c r="H8246" s="2">
        <f t="shared" si="2581"/>
        <v>0.33475247127285718</v>
      </c>
      <c r="L8246" s="16">
        <f t="shared" si="2565"/>
        <v>0.33485255971081784</v>
      </c>
      <c r="M8246">
        <f t="shared" si="2566"/>
        <v>4.2563514386122901E-5</v>
      </c>
      <c r="P8246" s="19">
        <f t="shared" si="2567"/>
        <v>0.33475316977529768</v>
      </c>
      <c r="Q8246">
        <f t="shared" si="2568"/>
        <v>4.1276538570965605E-5</v>
      </c>
      <c r="T8246" s="19"/>
      <c r="V8246" s="19">
        <f t="shared" si="2569"/>
        <v>-3.9760960935233116E-3</v>
      </c>
      <c r="Y8246" s="19">
        <f t="shared" si="2570"/>
        <v>0.47711065513796747</v>
      </c>
      <c r="Z8246" s="14">
        <f t="shared" si="2571"/>
        <v>2.2136133319803498E-2</v>
      </c>
      <c r="AB8246" s="17">
        <f t="shared" si="2572"/>
        <v>16.703597279162494</v>
      </c>
      <c r="AC8246">
        <f t="shared" si="2573"/>
        <v>30.715921039079074</v>
      </c>
      <c r="AI8246" s="19">
        <f t="shared" si="2574"/>
        <v>0.29354651784208752</v>
      </c>
      <c r="AJ8246">
        <f t="shared" si="2575"/>
        <v>1.2097854336807681E-3</v>
      </c>
      <c r="AO8246" s="3">
        <f t="shared" si="2563"/>
        <v>0.29364096870769196</v>
      </c>
      <c r="AQ8246">
        <f t="shared" si="2576"/>
        <v>901.55000000014286</v>
      </c>
      <c r="AR8246">
        <f t="shared" si="2577"/>
        <v>11.16140267421771</v>
      </c>
      <c r="AS8246" s="5">
        <f t="shared" si="2578"/>
        <v>9.5571997643800302</v>
      </c>
      <c r="AT8246">
        <f t="shared" si="2579"/>
        <v>2.5734669759316788</v>
      </c>
    </row>
    <row r="8247" spans="1:46" x14ac:dyDescent="0.25">
      <c r="A8247" s="1">
        <v>901.65000000014288</v>
      </c>
      <c r="B8247">
        <v>11.16335758883721</v>
      </c>
      <c r="D8247">
        <f t="shared" si="2564"/>
        <v>0.32836831415029283</v>
      </c>
      <c r="E8247">
        <f t="shared" si="2562"/>
        <v>0.33480268569416149</v>
      </c>
      <c r="G8247">
        <f t="shared" si="2580"/>
        <v>0.32836831415029283</v>
      </c>
      <c r="H8247" s="2">
        <f t="shared" si="2581"/>
        <v>0.33480268569416149</v>
      </c>
      <c r="L8247" s="16">
        <f t="shared" si="2565"/>
        <v>0.33490278166572196</v>
      </c>
      <c r="M8247">
        <f t="shared" si="2566"/>
        <v>4.2699265710198573E-5</v>
      </c>
      <c r="P8247" s="19">
        <f t="shared" si="2567"/>
        <v>0.3348033842713723</v>
      </c>
      <c r="Q8247">
        <f t="shared" si="2568"/>
        <v>4.1410127463209704E-5</v>
      </c>
      <c r="T8247" s="19"/>
      <c r="V8247" s="19">
        <f t="shared" si="2569"/>
        <v>-3.9718102125604979E-3</v>
      </c>
      <c r="Y8247" s="19">
        <f t="shared" si="2570"/>
        <v>0.47716491814736034</v>
      </c>
      <c r="Z8247" s="14">
        <f t="shared" si="2571"/>
        <v>2.2140429361060126E-2</v>
      </c>
      <c r="AB8247" s="17">
        <f t="shared" si="2572"/>
        <v>16.705709810734195</v>
      </c>
      <c r="AC8247">
        <f t="shared" si="2573"/>
        <v>30.71766815156645</v>
      </c>
      <c r="AI8247" s="19">
        <f t="shared" si="2574"/>
        <v>0.29359390341222591</v>
      </c>
      <c r="AJ8247">
        <f t="shared" si="2575"/>
        <v>1.2092596421797838E-3</v>
      </c>
      <c r="AO8247" s="3">
        <f t="shared" si="2563"/>
        <v>0.29368836330665338</v>
      </c>
      <c r="AQ8247">
        <f t="shared" si="2576"/>
        <v>901.65000000014288</v>
      </c>
      <c r="AR8247">
        <f t="shared" si="2577"/>
        <v>11.16335758883721</v>
      </c>
      <c r="AS8247" s="5">
        <f t="shared" si="2578"/>
        <v>9.5590445480380044</v>
      </c>
      <c r="AT8247">
        <f t="shared" si="2579"/>
        <v>2.5738203328783924</v>
      </c>
    </row>
    <row r="8248" spans="1:46" x14ac:dyDescent="0.25">
      <c r="A8248" s="1">
        <v>901.7500000001429</v>
      </c>
      <c r="B8248">
        <v>11.16531249908803</v>
      </c>
      <c r="D8248">
        <f t="shared" si="2564"/>
        <v>0.32840814050737593</v>
      </c>
      <c r="E8248">
        <f t="shared" si="2562"/>
        <v>0.33485290000325085</v>
      </c>
      <c r="G8248">
        <f t="shared" si="2580"/>
        <v>0.32840814050737593</v>
      </c>
      <c r="H8248" s="2">
        <f t="shared" si="2581"/>
        <v>0.33485290000325085</v>
      </c>
      <c r="L8248" s="16">
        <f t="shared" si="2565"/>
        <v>0.33495300350615054</v>
      </c>
      <c r="M8248">
        <f t="shared" si="2566"/>
        <v>4.2835231672728892E-5</v>
      </c>
      <c r="P8248" s="19">
        <f t="shared" si="2567"/>
        <v>0.3348535986552183</v>
      </c>
      <c r="Q8248">
        <f t="shared" si="2568"/>
        <v>4.1543930735587524E-5</v>
      </c>
      <c r="T8248" s="19"/>
      <c r="V8248" s="19">
        <f t="shared" si="2569"/>
        <v>-3.9675279605574324E-3</v>
      </c>
      <c r="Y8248" s="19">
        <f t="shared" si="2570"/>
        <v>0.47721917736848363</v>
      </c>
      <c r="Z8248" s="14">
        <f t="shared" si="2571"/>
        <v>2.2144724691677952E-2</v>
      </c>
      <c r="AB8248" s="17">
        <f t="shared" si="2572"/>
        <v>16.707822194823493</v>
      </c>
      <c r="AC8248">
        <f t="shared" si="2573"/>
        <v>30.719413727321612</v>
      </c>
      <c r="AI8248" s="19">
        <f t="shared" si="2574"/>
        <v>0.29364128983936233</v>
      </c>
      <c r="AJ8248">
        <f t="shared" si="2575"/>
        <v>1.208733905371958E-3</v>
      </c>
      <c r="AO8248" s="3">
        <f t="shared" si="2563"/>
        <v>0.29373575876076741</v>
      </c>
      <c r="AQ8248">
        <f t="shared" si="2576"/>
        <v>901.7500000001429</v>
      </c>
      <c r="AR8248">
        <f t="shared" si="2577"/>
        <v>11.16531249908803</v>
      </c>
      <c r="AS8248" s="5">
        <f t="shared" si="2578"/>
        <v>9.5608893650600582</v>
      </c>
      <c r="AT8248">
        <f t="shared" si="2579"/>
        <v>2.5741735930041383</v>
      </c>
    </row>
    <row r="8249" spans="1:46" x14ac:dyDescent="0.25">
      <c r="A8249" s="1">
        <v>901.85000000014293</v>
      </c>
      <c r="B8249">
        <v>11.16726740494984</v>
      </c>
      <c r="D8249">
        <f t="shared" si="2564"/>
        <v>0.32844796686445904</v>
      </c>
      <c r="E8249">
        <f t="shared" si="2562"/>
        <v>0.334903114199603</v>
      </c>
      <c r="G8249">
        <f t="shared" si="2580"/>
        <v>0.32844796686445904</v>
      </c>
      <c r="H8249" s="2">
        <f t="shared" si="2581"/>
        <v>0.334903114199603</v>
      </c>
      <c r="L8249" s="16">
        <f t="shared" si="2565"/>
        <v>0.33500322523156356</v>
      </c>
      <c r="M8249">
        <f t="shared" si="2566"/>
        <v>4.2971412259493842E-5</v>
      </c>
      <c r="P8249" s="19">
        <f t="shared" si="2567"/>
        <v>0.33490381292631349</v>
      </c>
      <c r="Q8249">
        <f t="shared" si="2568"/>
        <v>4.1677948374361655E-5</v>
      </c>
      <c r="T8249" s="19"/>
      <c r="V8249" s="19">
        <f t="shared" si="2569"/>
        <v>-3.9632493357904218E-3</v>
      </c>
      <c r="Y8249" s="19">
        <f t="shared" si="2570"/>
        <v>0.47727343280254747</v>
      </c>
      <c r="Z8249" s="14">
        <f t="shared" si="2571"/>
        <v>2.2149019311689118E-2</v>
      </c>
      <c r="AB8249" s="17">
        <f t="shared" si="2572"/>
        <v>16.7099344314775</v>
      </c>
      <c r="AC8249">
        <f t="shared" si="2573"/>
        <v>30.721157766956971</v>
      </c>
      <c r="AI8249" s="19">
        <f t="shared" si="2574"/>
        <v>0.29368867712303226</v>
      </c>
      <c r="AJ8249">
        <f t="shared" si="2575"/>
        <v>1.208208223328457E-3</v>
      </c>
      <c r="AO8249" s="3">
        <f t="shared" si="2563"/>
        <v>0.29378315506947583</v>
      </c>
      <c r="AQ8249">
        <f t="shared" si="2576"/>
        <v>901.85000000014293</v>
      </c>
      <c r="AR8249">
        <f t="shared" si="2577"/>
        <v>11.16726740494984</v>
      </c>
      <c r="AS8249" s="5">
        <f t="shared" si="2578"/>
        <v>9.5627342154281081</v>
      </c>
      <c r="AT8249">
        <f t="shared" si="2579"/>
        <v>2.5745267562767813</v>
      </c>
    </row>
    <row r="8250" spans="1:46" x14ac:dyDescent="0.25">
      <c r="A8250" s="1">
        <v>901.95000000014295</v>
      </c>
      <c r="B8250">
        <v>11.169222306402309</v>
      </c>
      <c r="D8250">
        <f t="shared" si="2564"/>
        <v>0.3284877932215422</v>
      </c>
      <c r="E8250">
        <f t="shared" si="2562"/>
        <v>0.33495332828269575</v>
      </c>
      <c r="G8250">
        <f t="shared" si="2580"/>
        <v>0.3284877932215422</v>
      </c>
      <c r="H8250" s="2">
        <f t="shared" si="2581"/>
        <v>0.33495332828269575</v>
      </c>
      <c r="L8250" s="16">
        <f t="shared" si="2565"/>
        <v>0.33505344684144589</v>
      </c>
      <c r="M8250">
        <f t="shared" si="2566"/>
        <v>4.3107807456554411E-5</v>
      </c>
      <c r="P8250" s="19">
        <f t="shared" si="2567"/>
        <v>0.33495402708413557</v>
      </c>
      <c r="Q8250">
        <f t="shared" si="2568"/>
        <v>4.1812180365749217E-5</v>
      </c>
      <c r="T8250" s="19"/>
      <c r="V8250" s="19">
        <f t="shared" si="2569"/>
        <v>-3.9589743365347771E-3</v>
      </c>
      <c r="Y8250" s="19">
        <f t="shared" si="2570"/>
        <v>0.47732768445076273</v>
      </c>
      <c r="Z8250" s="14">
        <f t="shared" si="2571"/>
        <v>2.2153313221126198E-2</v>
      </c>
      <c r="AB8250" s="17">
        <f t="shared" si="2572"/>
        <v>16.712046520743353</v>
      </c>
      <c r="AC8250">
        <f t="shared" si="2573"/>
        <v>30.722900271085411</v>
      </c>
      <c r="AI8250" s="19">
        <f t="shared" si="2574"/>
        <v>0.29373606526265839</v>
      </c>
      <c r="AJ8250">
        <f t="shared" si="2575"/>
        <v>1.207682596128267E-3</v>
      </c>
      <c r="AO8250" s="3">
        <f t="shared" si="2563"/>
        <v>0.29383055223227617</v>
      </c>
      <c r="AQ8250">
        <f t="shared" si="2576"/>
        <v>901.95000000014295</v>
      </c>
      <c r="AR8250">
        <f t="shared" si="2577"/>
        <v>11.169222306402309</v>
      </c>
      <c r="AS8250" s="5">
        <f t="shared" si="2578"/>
        <v>9.564579099119678</v>
      </c>
      <c r="AT8250">
        <f t="shared" si="2579"/>
        <v>2.5748798226782896</v>
      </c>
    </row>
    <row r="8251" spans="1:46" x14ac:dyDescent="0.25">
      <c r="A8251" s="1">
        <v>902.05000000014297</v>
      </c>
      <c r="B8251">
        <v>11.171177203425099</v>
      </c>
      <c r="D8251">
        <f t="shared" si="2564"/>
        <v>0.32852761957862531</v>
      </c>
      <c r="E8251">
        <f t="shared" si="2562"/>
        <v>0.33500354225200663</v>
      </c>
      <c r="G8251">
        <f t="shared" si="2580"/>
        <v>0.32852761957862531</v>
      </c>
      <c r="H8251" s="2">
        <f t="shared" si="2581"/>
        <v>0.33500354225200663</v>
      </c>
      <c r="L8251" s="16">
        <f t="shared" si="2565"/>
        <v>0.33510366833526817</v>
      </c>
      <c r="M8251">
        <f t="shared" si="2566"/>
        <v>4.3244417249744109E-5</v>
      </c>
      <c r="P8251" s="19">
        <f t="shared" si="2567"/>
        <v>0.33500424112816202</v>
      </c>
      <c r="Q8251">
        <f t="shared" si="2568"/>
        <v>4.1946626695923293E-5</v>
      </c>
      <c r="T8251" s="19"/>
      <c r="V8251" s="19">
        <f t="shared" si="2569"/>
        <v>-3.9547029610648675E-3</v>
      </c>
      <c r="Y8251" s="19">
        <f t="shared" si="2570"/>
        <v>0.47738193231434156</v>
      </c>
      <c r="Z8251" s="14">
        <f t="shared" si="2571"/>
        <v>2.2157606420022419E-2</v>
      </c>
      <c r="AB8251" s="17">
        <f t="shared" si="2572"/>
        <v>16.714158462668244</v>
      </c>
      <c r="AC8251">
        <f t="shared" si="2573"/>
        <v>30.724641240320725</v>
      </c>
      <c r="AI8251" s="19">
        <f t="shared" si="2574"/>
        <v>0.2937834542577753</v>
      </c>
      <c r="AJ8251">
        <f t="shared" si="2575"/>
        <v>1.2071570238425563E-3</v>
      </c>
      <c r="AO8251" s="3">
        <f t="shared" si="2563"/>
        <v>0.29387795024862773</v>
      </c>
      <c r="AQ8251">
        <f t="shared" si="2576"/>
        <v>902.05000000014297</v>
      </c>
      <c r="AR8251">
        <f t="shared" si="2577"/>
        <v>11.171177203425099</v>
      </c>
      <c r="AS8251" s="5">
        <f t="shared" si="2578"/>
        <v>9.5664240161166489</v>
      </c>
      <c r="AT8251">
        <f t="shared" si="2579"/>
        <v>2.5752327921766298</v>
      </c>
    </row>
    <row r="8252" spans="1:46" x14ac:dyDescent="0.25">
      <c r="A8252" s="1">
        <v>902.150000000143</v>
      </c>
      <c r="B8252">
        <v>11.173132095997889</v>
      </c>
      <c r="D8252">
        <f t="shared" si="2564"/>
        <v>0.32856744593570841</v>
      </c>
      <c r="E8252">
        <f t="shared" si="2562"/>
        <v>0.33505375610701371</v>
      </c>
      <c r="G8252">
        <f t="shared" si="2580"/>
        <v>0.32856744593570841</v>
      </c>
      <c r="H8252" s="2">
        <f t="shared" si="2581"/>
        <v>0.33505375610701371</v>
      </c>
      <c r="L8252" s="16">
        <f t="shared" si="2565"/>
        <v>0.33515388971250815</v>
      </c>
      <c r="M8252">
        <f t="shared" si="2566"/>
        <v>4.3381241624943934E-5</v>
      </c>
      <c r="P8252" s="19">
        <f t="shared" si="2567"/>
        <v>0.33505445505787107</v>
      </c>
      <c r="Q8252">
        <f t="shared" si="2568"/>
        <v>4.2081287351021523E-5</v>
      </c>
      <c r="T8252" s="19"/>
      <c r="V8252" s="19">
        <f t="shared" si="2569"/>
        <v>-3.9504352076540281E-3</v>
      </c>
      <c r="Y8252" s="19">
        <f t="shared" si="2570"/>
        <v>0.47743617639449631</v>
      </c>
      <c r="Z8252" s="14">
        <f t="shared" si="2571"/>
        <v>2.2161898908411245E-2</v>
      </c>
      <c r="AB8252" s="17">
        <f t="shared" si="2572"/>
        <v>16.716270257299378</v>
      </c>
      <c r="AC8252">
        <f t="shared" si="2573"/>
        <v>30.726380675276847</v>
      </c>
      <c r="AI8252" s="19">
        <f t="shared" si="2574"/>
        <v>0.29383084410782434</v>
      </c>
      <c r="AJ8252">
        <f t="shared" si="2575"/>
        <v>1.2066315065489591E-3</v>
      </c>
      <c r="AO8252" s="3">
        <f t="shared" si="2563"/>
        <v>0.29392534911804757</v>
      </c>
      <c r="AQ8252">
        <f t="shared" si="2576"/>
        <v>902.150000000143</v>
      </c>
      <c r="AR8252">
        <f t="shared" si="2577"/>
        <v>11.173132095997889</v>
      </c>
      <c r="AS8252" s="5">
        <f t="shared" si="2578"/>
        <v>9.5682689663972731</v>
      </c>
      <c r="AT8252">
        <f t="shared" si="2579"/>
        <v>2.5755856647514848</v>
      </c>
    </row>
    <row r="8253" spans="1:46" x14ac:dyDescent="0.25">
      <c r="A8253" s="1">
        <v>902.25000000014302</v>
      </c>
      <c r="B8253">
        <v>11.175086984100361</v>
      </c>
      <c r="D8253">
        <f t="shared" si="2564"/>
        <v>0.32860727229279152</v>
      </c>
      <c r="E8253">
        <f t="shared" si="2562"/>
        <v>0.33510396984719509</v>
      </c>
      <c r="G8253">
        <f t="shared" si="2580"/>
        <v>0.32860727229279152</v>
      </c>
      <c r="H8253" s="2">
        <f t="shared" si="2581"/>
        <v>0.33510396984719509</v>
      </c>
      <c r="L8253" s="16">
        <f t="shared" si="2565"/>
        <v>0.33520411097265779</v>
      </c>
      <c r="M8253">
        <f t="shared" si="2566"/>
        <v>4.3518280568179725E-5</v>
      </c>
      <c r="P8253" s="19">
        <f t="shared" si="2567"/>
        <v>0.33510466887274076</v>
      </c>
      <c r="Q8253">
        <f t="shared" si="2568"/>
        <v>4.2216162317136129E-5</v>
      </c>
      <c r="T8253" s="19"/>
      <c r="V8253" s="19">
        <f t="shared" si="2569"/>
        <v>-3.9461710745746278E-3</v>
      </c>
      <c r="Y8253" s="19">
        <f t="shared" si="2570"/>
        <v>0.47749041669244191</v>
      </c>
      <c r="Z8253" s="14">
        <f t="shared" si="2571"/>
        <v>2.216619068632715E-2</v>
      </c>
      <c r="AB8253" s="17">
        <f t="shared" si="2572"/>
        <v>16.718381904684044</v>
      </c>
      <c r="AC8253">
        <f t="shared" si="2573"/>
        <v>30.728118576568864</v>
      </c>
      <c r="AI8253" s="19">
        <f t="shared" si="2574"/>
        <v>0.29387823481232189</v>
      </c>
      <c r="AJ8253">
        <f t="shared" si="2575"/>
        <v>1.2061060443198642E-3</v>
      </c>
      <c r="AO8253" s="3">
        <f t="shared" si="2563"/>
        <v>0.29397274884001434</v>
      </c>
      <c r="AQ8253">
        <f t="shared" si="2576"/>
        <v>902.25000000014302</v>
      </c>
      <c r="AR8253">
        <f t="shared" si="2577"/>
        <v>11.175086984100361</v>
      </c>
      <c r="AS8253" s="5">
        <f t="shared" si="2578"/>
        <v>9.5701139499427192</v>
      </c>
      <c r="AT8253">
        <f t="shared" si="2579"/>
        <v>2.5759384403731853</v>
      </c>
    </row>
    <row r="8254" spans="1:46" x14ac:dyDescent="0.25">
      <c r="A8254" s="1">
        <v>902.35000000014304</v>
      </c>
      <c r="B8254">
        <v>11.1770418677122</v>
      </c>
      <c r="D8254">
        <f t="shared" si="2564"/>
        <v>0.32864709864987468</v>
      </c>
      <c r="E8254">
        <f t="shared" si="2562"/>
        <v>0.33515418347202897</v>
      </c>
      <c r="G8254">
        <f t="shared" si="2580"/>
        <v>0.32864709864987468</v>
      </c>
      <c r="H8254" s="2">
        <f t="shared" si="2581"/>
        <v>0.33515418347202897</v>
      </c>
      <c r="L8254" s="16">
        <f t="shared" si="2565"/>
        <v>0.33525433211517708</v>
      </c>
      <c r="M8254">
        <f t="shared" si="2566"/>
        <v>4.3655534065011936E-5</v>
      </c>
      <c r="P8254" s="19">
        <f t="shared" si="2567"/>
        <v>0.33515488257224918</v>
      </c>
      <c r="Q8254">
        <f t="shared" si="2568"/>
        <v>4.2351251580316023E-5</v>
      </c>
      <c r="T8254" s="19"/>
      <c r="V8254" s="19">
        <f t="shared" si="2569"/>
        <v>-3.9419105600980537E-3</v>
      </c>
      <c r="Y8254" s="19">
        <f t="shared" si="2570"/>
        <v>0.47754465320939288</v>
      </c>
      <c r="Z8254" s="14">
        <f t="shared" si="2571"/>
        <v>2.2170481753804698E-2</v>
      </c>
      <c r="AB8254" s="17">
        <f t="shared" si="2572"/>
        <v>16.720493404869529</v>
      </c>
      <c r="AC8254">
        <f t="shared" si="2573"/>
        <v>30.729854944811958</v>
      </c>
      <c r="AI8254" s="19">
        <f t="shared" si="2574"/>
        <v>0.29392562637072794</v>
      </c>
      <c r="AJ8254">
        <f t="shared" si="2575"/>
        <v>1.2055806372315552E-3</v>
      </c>
      <c r="AO8254" s="3">
        <f t="shared" si="2563"/>
        <v>0.2940201494139687</v>
      </c>
      <c r="AQ8254">
        <f t="shared" si="2576"/>
        <v>902.35000000014315</v>
      </c>
      <c r="AR8254">
        <f t="shared" si="2577"/>
        <v>11.177041867712198</v>
      </c>
      <c r="AS8254" s="5">
        <f t="shared" si="2578"/>
        <v>9.5719589667319678</v>
      </c>
      <c r="AT8254">
        <f t="shared" si="2579"/>
        <v>2.5762911190191118</v>
      </c>
    </row>
    <row r="8255" spans="1:46" x14ac:dyDescent="0.25">
      <c r="A8255" s="1">
        <v>902.45000000014306</v>
      </c>
      <c r="B8255">
        <v>11.178996746813089</v>
      </c>
      <c r="D8255">
        <f t="shared" si="2564"/>
        <v>0.32868692500695779</v>
      </c>
      <c r="E8255">
        <f t="shared" si="2562"/>
        <v>0.33520439698099352</v>
      </c>
      <c r="G8255">
        <f t="shared" si="2580"/>
        <v>0.32868692500695779</v>
      </c>
      <c r="H8255" s="2">
        <f t="shared" si="2581"/>
        <v>0.33520439698099352</v>
      </c>
      <c r="L8255" s="16">
        <f t="shared" si="2565"/>
        <v>0.33530455313955798</v>
      </c>
      <c r="M8255">
        <f t="shared" si="2566"/>
        <v>4.3793002101381547E-5</v>
      </c>
      <c r="P8255" s="19">
        <f t="shared" si="2567"/>
        <v>0.33520509615587468</v>
      </c>
      <c r="Q8255">
        <f t="shared" si="2568"/>
        <v>4.2486555126572605E-5</v>
      </c>
      <c r="T8255" s="19"/>
      <c r="V8255" s="19">
        <f t="shared" si="2569"/>
        <v>-3.937653662494725E-3</v>
      </c>
      <c r="Y8255" s="19">
        <f t="shared" si="2570"/>
        <v>0.47759888594656691</v>
      </c>
      <c r="Z8255" s="14">
        <f t="shared" si="2571"/>
        <v>2.2174772110879672E-2</v>
      </c>
      <c r="AB8255" s="17">
        <f t="shared" si="2572"/>
        <v>16.722604757903241</v>
      </c>
      <c r="AC8255">
        <f t="shared" si="2573"/>
        <v>30.731589780622908</v>
      </c>
      <c r="AI8255" s="19">
        <f t="shared" si="2574"/>
        <v>0.29397301878253979</v>
      </c>
      <c r="AJ8255">
        <f t="shared" si="2575"/>
        <v>1.2050552853576867E-3</v>
      </c>
      <c r="AO8255" s="3">
        <f t="shared" si="2563"/>
        <v>0.29406755083946456</v>
      </c>
      <c r="AQ8255">
        <f t="shared" si="2576"/>
        <v>902.45000000014306</v>
      </c>
      <c r="AR8255">
        <f t="shared" si="2577"/>
        <v>11.178996746813089</v>
      </c>
      <c r="AS8255" s="5">
        <f t="shared" si="2578"/>
        <v>9.573804016745445</v>
      </c>
      <c r="AT8255">
        <f t="shared" si="2579"/>
        <v>2.5766437006620171</v>
      </c>
    </row>
    <row r="8256" spans="1:46" x14ac:dyDescent="0.25">
      <c r="A8256" s="1">
        <v>902.55000000014309</v>
      </c>
      <c r="B8256">
        <v>11.180951621382739</v>
      </c>
      <c r="D8256">
        <f t="shared" si="2564"/>
        <v>0.32872675136404089</v>
      </c>
      <c r="E8256">
        <f t="shared" si="2562"/>
        <v>0.33525461037356746</v>
      </c>
      <c r="G8256">
        <f t="shared" si="2580"/>
        <v>0.32872675136404089</v>
      </c>
      <c r="H8256" s="2">
        <f t="shared" si="2581"/>
        <v>0.33525461037356746</v>
      </c>
      <c r="L8256" s="16">
        <f t="shared" si="2565"/>
        <v>0.3353547740452747</v>
      </c>
      <c r="M8256">
        <f t="shared" si="2566"/>
        <v>4.3930684662949729E-5</v>
      </c>
      <c r="P8256" s="19">
        <f t="shared" si="2567"/>
        <v>0.3352553096230958</v>
      </c>
      <c r="Q8256">
        <f t="shared" si="2568"/>
        <v>4.262207294187403E-5</v>
      </c>
      <c r="T8256" s="19"/>
      <c r="V8256" s="19">
        <f t="shared" si="2569"/>
        <v>-3.9334003800340564E-3</v>
      </c>
      <c r="Y8256" s="19">
        <f t="shared" si="2570"/>
        <v>0.47765311490518075</v>
      </c>
      <c r="Z8256" s="14">
        <f t="shared" si="2571"/>
        <v>2.2179061757587753E-2</v>
      </c>
      <c r="AB8256" s="17">
        <f t="shared" si="2572"/>
        <v>16.724715963832548</v>
      </c>
      <c r="AC8256">
        <f t="shared" si="2573"/>
        <v>30.733323084617957</v>
      </c>
      <c r="AI8256" s="19">
        <f t="shared" si="2574"/>
        <v>0.29402041204723628</v>
      </c>
      <c r="AJ8256">
        <f t="shared" si="2575"/>
        <v>1.2045299887731777E-3</v>
      </c>
      <c r="AO8256" s="3">
        <f t="shared" si="2563"/>
        <v>0.29411495311592484</v>
      </c>
      <c r="AQ8256">
        <f t="shared" si="2576"/>
        <v>902.55000000014309</v>
      </c>
      <c r="AR8256">
        <f t="shared" si="2577"/>
        <v>11.180951621382739</v>
      </c>
      <c r="AS8256" s="5">
        <f t="shared" si="2578"/>
        <v>9.5756490999628632</v>
      </c>
      <c r="AT8256">
        <f t="shared" si="2579"/>
        <v>2.5769961852770118</v>
      </c>
    </row>
    <row r="8257" spans="1:46" x14ac:dyDescent="0.25">
      <c r="A8257" s="1">
        <v>902.65000000014311</v>
      </c>
      <c r="B8257">
        <v>11.18290649140083</v>
      </c>
      <c r="D8257">
        <f t="shared" si="2564"/>
        <v>0.328766577721124</v>
      </c>
      <c r="E8257">
        <f t="shared" si="2562"/>
        <v>0.33530482364922898</v>
      </c>
      <c r="G8257">
        <f t="shared" si="2580"/>
        <v>0.328766577721124</v>
      </c>
      <c r="H8257" s="2">
        <f t="shared" si="2581"/>
        <v>0.33530482364922898</v>
      </c>
      <c r="L8257" s="16">
        <f t="shared" si="2565"/>
        <v>0.33540499483179786</v>
      </c>
      <c r="M8257">
        <f t="shared" si="2566"/>
        <v>4.4068581735287565E-5</v>
      </c>
      <c r="P8257" s="19">
        <f t="shared" si="2567"/>
        <v>0.33530552297339083</v>
      </c>
      <c r="Q8257">
        <f t="shared" si="2568"/>
        <v>4.2757805012143003E-5</v>
      </c>
      <c r="T8257" s="19"/>
      <c r="V8257" s="19">
        <f t="shared" si="2569"/>
        <v>-3.9291507109845414E-3</v>
      </c>
      <c r="Y8257" s="19">
        <f t="shared" si="2570"/>
        <v>0.47770734008645271</v>
      </c>
      <c r="Z8257" s="14">
        <f t="shared" si="2571"/>
        <v>2.218335069396532E-2</v>
      </c>
      <c r="AB8257" s="17">
        <f t="shared" si="2572"/>
        <v>16.726827022704882</v>
      </c>
      <c r="AC8257">
        <f t="shared" si="2573"/>
        <v>30.735054857414596</v>
      </c>
      <c r="AI8257" s="19">
        <f t="shared" si="2574"/>
        <v>0.29406780616429651</v>
      </c>
      <c r="AJ8257">
        <f t="shared" si="2575"/>
        <v>1.2040047475529005E-3</v>
      </c>
      <c r="AO8257" s="3">
        <f t="shared" si="2563"/>
        <v>0.29416235624286591</v>
      </c>
      <c r="AQ8257">
        <f t="shared" si="2576"/>
        <v>902.65000000014311</v>
      </c>
      <c r="AR8257">
        <f t="shared" si="2577"/>
        <v>11.18290649140083</v>
      </c>
      <c r="AS8257" s="5">
        <f t="shared" si="2578"/>
        <v>9.5774942163639416</v>
      </c>
      <c r="AT8257">
        <f t="shared" si="2579"/>
        <v>2.5773485728391186</v>
      </c>
    </row>
    <row r="8258" spans="1:46" x14ac:dyDescent="0.25">
      <c r="A8258" s="1">
        <v>902.75000000014313</v>
      </c>
      <c r="B8258">
        <v>11.18486135684709</v>
      </c>
      <c r="D8258">
        <f t="shared" si="2564"/>
        <v>0.3288064040782071</v>
      </c>
      <c r="E8258">
        <f t="shared" ref="E8258:E8321" si="2582">(B8258-$B$2)/($B$25111-$B$2)</f>
        <v>0.33535503680745732</v>
      </c>
      <c r="G8258">
        <f t="shared" si="2580"/>
        <v>0.3288064040782071</v>
      </c>
      <c r="H8258" s="2">
        <f t="shared" si="2581"/>
        <v>0.33535503680745732</v>
      </c>
      <c r="L8258" s="16">
        <f t="shared" si="2565"/>
        <v>0.33545521549862301</v>
      </c>
      <c r="M8258">
        <f t="shared" si="2566"/>
        <v>4.4206693304252912E-5</v>
      </c>
      <c r="P8258" s="19">
        <f t="shared" si="2567"/>
        <v>0.33535573620623899</v>
      </c>
      <c r="Q8258">
        <f t="shared" si="2568"/>
        <v>4.2893751323270617E-5</v>
      </c>
      <c r="T8258" s="19"/>
      <c r="V8258" s="19">
        <f t="shared" si="2569"/>
        <v>-3.924904653613631E-3</v>
      </c>
      <c r="Y8258" s="19">
        <f t="shared" si="2570"/>
        <v>0.47776156149160426</v>
      </c>
      <c r="Z8258" s="14">
        <f t="shared" si="2571"/>
        <v>2.2187638920049924E-2</v>
      </c>
      <c r="AB8258" s="17">
        <f t="shared" si="2572"/>
        <v>16.728937934567792</v>
      </c>
      <c r="AC8258">
        <f t="shared" si="2573"/>
        <v>30.736785099631291</v>
      </c>
      <c r="AI8258" s="19">
        <f t="shared" si="2574"/>
        <v>0.2941152011332171</v>
      </c>
      <c r="AJ8258">
        <f t="shared" si="2575"/>
        <v>1.2034795617704834E-3</v>
      </c>
      <c r="AO8258" s="3">
        <f t="shared" ref="AO8258:AO8321" si="2583">$AH$6*LOG(((1+L8258)*$AH$2)^$AH$5+$AH$4)/LOG($AH$7)+$AH$3</f>
        <v>0.29420976021976553</v>
      </c>
      <c r="AQ8258">
        <f t="shared" si="2576"/>
        <v>902.75000000014302</v>
      </c>
      <c r="AR8258">
        <f t="shared" si="2577"/>
        <v>11.18486135684709</v>
      </c>
      <c r="AS8258" s="5">
        <f t="shared" si="2578"/>
        <v>9.5793393659290835</v>
      </c>
      <c r="AT8258">
        <f t="shared" si="2579"/>
        <v>2.5777008633213203</v>
      </c>
    </row>
    <row r="8259" spans="1:46" x14ac:dyDescent="0.25">
      <c r="A8259" s="1">
        <v>902.85000000014315</v>
      </c>
      <c r="B8259">
        <v>11.18681621770121</v>
      </c>
      <c r="D8259">
        <f t="shared" ref="D8259:D8322" si="2584">(A8259-$A$2)/($A$25111-$A$2)</f>
        <v>0.32884623043529027</v>
      </c>
      <c r="E8259">
        <f t="shared" si="2582"/>
        <v>0.33540524984773079</v>
      </c>
      <c r="G8259">
        <f t="shared" si="2580"/>
        <v>0.32884623043529027</v>
      </c>
      <c r="H8259" s="2">
        <f t="shared" si="2581"/>
        <v>0.33540524984773079</v>
      </c>
      <c r="L8259" s="16">
        <f t="shared" ref="L8259:L8322" si="2585">$K$4*_xlfn.ERF.PRECISE($K$2*H8259+$K$3)+$K$5</f>
        <v>0.33550543604521366</v>
      </c>
      <c r="M8259">
        <f t="shared" ref="M8259:M8322" si="2586">(G8259-L8259)^2</f>
        <v>4.4345019355235164E-5</v>
      </c>
      <c r="P8259" s="19">
        <f t="shared" ref="P8259:P8322" si="2587">$O$4*TANH($O$2*H8259+$O$3)+$O$5</f>
        <v>0.3354059493211185</v>
      </c>
      <c r="Q8259">
        <f t="shared" ref="Q8259:Q8322" si="2588">(G8259-P8259)^2</f>
        <v>4.3029911861091637E-5</v>
      </c>
      <c r="T8259" s="19"/>
      <c r="V8259" s="19">
        <f t="shared" ref="V8259:V8322" si="2589">($X$11*EXP(-((E8259-$X$13)^2)/(2*$X$12*$X$12))/SQRT(2*PI()*$X$12*$X$12))</f>
        <v>-3.9206622061878924E-3</v>
      </c>
      <c r="Y8259" s="19">
        <f t="shared" ref="Y8259:Y8322" si="2590">($X$4*TANH($X$2*H8259+$X$3))+($X$9*LOG(((1+H8259)*$X$5)^$X$8+$X$7,$X$10)+$X$6) +($X$11*EXP(-((H8259-$X$13)^2)/(2*$X$12*$X$12))/SQRT(2*PI()*$X$12*$X$12))+($X$14*EXP(-((H8259-$X$16)^2)/(2*$X$15*$X$15))/SQRT(2*PI()*$X$15*$X$15))</f>
        <v>0.47781577912185463</v>
      </c>
      <c r="Z8259" s="14">
        <f t="shared" ref="Z8259:Z8322" si="2591">(G8259-Y8259)^2</f>
        <v>2.2191926435878671E-2</v>
      </c>
      <c r="AB8259" s="17">
        <f t="shared" ref="AB8259:AB8322" si="2592">( Y8259-$J$2)*($B$25111-$B$2)/($I$2-$J$2)+$B$2</f>
        <v>16.731048699468751</v>
      </c>
      <c r="AC8259">
        <f t="shared" ref="AC8259:AC8322" si="2593">(B8259-AB8259)^2</f>
        <v>30.738513811886261</v>
      </c>
      <c r="AI8259" s="19">
        <f t="shared" ref="AI8259:AI8322" si="2594">$AH$6*LOG(((1+H8259)*$AH$2)^$AH$5+$AH$4,$AH$7)+$AH$3</f>
        <v>0.29416259695347757</v>
      </c>
      <c r="AJ8259">
        <f t="shared" ref="AJ8259:AJ8322" si="2595">(G8259-AI8259)^2</f>
        <v>1.2029544315007184E-3</v>
      </c>
      <c r="AO8259" s="3">
        <f t="shared" si="2583"/>
        <v>0.29425716504608479</v>
      </c>
      <c r="AQ8259">
        <f t="shared" ref="AQ8259:AQ8322" si="2596">( G8259-$J$2)*($A$25111-$A$2)/($I$2-$J$2)+$A$2</f>
        <v>902.85000000014315</v>
      </c>
      <c r="AR8259">
        <f t="shared" ref="AR8259:AR8322" si="2597">( H8259-$J$2)*($B$25111-$B$2)/($I$2-$J$2)+$B$2</f>
        <v>11.18681621770121</v>
      </c>
      <c r="AS8259" s="5">
        <f t="shared" ref="AS8259:AS8322" si="2598">( AI8259-$J$2)*($B$25111-$B$2)/($I$2-$J$2)+$B$2</f>
        <v>9.5811845486380278</v>
      </c>
      <c r="AT8259">
        <f t="shared" ref="AT8259:AT8322" si="2599">(AR8259-AS8259)^2</f>
        <v>2.5780530566986211</v>
      </c>
    </row>
    <row r="8260" spans="1:46" x14ac:dyDescent="0.25">
      <c r="A8260" s="1">
        <v>902.95000000014318</v>
      </c>
      <c r="B8260">
        <v>11.18877107394291</v>
      </c>
      <c r="D8260">
        <f t="shared" si="2584"/>
        <v>0.32888605679237337</v>
      </c>
      <c r="E8260">
        <f t="shared" si="2582"/>
        <v>0.33545546276952848</v>
      </c>
      <c r="G8260">
        <f t="shared" si="2580"/>
        <v>0.32888605679237337</v>
      </c>
      <c r="H8260" s="2">
        <f t="shared" si="2581"/>
        <v>0.33545546276952848</v>
      </c>
      <c r="L8260" s="16">
        <f t="shared" si="2585"/>
        <v>0.33555565647105112</v>
      </c>
      <c r="M8260">
        <f t="shared" si="2586"/>
        <v>4.4483559873818362E-5</v>
      </c>
      <c r="P8260" s="19">
        <f t="shared" si="2587"/>
        <v>0.33545616231750858</v>
      </c>
      <c r="Q8260">
        <f t="shared" si="2588"/>
        <v>4.3166286611412161E-5</v>
      </c>
      <c r="T8260" s="19"/>
      <c r="V8260" s="19">
        <f t="shared" si="2589"/>
        <v>-3.9164233669728814E-3</v>
      </c>
      <c r="Y8260" s="19">
        <f t="shared" si="2590"/>
        <v>0.47786999297842608</v>
      </c>
      <c r="Z8260" s="14">
        <f t="shared" si="2591"/>
        <v>2.2196213241489827E-2</v>
      </c>
      <c r="AB8260" s="17">
        <f t="shared" si="2592"/>
        <v>16.733159317455335</v>
      </c>
      <c r="AC8260">
        <f t="shared" si="2593"/>
        <v>30.740240994798803</v>
      </c>
      <c r="AI8260" s="19">
        <f t="shared" si="2594"/>
        <v>0.2942099936245377</v>
      </c>
      <c r="AJ8260">
        <f t="shared" si="2595"/>
        <v>1.2024293568197294E-3</v>
      </c>
      <c r="AO8260" s="3">
        <f t="shared" si="2583"/>
        <v>0.29430457072133942</v>
      </c>
      <c r="AQ8260">
        <f t="shared" si="2596"/>
        <v>902.95000000014318</v>
      </c>
      <c r="AR8260">
        <f t="shared" si="2597"/>
        <v>11.18877107394291</v>
      </c>
      <c r="AS8260" s="5">
        <f t="shared" si="2598"/>
        <v>9.5830297644697406</v>
      </c>
      <c r="AT8260">
        <f t="shared" si="2599"/>
        <v>2.5784051529486072</v>
      </c>
    </row>
    <row r="8261" spans="1:46" x14ac:dyDescent="0.25">
      <c r="A8261" s="1">
        <v>903.0500000001432</v>
      </c>
      <c r="B8261">
        <v>11.19072592555192</v>
      </c>
      <c r="D8261">
        <f t="shared" si="2584"/>
        <v>0.32892588314945648</v>
      </c>
      <c r="E8261">
        <f t="shared" si="2582"/>
        <v>0.3355056755723298</v>
      </c>
      <c r="G8261">
        <f t="shared" si="2580"/>
        <v>0.32892588314945648</v>
      </c>
      <c r="H8261" s="2">
        <f t="shared" si="2581"/>
        <v>0.3355056755723298</v>
      </c>
      <c r="L8261" s="16">
        <f t="shared" si="2585"/>
        <v>0.33560587677562381</v>
      </c>
      <c r="M8261">
        <f t="shared" si="2586"/>
        <v>4.4622314845636223E-5</v>
      </c>
      <c r="P8261" s="19">
        <f t="shared" si="2587"/>
        <v>0.33550637519488868</v>
      </c>
      <c r="Q8261">
        <f t="shared" si="2588"/>
        <v>4.3302875559996548E-5</v>
      </c>
      <c r="T8261" s="19"/>
      <c r="V8261" s="19">
        <f t="shared" si="2589"/>
        <v>-3.9121881342331737E-3</v>
      </c>
      <c r="Y8261" s="19">
        <f t="shared" si="2590"/>
        <v>0.47792420306254252</v>
      </c>
      <c r="Z8261" s="14">
        <f t="shared" si="2591"/>
        <v>2.2200499336922332E-2</v>
      </c>
      <c r="AB8261" s="17">
        <f t="shared" si="2592"/>
        <v>16.735269788575202</v>
      </c>
      <c r="AC8261">
        <f t="shared" si="2593"/>
        <v>30.741966648989141</v>
      </c>
      <c r="AI8261" s="19">
        <f t="shared" si="2594"/>
        <v>0.29425739114593252</v>
      </c>
      <c r="AJ8261">
        <f t="shared" si="2595"/>
        <v>1.2019043377984044E-3</v>
      </c>
      <c r="AO8261" s="3">
        <f t="shared" si="2583"/>
        <v>0.29435197724500783</v>
      </c>
      <c r="AQ8261">
        <f t="shared" si="2596"/>
        <v>903.0500000001432</v>
      </c>
      <c r="AR8261">
        <f t="shared" si="2597"/>
        <v>11.190725925551922</v>
      </c>
      <c r="AS8261" s="5">
        <f t="shared" si="2598"/>
        <v>9.5848750134061209</v>
      </c>
      <c r="AT8261">
        <f t="shared" si="2599"/>
        <v>2.5787571520395005</v>
      </c>
    </row>
    <row r="8262" spans="1:46" x14ac:dyDescent="0.25">
      <c r="A8262" s="1">
        <v>903.15000000014322</v>
      </c>
      <c r="B8262">
        <v>11.19268077250795</v>
      </c>
      <c r="D8262">
        <f t="shared" si="2584"/>
        <v>0.32896570950653958</v>
      </c>
      <c r="E8262">
        <f t="shared" si="2582"/>
        <v>0.33555588825561344</v>
      </c>
      <c r="G8262">
        <f t="shared" ref="G8262:G8325" si="2600">($I$2-$J$2)*D8262+$J$2</f>
        <v>0.32896570950653958</v>
      </c>
      <c r="H8262" s="2">
        <f t="shared" si="2581"/>
        <v>0.33555588825561344</v>
      </c>
      <c r="L8262" s="16">
        <f t="shared" si="2585"/>
        <v>0.33565609695839882</v>
      </c>
      <c r="M8262">
        <f t="shared" si="2586"/>
        <v>4.4761284255995526E-5</v>
      </c>
      <c r="P8262" s="19">
        <f t="shared" si="2587"/>
        <v>0.3355565879527373</v>
      </c>
      <c r="Q8262">
        <f t="shared" si="2588"/>
        <v>4.3439678692553569E-5</v>
      </c>
      <c r="T8262" s="19"/>
      <c r="V8262" s="19">
        <f t="shared" si="2589"/>
        <v>-3.9079565062324628E-3</v>
      </c>
      <c r="Y8262" s="19">
        <f t="shared" si="2590"/>
        <v>0.47797840937542735</v>
      </c>
      <c r="Z8262" s="14">
        <f t="shared" si="2591"/>
        <v>2.2204784722215223E-2</v>
      </c>
      <c r="AB8262" s="17">
        <f t="shared" si="2592"/>
        <v>16.737380112875975</v>
      </c>
      <c r="AC8262">
        <f t="shared" si="2593"/>
        <v>30.74369077507761</v>
      </c>
      <c r="AI8262" s="19">
        <f t="shared" si="2594"/>
        <v>0.29430478951708428</v>
      </c>
      <c r="AJ8262">
        <f t="shared" si="2595"/>
        <v>1.2013793745154226E-3</v>
      </c>
      <c r="AO8262" s="3">
        <f t="shared" si="2583"/>
        <v>0.29439938461655091</v>
      </c>
      <c r="AQ8262">
        <f t="shared" si="2596"/>
        <v>903.15000000014322</v>
      </c>
      <c r="AR8262">
        <f t="shared" si="2597"/>
        <v>11.192680772507948</v>
      </c>
      <c r="AS8262" s="5">
        <f t="shared" si="2598"/>
        <v>9.5867202954246764</v>
      </c>
      <c r="AT8262">
        <f t="shared" si="2599"/>
        <v>2.5791090539535309</v>
      </c>
    </row>
    <row r="8263" spans="1:46" x14ac:dyDescent="0.25">
      <c r="A8263" s="1">
        <v>903.25000000014325</v>
      </c>
      <c r="B8263">
        <v>11.19463561479073</v>
      </c>
      <c r="D8263">
        <f t="shared" si="2584"/>
        <v>0.32900553586362274</v>
      </c>
      <c r="E8263">
        <f t="shared" si="2582"/>
        <v>0.33560610081885889</v>
      </c>
      <c r="G8263">
        <f t="shared" si="2600"/>
        <v>0.32900553586362274</v>
      </c>
      <c r="H8263" s="2">
        <f t="shared" ref="H8263:H8326" si="2601">($I$2-$J$2)*E8263+$J$2</f>
        <v>0.33560610081885889</v>
      </c>
      <c r="L8263" s="16">
        <f t="shared" si="2585"/>
        <v>0.335706317018861</v>
      </c>
      <c r="M8263">
        <f t="shared" si="2586"/>
        <v>4.4900468090396129E-5</v>
      </c>
      <c r="P8263" s="19">
        <f t="shared" si="2587"/>
        <v>0.33560680059053405</v>
      </c>
      <c r="Q8263">
        <f t="shared" si="2588"/>
        <v>4.357669599476338E-5</v>
      </c>
      <c r="T8263" s="19"/>
      <c r="V8263" s="19">
        <f t="shared" si="2589"/>
        <v>-3.9037284812334229E-3</v>
      </c>
      <c r="Y8263" s="19">
        <f t="shared" si="2590"/>
        <v>0.47803261191830587</v>
      </c>
      <c r="Z8263" s="14">
        <f t="shared" si="2591"/>
        <v>2.2209069397408309E-2</v>
      </c>
      <c r="AB8263" s="17">
        <f t="shared" si="2592"/>
        <v>16.739490290405353</v>
      </c>
      <c r="AC8263">
        <f t="shared" si="2593"/>
        <v>30.745413373685345</v>
      </c>
      <c r="AI8263" s="19">
        <f t="shared" si="2594"/>
        <v>0.294352188737528</v>
      </c>
      <c r="AJ8263">
        <f t="shared" si="2595"/>
        <v>1.200854467041619E-3</v>
      </c>
      <c r="AO8263" s="3">
        <f t="shared" si="2583"/>
        <v>0.29444679283546549</v>
      </c>
      <c r="AQ8263">
        <f t="shared" si="2596"/>
        <v>903.25000000014336</v>
      </c>
      <c r="AR8263">
        <f t="shared" si="2597"/>
        <v>11.19463561479073</v>
      </c>
      <c r="AS8263" s="5">
        <f t="shared" si="2598"/>
        <v>9.5885656105073043</v>
      </c>
      <c r="AT8263">
        <f t="shared" si="2599"/>
        <v>2.579460858658964</v>
      </c>
    </row>
    <row r="8264" spans="1:46" x14ac:dyDescent="0.25">
      <c r="A8264" s="1">
        <v>903.35000000014327</v>
      </c>
      <c r="B8264">
        <v>11.196590452380009</v>
      </c>
      <c r="D8264">
        <f t="shared" si="2584"/>
        <v>0.32904536222070585</v>
      </c>
      <c r="E8264">
        <f t="shared" si="2582"/>
        <v>0.33565631326154594</v>
      </c>
      <c r="G8264">
        <f t="shared" si="2600"/>
        <v>0.32904536222070585</v>
      </c>
      <c r="H8264" s="2">
        <f t="shared" si="2601"/>
        <v>0.33565631326154594</v>
      </c>
      <c r="L8264" s="16">
        <f t="shared" si="2585"/>
        <v>0.33575653695649521</v>
      </c>
      <c r="M8264">
        <f t="shared" si="2586"/>
        <v>4.5039866334297391E-5</v>
      </c>
      <c r="P8264" s="19">
        <f t="shared" si="2587"/>
        <v>0.33565701310775864</v>
      </c>
      <c r="Q8264">
        <f t="shared" si="2588"/>
        <v>4.3713927452265933E-5</v>
      </c>
      <c r="T8264" s="19"/>
      <c r="V8264" s="19">
        <f t="shared" si="2589"/>
        <v>-3.899504057497769E-3</v>
      </c>
      <c r="Y8264" s="19">
        <f t="shared" si="2590"/>
        <v>0.47808681069240533</v>
      </c>
      <c r="Z8264" s="14">
        <f t="shared" si="2591"/>
        <v>2.2213353362542251E-2</v>
      </c>
      <c r="AB8264" s="17">
        <f t="shared" si="2592"/>
        <v>16.741600321211124</v>
      </c>
      <c r="AC8264">
        <f t="shared" si="2593"/>
        <v>30.747134445434448</v>
      </c>
      <c r="AI8264" s="19">
        <f t="shared" si="2594"/>
        <v>0.29439958880672412</v>
      </c>
      <c r="AJ8264">
        <f t="shared" si="2595"/>
        <v>1.2003296154529631E-3</v>
      </c>
      <c r="AO8264" s="3">
        <f t="shared" si="2583"/>
        <v>0.29449420190124909</v>
      </c>
      <c r="AQ8264">
        <f t="shared" si="2596"/>
        <v>903.35000000014327</v>
      </c>
      <c r="AR8264">
        <f t="shared" si="2597"/>
        <v>11.196590452380011</v>
      </c>
      <c r="AS8264" s="5">
        <f t="shared" si="2598"/>
        <v>9.5904109586329991</v>
      </c>
      <c r="AT8264">
        <f t="shared" si="2599"/>
        <v>2.5798125661334081</v>
      </c>
    </row>
    <row r="8265" spans="1:46" x14ac:dyDescent="0.25">
      <c r="A8265" s="1">
        <v>903.45000000014329</v>
      </c>
      <c r="B8265">
        <v>11.198545285255509</v>
      </c>
      <c r="D8265">
        <f t="shared" si="2584"/>
        <v>0.32908518857778896</v>
      </c>
      <c r="E8265">
        <f t="shared" si="2582"/>
        <v>0.33570652558315361</v>
      </c>
      <c r="G8265">
        <f t="shared" si="2600"/>
        <v>0.32908518857778896</v>
      </c>
      <c r="H8265" s="2">
        <f t="shared" si="2601"/>
        <v>0.33570652558315361</v>
      </c>
      <c r="L8265" s="16">
        <f t="shared" si="2585"/>
        <v>0.33580675677076854</v>
      </c>
      <c r="M8265">
        <f t="shared" si="2586"/>
        <v>4.517947897287488E-5</v>
      </c>
      <c r="P8265" s="19">
        <f t="shared" si="2587"/>
        <v>0.33570722550389015</v>
      </c>
      <c r="Q8265">
        <f t="shared" si="2588"/>
        <v>4.3851373050647743E-5</v>
      </c>
      <c r="T8265" s="19"/>
      <c r="V8265" s="19">
        <f t="shared" si="2589"/>
        <v>-3.8952832332863415E-3</v>
      </c>
      <c r="Y8265" s="19">
        <f t="shared" si="2590"/>
        <v>0.47814100569895235</v>
      </c>
      <c r="Z8265" s="14">
        <f t="shared" si="2591"/>
        <v>2.2217636617657705E-2</v>
      </c>
      <c r="AB8265" s="17">
        <f t="shared" si="2592"/>
        <v>16.743710205341031</v>
      </c>
      <c r="AC8265">
        <f t="shared" si="2593"/>
        <v>30.748853990947076</v>
      </c>
      <c r="AI8265" s="19">
        <f t="shared" si="2594"/>
        <v>0.29444698972416972</v>
      </c>
      <c r="AJ8265">
        <f t="shared" si="2595"/>
        <v>1.1998048198228692E-3</v>
      </c>
      <c r="AO8265" s="3">
        <f t="shared" si="2583"/>
        <v>0.29454161181336169</v>
      </c>
      <c r="AQ8265">
        <f t="shared" si="2596"/>
        <v>903.45000000014329</v>
      </c>
      <c r="AR8265">
        <f t="shared" si="2597"/>
        <v>11.198545285255509</v>
      </c>
      <c r="AS8265" s="5">
        <f t="shared" si="2598"/>
        <v>9.5922563397821801</v>
      </c>
      <c r="AT8265">
        <f t="shared" si="2599"/>
        <v>2.5801641763498195</v>
      </c>
    </row>
    <row r="8266" spans="1:46" x14ac:dyDescent="0.25">
      <c r="A8266" s="1">
        <v>903.55000000014331</v>
      </c>
      <c r="B8266">
        <v>11.200500113396989</v>
      </c>
      <c r="D8266">
        <f t="shared" si="2584"/>
        <v>0.32912501493487206</v>
      </c>
      <c r="E8266">
        <f t="shared" si="2582"/>
        <v>0.33575673778316212</v>
      </c>
      <c r="G8266">
        <f t="shared" si="2600"/>
        <v>0.32912501493487206</v>
      </c>
      <c r="H8266" s="2">
        <f t="shared" si="2601"/>
        <v>0.33575673778316212</v>
      </c>
      <c r="L8266" s="16">
        <f t="shared" si="2585"/>
        <v>0.33585697646117296</v>
      </c>
      <c r="M8266">
        <f t="shared" si="2586"/>
        <v>4.5319305991595544E-5</v>
      </c>
      <c r="P8266" s="19">
        <f t="shared" si="2587"/>
        <v>0.33575743777840888</v>
      </c>
      <c r="Q8266">
        <f t="shared" si="2588"/>
        <v>4.3989032775469074E-5</v>
      </c>
      <c r="T8266" s="19"/>
      <c r="V8266" s="19">
        <f t="shared" si="2589"/>
        <v>-3.8910660068589434E-3</v>
      </c>
      <c r="Y8266" s="19">
        <f t="shared" si="2590"/>
        <v>0.47819519693917645</v>
      </c>
      <c r="Z8266" s="14">
        <f t="shared" si="2591"/>
        <v>2.2221919162796436E-2</v>
      </c>
      <c r="AB8266" s="17">
        <f t="shared" si="2592"/>
        <v>16.745819942842953</v>
      </c>
      <c r="AC8266">
        <f t="shared" si="2593"/>
        <v>30.750572010846611</v>
      </c>
      <c r="AI8266" s="19">
        <f t="shared" si="2594"/>
        <v>0.29449439148932477</v>
      </c>
      <c r="AJ8266">
        <f t="shared" si="2595"/>
        <v>1.1992800802272899E-3</v>
      </c>
      <c r="AO8266" s="3">
        <f t="shared" si="2583"/>
        <v>0.29458902257131991</v>
      </c>
      <c r="AQ8266">
        <f t="shared" si="2596"/>
        <v>903.55000000014331</v>
      </c>
      <c r="AR8266">
        <f t="shared" si="2597"/>
        <v>11.200500113396989</v>
      </c>
      <c r="AS8266" s="5">
        <f t="shared" si="2598"/>
        <v>9.5941017539338258</v>
      </c>
      <c r="AT8266">
        <f t="shared" si="2599"/>
        <v>2.5805156892859435</v>
      </c>
    </row>
    <row r="8267" spans="1:46" x14ac:dyDescent="0.25">
      <c r="A8267" s="1">
        <v>903.65000000014334</v>
      </c>
      <c r="B8267">
        <v>11.202454936784189</v>
      </c>
      <c r="D8267">
        <f t="shared" si="2584"/>
        <v>0.32916484129195517</v>
      </c>
      <c r="E8267">
        <f t="shared" si="2582"/>
        <v>0.33580694986105097</v>
      </c>
      <c r="G8267">
        <f t="shared" si="2600"/>
        <v>0.32916484129195517</v>
      </c>
      <c r="H8267" s="2">
        <f t="shared" si="2601"/>
        <v>0.33580694986105097</v>
      </c>
      <c r="L8267" s="16">
        <f t="shared" si="2585"/>
        <v>0.33590719602717911</v>
      </c>
      <c r="M8267">
        <f t="shared" si="2586"/>
        <v>4.5459347375596732E-5</v>
      </c>
      <c r="P8267" s="19">
        <f t="shared" si="2587"/>
        <v>0.33580764993079404</v>
      </c>
      <c r="Q8267">
        <f t="shared" si="2588"/>
        <v>4.4126906612232333E-5</v>
      </c>
      <c r="T8267" s="19"/>
      <c r="V8267" s="19">
        <f t="shared" si="2589"/>
        <v>-3.8868523764745084E-3</v>
      </c>
      <c r="Y8267" s="19">
        <f t="shared" si="2590"/>
        <v>0.47824938441430614</v>
      </c>
      <c r="Z8267" s="14">
        <f t="shared" si="2591"/>
        <v>2.2226200998000128E-2</v>
      </c>
      <c r="AB8267" s="17">
        <f t="shared" si="2592"/>
        <v>16.747929533764708</v>
      </c>
      <c r="AC8267">
        <f t="shared" si="2593"/>
        <v>30.752288505756248</v>
      </c>
      <c r="AI8267" s="19">
        <f t="shared" si="2594"/>
        <v>0.29454179410170567</v>
      </c>
      <c r="AJ8267">
        <f t="shared" si="2595"/>
        <v>1.198755396738244E-3</v>
      </c>
      <c r="AO8267" s="3">
        <f t="shared" si="2583"/>
        <v>0.29463643417456442</v>
      </c>
      <c r="AQ8267">
        <f t="shared" si="2596"/>
        <v>903.65000000014322</v>
      </c>
      <c r="AR8267">
        <f t="shared" si="2597"/>
        <v>11.202454936784189</v>
      </c>
      <c r="AS8267" s="5">
        <f t="shared" si="2598"/>
        <v>9.5959472010691069</v>
      </c>
      <c r="AT8267">
        <f t="shared" si="2599"/>
        <v>2.5808671049124006</v>
      </c>
    </row>
    <row r="8268" spans="1:46" x14ac:dyDescent="0.25">
      <c r="A8268" s="1">
        <v>903.75000000014336</v>
      </c>
      <c r="B8268">
        <v>11.20440975539687</v>
      </c>
      <c r="D8268">
        <f t="shared" si="2584"/>
        <v>0.32920466764903833</v>
      </c>
      <c r="E8268">
        <f t="shared" si="2582"/>
        <v>0.33585716181630038</v>
      </c>
      <c r="G8268">
        <f t="shared" si="2600"/>
        <v>0.32920466764903833</v>
      </c>
      <c r="H8268" s="2">
        <f t="shared" si="2601"/>
        <v>0.33585716181630038</v>
      </c>
      <c r="L8268" s="16">
        <f t="shared" si="2585"/>
        <v>0.33595741546826829</v>
      </c>
      <c r="M8268">
        <f t="shared" si="2586"/>
        <v>4.5599603110115047E-5</v>
      </c>
      <c r="P8268" s="19">
        <f t="shared" si="2587"/>
        <v>0.33585786196052619</v>
      </c>
      <c r="Q8268">
        <f t="shared" si="2588"/>
        <v>4.4264994546414477E-5</v>
      </c>
      <c r="T8268" s="19"/>
      <c r="V8268" s="19">
        <f t="shared" si="2589"/>
        <v>-3.8826423403909784E-3</v>
      </c>
      <c r="Y8268" s="19">
        <f t="shared" si="2590"/>
        <v>0.47830356812557279</v>
      </c>
      <c r="Z8268" s="14">
        <f t="shared" si="2591"/>
        <v>2.2230482123311527E-2</v>
      </c>
      <c r="AB8268" s="17">
        <f t="shared" si="2592"/>
        <v>16.750038978154237</v>
      </c>
      <c r="AC8268">
        <f t="shared" si="2593"/>
        <v>30.754003476300468</v>
      </c>
      <c r="AI8268" s="19">
        <f t="shared" si="2594"/>
        <v>0.29458919756077218</v>
      </c>
      <c r="AJ8268">
        <f t="shared" si="2595"/>
        <v>1.1982307694316488E-3</v>
      </c>
      <c r="AO8268" s="3">
        <f t="shared" si="2583"/>
        <v>0.29468384662263114</v>
      </c>
      <c r="AQ8268">
        <f t="shared" si="2596"/>
        <v>903.75000000014336</v>
      </c>
      <c r="AR8268">
        <f t="shared" si="2597"/>
        <v>11.204409755396869</v>
      </c>
      <c r="AS8268" s="5">
        <f t="shared" si="2598"/>
        <v>9.5977926811669914</v>
      </c>
      <c r="AT8268">
        <f t="shared" si="2599"/>
        <v>2.581218423206971</v>
      </c>
    </row>
    <row r="8269" spans="1:46" x14ac:dyDescent="0.25">
      <c r="A8269" s="1">
        <v>903.85000000014338</v>
      </c>
      <c r="B8269">
        <v>11.206364569214781</v>
      </c>
      <c r="D8269">
        <f t="shared" si="2584"/>
        <v>0.32924449400612144</v>
      </c>
      <c r="E8269">
        <f t="shared" si="2582"/>
        <v>0.33590737364839013</v>
      </c>
      <c r="G8269">
        <f t="shared" si="2600"/>
        <v>0.32924449400612144</v>
      </c>
      <c r="H8269" s="2">
        <f t="shared" si="2601"/>
        <v>0.33590737364839013</v>
      </c>
      <c r="L8269" s="16">
        <f t="shared" si="2585"/>
        <v>0.33600763478392537</v>
      </c>
      <c r="M8269">
        <f t="shared" si="2586"/>
        <v>4.5740073180394388E-5</v>
      </c>
      <c r="P8269" s="19">
        <f t="shared" si="2587"/>
        <v>0.33590807386708488</v>
      </c>
      <c r="Q8269">
        <f t="shared" si="2588"/>
        <v>4.4403296563437566E-5</v>
      </c>
      <c r="T8269" s="19"/>
      <c r="V8269" s="19">
        <f t="shared" si="2589"/>
        <v>-3.8784358968654052E-3</v>
      </c>
      <c r="Y8269" s="19">
        <f t="shared" si="2590"/>
        <v>0.47835774807420811</v>
      </c>
      <c r="Z8269" s="14">
        <f t="shared" si="2591"/>
        <v>2.2234762538773767E-2</v>
      </c>
      <c r="AB8269" s="17">
        <f t="shared" si="2592"/>
        <v>16.752148276059494</v>
      </c>
      <c r="AC8269">
        <f t="shared" si="2593"/>
        <v>30.755716923104281</v>
      </c>
      <c r="AI8269" s="19">
        <f t="shared" si="2594"/>
        <v>0.29463660186602225</v>
      </c>
      <c r="AJ8269">
        <f t="shared" si="2595"/>
        <v>1.1977061983807389E-3</v>
      </c>
      <c r="AO8269" s="3">
        <f t="shared" si="2583"/>
        <v>0.29473125991496008</v>
      </c>
      <c r="AQ8269">
        <f t="shared" si="2596"/>
        <v>903.85000000014338</v>
      </c>
      <c r="AR8269">
        <f t="shared" si="2597"/>
        <v>11.206364569214781</v>
      </c>
      <c r="AS8269" s="5">
        <f t="shared" si="2598"/>
        <v>9.5996381942079356</v>
      </c>
      <c r="AT8269">
        <f t="shared" si="2599"/>
        <v>2.5815696441426375</v>
      </c>
    </row>
    <row r="8270" spans="1:46" x14ac:dyDescent="0.25">
      <c r="A8270" s="1">
        <v>903.9500000001434</v>
      </c>
      <c r="B8270">
        <v>11.2083193782177</v>
      </c>
      <c r="D8270">
        <f t="shared" si="2584"/>
        <v>0.32928432036320454</v>
      </c>
      <c r="E8270">
        <f t="shared" si="2582"/>
        <v>0.33595758535680081</v>
      </c>
      <c r="G8270">
        <f t="shared" si="2600"/>
        <v>0.32928432036320454</v>
      </c>
      <c r="H8270" s="2">
        <f t="shared" si="2601"/>
        <v>0.33595758535680081</v>
      </c>
      <c r="L8270" s="16">
        <f t="shared" si="2585"/>
        <v>0.33605785397363164</v>
      </c>
      <c r="M8270">
        <f t="shared" si="2586"/>
        <v>4.5880757571585529E-5</v>
      </c>
      <c r="P8270" s="19">
        <f t="shared" si="2587"/>
        <v>0.33595828564995078</v>
      </c>
      <c r="Q8270">
        <f t="shared" si="2588"/>
        <v>4.4541812648693847E-5</v>
      </c>
      <c r="T8270" s="19"/>
      <c r="V8270" s="19">
        <f t="shared" si="2589"/>
        <v>-3.8742330441538485E-3</v>
      </c>
      <c r="Y8270" s="19">
        <f t="shared" si="2590"/>
        <v>0.47841192426144485</v>
      </c>
      <c r="Z8270" s="14">
        <f t="shared" si="2591"/>
        <v>2.2239042244430459E-2</v>
      </c>
      <c r="AB8270" s="17">
        <f t="shared" si="2592"/>
        <v>16.754257427528472</v>
      </c>
      <c r="AC8270">
        <f t="shared" si="2593"/>
        <v>30.757428846792969</v>
      </c>
      <c r="AI8270" s="19">
        <f t="shared" si="2594"/>
        <v>0.29468400701695296</v>
      </c>
      <c r="AJ8270">
        <f t="shared" si="2595"/>
        <v>1.197181683658795E-3</v>
      </c>
      <c r="AO8270" s="3">
        <f t="shared" si="2583"/>
        <v>0.29477867405104963</v>
      </c>
      <c r="AQ8270">
        <f t="shared" si="2596"/>
        <v>903.9500000001434</v>
      </c>
      <c r="AR8270">
        <f t="shared" si="2597"/>
        <v>11.2083193782177</v>
      </c>
      <c r="AS8270" s="5">
        <f t="shared" si="2598"/>
        <v>9.6014837401723572</v>
      </c>
      <c r="AT8270">
        <f t="shared" si="2599"/>
        <v>2.5819207676925844</v>
      </c>
    </row>
    <row r="8271" spans="1:46" x14ac:dyDescent="0.25">
      <c r="A8271" s="1">
        <v>904.05000000014343</v>
      </c>
      <c r="B8271">
        <v>11.21027418238538</v>
      </c>
      <c r="D8271">
        <f t="shared" si="2584"/>
        <v>0.32932414672028765</v>
      </c>
      <c r="E8271">
        <f t="shared" si="2582"/>
        <v>0.33600779694101235</v>
      </c>
      <c r="G8271">
        <f t="shared" si="2600"/>
        <v>0.32932414672028765</v>
      </c>
      <c r="H8271" s="2">
        <f t="shared" si="2601"/>
        <v>0.33600779694101235</v>
      </c>
      <c r="L8271" s="16">
        <f t="shared" si="2585"/>
        <v>0.3361080730368613</v>
      </c>
      <c r="M8271">
        <f t="shared" si="2586"/>
        <v>4.6021656268700555E-5</v>
      </c>
      <c r="P8271" s="19">
        <f t="shared" si="2587"/>
        <v>0.33600849730860377</v>
      </c>
      <c r="Q8271">
        <f t="shared" si="2588"/>
        <v>4.4680542787522108E-5</v>
      </c>
      <c r="T8271" s="19"/>
      <c r="V8271" s="19">
        <f t="shared" si="2589"/>
        <v>-3.870033780511508E-3</v>
      </c>
      <c r="Y8271" s="19">
        <f t="shared" si="2590"/>
        <v>0.47846609668851725</v>
      </c>
      <c r="Z8271" s="14">
        <f t="shared" si="2591"/>
        <v>2.2243321240325901E-2</v>
      </c>
      <c r="AB8271" s="17">
        <f t="shared" si="2592"/>
        <v>16.756366432609216</v>
      </c>
      <c r="AC8271">
        <f t="shared" si="2593"/>
        <v>30.759139247992895</v>
      </c>
      <c r="AI8271" s="19">
        <f t="shared" si="2594"/>
        <v>0.29473141301300587</v>
      </c>
      <c r="AJ8271">
        <f t="shared" si="2595"/>
        <v>1.1966572253429087E-3</v>
      </c>
      <c r="AO8271" s="3">
        <f t="shared" si="2583"/>
        <v>0.29482608903039731</v>
      </c>
      <c r="AQ8271">
        <f t="shared" si="2596"/>
        <v>904.05000000014343</v>
      </c>
      <c r="AR8271">
        <f t="shared" si="2597"/>
        <v>11.21027418238538</v>
      </c>
      <c r="AS8271" s="5">
        <f t="shared" si="2598"/>
        <v>9.6033293190385187</v>
      </c>
      <c r="AT8271">
        <f t="shared" si="2599"/>
        <v>2.582271793836862</v>
      </c>
    </row>
    <row r="8272" spans="1:46" x14ac:dyDescent="0.25">
      <c r="A8272" s="1">
        <v>904.15000000014345</v>
      </c>
      <c r="B8272">
        <v>11.212228981697599</v>
      </c>
      <c r="D8272">
        <f t="shared" si="2584"/>
        <v>0.32936397307737081</v>
      </c>
      <c r="E8272">
        <f t="shared" si="2582"/>
        <v>0.33605800840050531</v>
      </c>
      <c r="G8272">
        <f t="shared" si="2600"/>
        <v>0.32936397307737081</v>
      </c>
      <c r="H8272" s="2">
        <f t="shared" si="2601"/>
        <v>0.33605800840050531</v>
      </c>
      <c r="L8272" s="16">
        <f t="shared" si="2585"/>
        <v>0.33615829197309566</v>
      </c>
      <c r="M8272">
        <f t="shared" si="2586"/>
        <v>4.6162769256803733E-5</v>
      </c>
      <c r="P8272" s="19">
        <f t="shared" si="2587"/>
        <v>0.33605870884252459</v>
      </c>
      <c r="Q8272">
        <f t="shared" si="2588"/>
        <v>4.481948696522918E-5</v>
      </c>
      <c r="T8272" s="19"/>
      <c r="V8272" s="19">
        <f t="shared" si="2589"/>
        <v>-3.8658381041926063E-3</v>
      </c>
      <c r="Y8272" s="19">
        <f t="shared" si="2590"/>
        <v>0.47852026535665998</v>
      </c>
      <c r="Z8272" s="14">
        <f t="shared" si="2591"/>
        <v>2.2247599526504739E-2</v>
      </c>
      <c r="AB8272" s="17">
        <f t="shared" si="2592"/>
        <v>16.7584752913498</v>
      </c>
      <c r="AC8272">
        <f t="shared" si="2593"/>
        <v>30.760848127330657</v>
      </c>
      <c r="AI8272" s="19">
        <f t="shared" si="2594"/>
        <v>0.29477881985371535</v>
      </c>
      <c r="AJ8272">
        <f t="shared" si="2595"/>
        <v>1.1961328235037259E-3</v>
      </c>
      <c r="AO8272" s="3">
        <f t="shared" si="2583"/>
        <v>0.29487350485246244</v>
      </c>
      <c r="AQ8272">
        <f t="shared" si="2596"/>
        <v>904.15000000014356</v>
      </c>
      <c r="AR8272">
        <f t="shared" si="2597"/>
        <v>11.212228981697599</v>
      </c>
      <c r="AS8272" s="5">
        <f t="shared" si="2598"/>
        <v>9.605174930788289</v>
      </c>
      <c r="AT8272">
        <f t="shared" si="2599"/>
        <v>2.5826227225440239</v>
      </c>
    </row>
    <row r="8273" spans="1:46" x14ac:dyDescent="0.25">
      <c r="A8273" s="1">
        <v>904.25000000014347</v>
      </c>
      <c r="B8273">
        <v>11.214183776134149</v>
      </c>
      <c r="D8273">
        <f t="shared" si="2584"/>
        <v>0.32940379943445391</v>
      </c>
      <c r="E8273">
        <f t="shared" si="2582"/>
        <v>0.33610821973476063</v>
      </c>
      <c r="G8273">
        <f t="shared" si="2600"/>
        <v>0.32940379943445391</v>
      </c>
      <c r="H8273" s="2">
        <f t="shared" si="2601"/>
        <v>0.33610821973476063</v>
      </c>
      <c r="L8273" s="16">
        <f t="shared" si="2585"/>
        <v>0.33620851078181602</v>
      </c>
      <c r="M8273">
        <f t="shared" si="2586"/>
        <v>4.6304096520918559E-5</v>
      </c>
      <c r="P8273" s="19">
        <f t="shared" si="2587"/>
        <v>0.33610892025119388</v>
      </c>
      <c r="Q8273">
        <f t="shared" si="2588"/>
        <v>4.4958645167079576E-5</v>
      </c>
      <c r="T8273" s="19"/>
      <c r="V8273" s="19">
        <f t="shared" si="2589"/>
        <v>-3.8616460134504238E-3</v>
      </c>
      <c r="Y8273" s="19">
        <f t="shared" si="2590"/>
        <v>0.47857443026710961</v>
      </c>
      <c r="Z8273" s="14">
        <f t="shared" si="2591"/>
        <v>2.2251877103012449E-2</v>
      </c>
      <c r="AB8273" s="17">
        <f t="shared" si="2592"/>
        <v>16.760584003798364</v>
      </c>
      <c r="AC8273">
        <f t="shared" si="2593"/>
        <v>30.762555485433655</v>
      </c>
      <c r="AI8273" s="19">
        <f t="shared" si="2594"/>
        <v>0.29482622753852339</v>
      </c>
      <c r="AJ8273">
        <f t="shared" si="2595"/>
        <v>1.1956084782182444E-3</v>
      </c>
      <c r="AO8273" s="3">
        <f t="shared" si="2583"/>
        <v>0.29492092151676208</v>
      </c>
      <c r="AQ8273">
        <f t="shared" si="2596"/>
        <v>904.25000000014347</v>
      </c>
      <c r="AR8273">
        <f t="shared" si="2597"/>
        <v>11.214183776134149</v>
      </c>
      <c r="AS8273" s="5">
        <f t="shared" si="2598"/>
        <v>9.6070205753999485</v>
      </c>
      <c r="AT8273">
        <f t="shared" si="2599"/>
        <v>2.5829735537942007</v>
      </c>
    </row>
    <row r="8274" spans="1:46" x14ac:dyDescent="0.25">
      <c r="A8274" s="1">
        <v>904.3500000001435</v>
      </c>
      <c r="B8274">
        <v>11.21613856567479</v>
      </c>
      <c r="D8274">
        <f t="shared" si="2584"/>
        <v>0.32944362579153702</v>
      </c>
      <c r="E8274">
        <f t="shared" si="2582"/>
        <v>0.33615843094325837</v>
      </c>
      <c r="G8274">
        <f t="shared" si="2600"/>
        <v>0.32944362579153702</v>
      </c>
      <c r="H8274" s="2">
        <f t="shared" si="2601"/>
        <v>0.33615843094325837</v>
      </c>
      <c r="L8274" s="16">
        <f t="shared" si="2585"/>
        <v>0.33625872946250723</v>
      </c>
      <c r="M8274">
        <f t="shared" si="2586"/>
        <v>4.6445638046071672E-5</v>
      </c>
      <c r="P8274" s="19">
        <f t="shared" si="2587"/>
        <v>0.33615913153409199</v>
      </c>
      <c r="Q8274">
        <f t="shared" si="2588"/>
        <v>4.5098017378288811E-5</v>
      </c>
      <c r="T8274" s="19"/>
      <c r="V8274" s="19">
        <f t="shared" si="2589"/>
        <v>-3.8574575065374009E-3</v>
      </c>
      <c r="Y8274" s="19">
        <f t="shared" si="2590"/>
        <v>0.47862859142110264</v>
      </c>
      <c r="Z8274" s="14">
        <f t="shared" si="2591"/>
        <v>2.2256153969894676E-2</v>
      </c>
      <c r="AB8274" s="17">
        <f t="shared" si="2592"/>
        <v>16.762692570003047</v>
      </c>
      <c r="AC8274">
        <f t="shared" si="2593"/>
        <v>30.764261322929826</v>
      </c>
      <c r="AI8274" s="19">
        <f t="shared" si="2594"/>
        <v>0.29487363606694594</v>
      </c>
      <c r="AJ8274">
        <f t="shared" si="2595"/>
        <v>1.1950841895583327E-3</v>
      </c>
      <c r="AO8274" s="3">
        <f t="shared" si="2583"/>
        <v>0.29496833902275532</v>
      </c>
      <c r="AQ8274">
        <f t="shared" si="2596"/>
        <v>904.3500000001435</v>
      </c>
      <c r="AR8274">
        <f t="shared" si="2597"/>
        <v>11.216138565674788</v>
      </c>
      <c r="AS8274" s="5">
        <f t="shared" si="2598"/>
        <v>9.6088662528546482</v>
      </c>
      <c r="AT8274">
        <f t="shared" si="2599"/>
        <v>2.5833242875582005</v>
      </c>
    </row>
    <row r="8275" spans="1:46" x14ac:dyDescent="0.25">
      <c r="A8275" s="1">
        <v>904.45000000014352</v>
      </c>
      <c r="B8275">
        <v>11.218093350299331</v>
      </c>
      <c r="D8275">
        <f t="shared" si="2584"/>
        <v>0.32948345214862013</v>
      </c>
      <c r="E8275">
        <f t="shared" si="2582"/>
        <v>0.33620864202548001</v>
      </c>
      <c r="G8275">
        <f t="shared" si="2600"/>
        <v>0.32948345214862013</v>
      </c>
      <c r="H8275" s="2">
        <f t="shared" si="2601"/>
        <v>0.33620864202548001</v>
      </c>
      <c r="L8275" s="16">
        <f t="shared" si="2585"/>
        <v>0.33630894801463995</v>
      </c>
      <c r="M8275">
        <f t="shared" si="2586"/>
        <v>4.6587393817053735E-5</v>
      </c>
      <c r="P8275" s="19">
        <f t="shared" si="2587"/>
        <v>0.33620934269070007</v>
      </c>
      <c r="Q8275">
        <f t="shared" si="2588"/>
        <v>4.5237603584040503E-5</v>
      </c>
      <c r="T8275" s="19"/>
      <c r="V8275" s="19">
        <f t="shared" si="2589"/>
        <v>-3.8532725817049455E-3</v>
      </c>
      <c r="Y8275" s="19">
        <f t="shared" si="2590"/>
        <v>0.47868274881987743</v>
      </c>
      <c r="Z8275" s="14">
        <f t="shared" si="2591"/>
        <v>2.2260430127197851E-2</v>
      </c>
      <c r="AB8275" s="17">
        <f t="shared" si="2592"/>
        <v>16.764800990012056</v>
      </c>
      <c r="AC8275">
        <f t="shared" si="2593"/>
        <v>30.765965640447508</v>
      </c>
      <c r="AI8275" s="19">
        <f t="shared" si="2594"/>
        <v>0.29492104543846187</v>
      </c>
      <c r="AJ8275">
        <f t="shared" si="2595"/>
        <v>1.1945599575983925E-3</v>
      </c>
      <c r="AO8275" s="3">
        <f t="shared" si="2583"/>
        <v>0.29501575736994035</v>
      </c>
      <c r="AQ8275">
        <f t="shared" si="2596"/>
        <v>904.45000000014352</v>
      </c>
      <c r="AR8275">
        <f t="shared" si="2597"/>
        <v>11.218093350299331</v>
      </c>
      <c r="AS8275" s="5">
        <f t="shared" si="2598"/>
        <v>9.6107119631321005</v>
      </c>
      <c r="AT8275">
        <f t="shared" si="2599"/>
        <v>2.5836749238116488</v>
      </c>
    </row>
    <row r="8276" spans="1:46" x14ac:dyDescent="0.25">
      <c r="A8276" s="1">
        <v>904.55000000014354</v>
      </c>
      <c r="B8276">
        <v>11.220048129987561</v>
      </c>
      <c r="D8276">
        <f t="shared" si="2584"/>
        <v>0.32952327850570323</v>
      </c>
      <c r="E8276">
        <f t="shared" si="2582"/>
        <v>0.3362588529809063</v>
      </c>
      <c r="G8276">
        <f t="shared" si="2600"/>
        <v>0.32952327850570323</v>
      </c>
      <c r="H8276" s="2">
        <f t="shared" si="2601"/>
        <v>0.3362588529809063</v>
      </c>
      <c r="L8276" s="16">
        <f t="shared" si="2585"/>
        <v>0.33635916643770969</v>
      </c>
      <c r="M8276">
        <f t="shared" si="2586"/>
        <v>4.6729363818951514E-5</v>
      </c>
      <c r="P8276" s="19">
        <f t="shared" si="2587"/>
        <v>0.3362595537204992</v>
      </c>
      <c r="Q8276">
        <f t="shared" si="2588"/>
        <v>4.537740376947453E-5</v>
      </c>
      <c r="T8276" s="19"/>
      <c r="V8276" s="19">
        <f t="shared" si="2589"/>
        <v>-3.8490912372036311E-3</v>
      </c>
      <c r="Y8276" s="19">
        <f t="shared" si="2590"/>
        <v>0.47873690246467399</v>
      </c>
      <c r="Z8276" s="14">
        <f t="shared" si="2591"/>
        <v>2.2264705574969131E-2</v>
      </c>
      <c r="AB8276" s="17">
        <f t="shared" si="2592"/>
        <v>16.766909263873668</v>
      </c>
      <c r="AC8276">
        <f t="shared" si="2593"/>
        <v>30.767668438616273</v>
      </c>
      <c r="AI8276" s="19">
        <f t="shared" si="2594"/>
        <v>0.29496845565254937</v>
      </c>
      <c r="AJ8276">
        <f t="shared" si="2595"/>
        <v>1.1940357824128448E-3</v>
      </c>
      <c r="AO8276" s="3">
        <f t="shared" si="2583"/>
        <v>0.29506317655779579</v>
      </c>
      <c r="AQ8276">
        <f t="shared" si="2596"/>
        <v>904.55000000014343</v>
      </c>
      <c r="AR8276">
        <f t="shared" si="2597"/>
        <v>11.220048129987559</v>
      </c>
      <c r="AS8276" s="5">
        <f t="shared" si="2598"/>
        <v>9.6125577062119927</v>
      </c>
      <c r="AT8276">
        <f t="shared" si="2599"/>
        <v>2.5840254625301489</v>
      </c>
    </row>
    <row r="8277" spans="1:46" x14ac:dyDescent="0.25">
      <c r="A8277" s="1">
        <v>904.65000000014356</v>
      </c>
      <c r="B8277">
        <v>11.22200290471927</v>
      </c>
      <c r="D8277">
        <f t="shared" si="2584"/>
        <v>0.32956310486278639</v>
      </c>
      <c r="E8277">
        <f t="shared" si="2582"/>
        <v>0.3363090638090182</v>
      </c>
      <c r="G8277">
        <f t="shared" si="2600"/>
        <v>0.32956310486278639</v>
      </c>
      <c r="H8277" s="2">
        <f t="shared" si="2601"/>
        <v>0.3363090638090182</v>
      </c>
      <c r="L8277" s="16">
        <f t="shared" si="2585"/>
        <v>0.33640938473117998</v>
      </c>
      <c r="M8277">
        <f t="shared" si="2586"/>
        <v>4.6871548036371349E-5</v>
      </c>
      <c r="P8277" s="19">
        <f t="shared" si="2587"/>
        <v>0.33630976462297019</v>
      </c>
      <c r="Q8277">
        <f t="shared" si="2588"/>
        <v>4.5517417919683233E-5</v>
      </c>
      <c r="T8277" s="19"/>
      <c r="V8277" s="19">
        <f t="shared" si="2589"/>
        <v>-3.8449134712830969E-3</v>
      </c>
      <c r="Y8277" s="19">
        <f t="shared" si="2590"/>
        <v>0.47879105235673181</v>
      </c>
      <c r="Z8277" s="14">
        <f t="shared" si="2591"/>
        <v>2.2268980313255728E-2</v>
      </c>
      <c r="AB8277" s="17">
        <f t="shared" si="2592"/>
        <v>16.76901739163614</v>
      </c>
      <c r="AC8277">
        <f t="shared" si="2593"/>
        <v>30.769369718065629</v>
      </c>
      <c r="AI8277" s="19">
        <f t="shared" si="2594"/>
        <v>0.29501586670868774</v>
      </c>
      <c r="AJ8277">
        <f t="shared" si="2595"/>
        <v>1.1935116640760101E-3</v>
      </c>
      <c r="AO8277" s="3">
        <f t="shared" si="2583"/>
        <v>0.29511059658580052</v>
      </c>
      <c r="AQ8277">
        <f t="shared" si="2596"/>
        <v>904.65000000014356</v>
      </c>
      <c r="AR8277">
        <f t="shared" si="2597"/>
        <v>11.22200290471927</v>
      </c>
      <c r="AS8277" s="5">
        <f t="shared" si="2598"/>
        <v>9.6144034820740512</v>
      </c>
      <c r="AT8277">
        <f t="shared" si="2599"/>
        <v>2.5843759036892409</v>
      </c>
    </row>
    <row r="8278" spans="1:46" x14ac:dyDescent="0.25">
      <c r="A8278" s="1">
        <v>904.75000000014359</v>
      </c>
      <c r="B8278">
        <v>11.223957674474271</v>
      </c>
      <c r="D8278">
        <f t="shared" si="2584"/>
        <v>0.3296029312198695</v>
      </c>
      <c r="E8278">
        <f t="shared" si="2582"/>
        <v>0.33635927450929715</v>
      </c>
      <c r="G8278">
        <f t="shared" si="2600"/>
        <v>0.3296029312198695</v>
      </c>
      <c r="H8278" s="2">
        <f t="shared" si="2601"/>
        <v>0.33635927450929715</v>
      </c>
      <c r="L8278" s="16">
        <f t="shared" si="2585"/>
        <v>0.33645960289455346</v>
      </c>
      <c r="M8278">
        <f t="shared" si="2586"/>
        <v>4.7013946454413288E-5</v>
      </c>
      <c r="P8278" s="19">
        <f t="shared" si="2587"/>
        <v>0.33635997539759444</v>
      </c>
      <c r="Q8278">
        <f t="shared" si="2588"/>
        <v>4.5657646019726449E-5</v>
      </c>
      <c r="T8278" s="19"/>
      <c r="V8278" s="19">
        <f t="shared" si="2589"/>
        <v>-3.8407392821920546E-3</v>
      </c>
      <c r="Y8278" s="19">
        <f t="shared" si="2590"/>
        <v>0.47884519849729279</v>
      </c>
      <c r="Z8278" s="14">
        <f t="shared" si="2591"/>
        <v>2.227325434210585E-2</v>
      </c>
      <c r="AB8278" s="17">
        <f t="shared" si="2592"/>
        <v>16.771125373347822</v>
      </c>
      <c r="AC8278">
        <f t="shared" si="2593"/>
        <v>30.771069479426085</v>
      </c>
      <c r="AI8278" s="19">
        <f t="shared" si="2594"/>
        <v>0.29506327860637427</v>
      </c>
      <c r="AJ8278">
        <f t="shared" si="2595"/>
        <v>1.1929876026609278E-3</v>
      </c>
      <c r="AO8278" s="3">
        <f t="shared" si="2583"/>
        <v>0.29515801745347026</v>
      </c>
      <c r="AQ8278">
        <f t="shared" si="2596"/>
        <v>904.75000000014359</v>
      </c>
      <c r="AR8278">
        <f t="shared" si="2597"/>
        <v>11.223957674474271</v>
      </c>
      <c r="AS8278" s="5">
        <f t="shared" si="2598"/>
        <v>9.6162492906987076</v>
      </c>
      <c r="AT8278">
        <f t="shared" si="2599"/>
        <v>2.5847262472622332</v>
      </c>
    </row>
    <row r="8279" spans="1:46" x14ac:dyDescent="0.25">
      <c r="A8279" s="1">
        <v>904.85000000014361</v>
      </c>
      <c r="B8279">
        <v>11.22591243923236</v>
      </c>
      <c r="D8279">
        <f t="shared" si="2584"/>
        <v>0.32964275757695261</v>
      </c>
      <c r="E8279">
        <f t="shared" si="2582"/>
        <v>0.33640948508122415</v>
      </c>
      <c r="G8279">
        <f t="shared" si="2600"/>
        <v>0.32964275757695261</v>
      </c>
      <c r="H8279" s="2">
        <f t="shared" si="2601"/>
        <v>0.33640948508122415</v>
      </c>
      <c r="L8279" s="16">
        <f t="shared" si="2585"/>
        <v>0.33650982092728654</v>
      </c>
      <c r="M8279">
        <f t="shared" si="2586"/>
        <v>4.7156559057499527E-5</v>
      </c>
      <c r="P8279" s="19">
        <f t="shared" si="2587"/>
        <v>0.33641018604385298</v>
      </c>
      <c r="Q8279">
        <f t="shared" si="2588"/>
        <v>4.5798088054613511E-5</v>
      </c>
      <c r="T8279" s="19"/>
      <c r="V8279" s="19">
        <f t="shared" si="2589"/>
        <v>-3.8365686681783458E-3</v>
      </c>
      <c r="Y8279" s="19">
        <f t="shared" si="2590"/>
        <v>0.47889934088759867</v>
      </c>
      <c r="Z8279" s="14">
        <f t="shared" si="2591"/>
        <v>2.227752766156783E-2</v>
      </c>
      <c r="AB8279" s="17">
        <f t="shared" si="2592"/>
        <v>16.773233209057054</v>
      </c>
      <c r="AC8279">
        <f t="shared" si="2593"/>
        <v>30.772767723328432</v>
      </c>
      <c r="AI8279" s="19">
        <f t="shared" si="2594"/>
        <v>0.2951106913451067</v>
      </c>
      <c r="AJ8279">
        <f t="shared" si="2595"/>
        <v>1.1924635982405922E-3</v>
      </c>
      <c r="AO8279" s="3">
        <f t="shared" si="2583"/>
        <v>0.29520543916024655</v>
      </c>
      <c r="AQ8279">
        <f t="shared" si="2596"/>
        <v>904.85000000014361</v>
      </c>
      <c r="AR8279">
        <f t="shared" si="2597"/>
        <v>11.22591243923236</v>
      </c>
      <c r="AS8279" s="5">
        <f t="shared" si="2598"/>
        <v>9.6180951320664043</v>
      </c>
      <c r="AT8279">
        <f t="shared" si="2599"/>
        <v>2.5850764932223846</v>
      </c>
    </row>
    <row r="8280" spans="1:46" x14ac:dyDescent="0.25">
      <c r="A8280" s="1">
        <v>904.95000000014363</v>
      </c>
      <c r="B8280">
        <v>11.22786719897335</v>
      </c>
      <c r="D8280">
        <f t="shared" si="2584"/>
        <v>0.32968258393403571</v>
      </c>
      <c r="E8280">
        <f t="shared" si="2582"/>
        <v>0.33645969552428073</v>
      </c>
      <c r="G8280">
        <f t="shared" si="2600"/>
        <v>0.32968258393403571</v>
      </c>
      <c r="H8280" s="2">
        <f t="shared" si="2601"/>
        <v>0.33645969552428073</v>
      </c>
      <c r="L8280" s="16">
        <f t="shared" si="2585"/>
        <v>0.33656003882888186</v>
      </c>
      <c r="M8280">
        <f t="shared" si="2586"/>
        <v>4.7299385830643221E-5</v>
      </c>
      <c r="P8280" s="19">
        <f t="shared" si="2587"/>
        <v>0.33646039656122734</v>
      </c>
      <c r="Q8280">
        <f t="shared" si="2588"/>
        <v>4.5938744009318252E-5</v>
      </c>
      <c r="T8280" s="19"/>
      <c r="V8280" s="19">
        <f t="shared" si="2589"/>
        <v>-3.8324016274888743E-3</v>
      </c>
      <c r="Y8280" s="19">
        <f t="shared" si="2590"/>
        <v>0.47895347952889289</v>
      </c>
      <c r="Z8280" s="14">
        <f t="shared" si="2591"/>
        <v>2.2281800271690751E-2</v>
      </c>
      <c r="AB8280" s="17">
        <f t="shared" si="2592"/>
        <v>16.775340898812242</v>
      </c>
      <c r="AC8280">
        <f t="shared" si="2593"/>
        <v>30.774464450404214</v>
      </c>
      <c r="AI8280" s="19">
        <f t="shared" si="2594"/>
        <v>0.29515810492434436</v>
      </c>
      <c r="AJ8280">
        <f t="shared" si="2595"/>
        <v>1.1919396508906191E-3</v>
      </c>
      <c r="AO8280" s="3">
        <f t="shared" si="2583"/>
        <v>0.29525286170564558</v>
      </c>
      <c r="AQ8280">
        <f t="shared" si="2596"/>
        <v>904.95000000014363</v>
      </c>
      <c r="AR8280">
        <f t="shared" si="2597"/>
        <v>11.22786719897335</v>
      </c>
      <c r="AS8280" s="5">
        <f t="shared" si="2598"/>
        <v>9.619941006156095</v>
      </c>
      <c r="AT8280">
        <f t="shared" si="2599"/>
        <v>2.5854266415477909</v>
      </c>
    </row>
    <row r="8281" spans="1:46" x14ac:dyDescent="0.25">
      <c r="A8281" s="1">
        <v>905.05000000014365</v>
      </c>
      <c r="B8281">
        <v>11.22982195367708</v>
      </c>
      <c r="D8281">
        <f t="shared" si="2584"/>
        <v>0.32972241029111887</v>
      </c>
      <c r="E8281">
        <f t="shared" si="2582"/>
        <v>0.33650990583794899</v>
      </c>
      <c r="G8281">
        <f t="shared" si="2600"/>
        <v>0.32972241029111887</v>
      </c>
      <c r="H8281" s="2">
        <f t="shared" si="2601"/>
        <v>0.33650990583794899</v>
      </c>
      <c r="L8281" s="16">
        <f t="shared" si="2585"/>
        <v>0.33661025659881005</v>
      </c>
      <c r="M8281">
        <f t="shared" si="2586"/>
        <v>4.7442426758375035E-5</v>
      </c>
      <c r="P8281" s="19">
        <f t="shared" si="2587"/>
        <v>0.33651060694919954</v>
      </c>
      <c r="Q8281">
        <f t="shared" si="2588"/>
        <v>4.6079613868777571E-5</v>
      </c>
      <c r="T8281" s="19"/>
      <c r="V8281" s="19">
        <f t="shared" si="2589"/>
        <v>-3.828238158369609E-3</v>
      </c>
      <c r="Y8281" s="19">
        <f t="shared" si="2590"/>
        <v>0.47900761442242129</v>
      </c>
      <c r="Z8281" s="14">
        <f t="shared" si="2591"/>
        <v>2.2286072172524634E-2</v>
      </c>
      <c r="AB8281" s="17">
        <f t="shared" si="2592"/>
        <v>16.777448442661893</v>
      </c>
      <c r="AC8281">
        <f t="shared" si="2593"/>
        <v>30.776159661285963</v>
      </c>
      <c r="AI8281" s="19">
        <f t="shared" si="2594"/>
        <v>0.29520551934358563</v>
      </c>
      <c r="AJ8281">
        <f t="shared" si="2595"/>
        <v>1.1914157606839023E-3</v>
      </c>
      <c r="AO8281" s="3">
        <f t="shared" si="2583"/>
        <v>0.29530028508914619</v>
      </c>
      <c r="AQ8281">
        <f t="shared" si="2596"/>
        <v>905.05000000014377</v>
      </c>
      <c r="AR8281">
        <f t="shared" si="2597"/>
        <v>11.22982195367708</v>
      </c>
      <c r="AS8281" s="5">
        <f t="shared" si="2598"/>
        <v>9.6217869129482523</v>
      </c>
      <c r="AT8281">
        <f t="shared" si="2599"/>
        <v>2.5857766922117622</v>
      </c>
    </row>
    <row r="8282" spans="1:46" x14ac:dyDescent="0.25">
      <c r="A8282" s="1">
        <v>905.15000000014368</v>
      </c>
      <c r="B8282">
        <v>11.23177670332335</v>
      </c>
      <c r="D8282">
        <f t="shared" si="2584"/>
        <v>0.32976223664820198</v>
      </c>
      <c r="E8282">
        <f t="shared" si="2582"/>
        <v>0.33656011602171004</v>
      </c>
      <c r="G8282">
        <f t="shared" si="2600"/>
        <v>0.32976223664820198</v>
      </c>
      <c r="H8282" s="2">
        <f t="shared" si="2601"/>
        <v>0.33656011602171004</v>
      </c>
      <c r="L8282" s="16">
        <f t="shared" si="2585"/>
        <v>0.33666047423655243</v>
      </c>
      <c r="M8282">
        <f t="shared" si="2586"/>
        <v>4.7585681825331078E-5</v>
      </c>
      <c r="P8282" s="19">
        <f t="shared" si="2587"/>
        <v>0.3365608172072509</v>
      </c>
      <c r="Q8282">
        <f t="shared" si="2588"/>
        <v>4.6220697617877881E-5</v>
      </c>
      <c r="T8282" s="19"/>
      <c r="V8282" s="19">
        <f t="shared" si="2589"/>
        <v>-3.8240782590657088E-3</v>
      </c>
      <c r="Y8282" s="19">
        <f t="shared" si="2590"/>
        <v>0.47906174556942838</v>
      </c>
      <c r="Z8282" s="14">
        <f t="shared" si="2591"/>
        <v>2.229034336411936E-2</v>
      </c>
      <c r="AB8282" s="17">
        <f t="shared" si="2592"/>
        <v>16.779555840654456</v>
      </c>
      <c r="AC8282">
        <f t="shared" si="2593"/>
        <v>30.777853356606279</v>
      </c>
      <c r="AI8282" s="19">
        <f t="shared" si="2594"/>
        <v>0.29525293460230873</v>
      </c>
      <c r="AJ8282">
        <f t="shared" si="2595"/>
        <v>1.1908919276946922E-3</v>
      </c>
      <c r="AO8282" s="3">
        <f t="shared" si="2583"/>
        <v>0.29534770931022702</v>
      </c>
      <c r="AQ8282">
        <f t="shared" si="2596"/>
        <v>905.15000000014368</v>
      </c>
      <c r="AR8282">
        <f t="shared" si="2597"/>
        <v>11.23177670332335</v>
      </c>
      <c r="AS8282" s="5">
        <f t="shared" si="2598"/>
        <v>9.6236328524225581</v>
      </c>
      <c r="AT8282">
        <f t="shared" si="2599"/>
        <v>2.5861266451900278</v>
      </c>
    </row>
    <row r="8283" spans="1:46" x14ac:dyDescent="0.25">
      <c r="A8283" s="1">
        <v>905.2500000001437</v>
      </c>
      <c r="B8283">
        <v>11.233731447892</v>
      </c>
      <c r="D8283">
        <f t="shared" si="2584"/>
        <v>0.32980206300528508</v>
      </c>
      <c r="E8283">
        <f t="shared" si="2582"/>
        <v>0.33661032607504615</v>
      </c>
      <c r="G8283">
        <f t="shared" si="2600"/>
        <v>0.32980206300528508</v>
      </c>
      <c r="H8283" s="2">
        <f t="shared" si="2601"/>
        <v>0.33661032607504615</v>
      </c>
      <c r="L8283" s="16">
        <f t="shared" si="2585"/>
        <v>0.33671069174159385</v>
      </c>
      <c r="M8283">
        <f t="shared" si="2586"/>
        <v>4.7729151016151227E-5</v>
      </c>
      <c r="P8283" s="19">
        <f t="shared" si="2587"/>
        <v>0.33661102733486348</v>
      </c>
      <c r="Q8283">
        <f t="shared" si="2588"/>
        <v>4.6361995241470934E-5</v>
      </c>
      <c r="T8283" s="19"/>
      <c r="V8283" s="19">
        <f t="shared" si="2589"/>
        <v>-3.8199219278213501E-3</v>
      </c>
      <c r="Y8283" s="19">
        <f t="shared" si="2590"/>
        <v>0.47911587297116104</v>
      </c>
      <c r="Z8283" s="14">
        <f t="shared" si="2591"/>
        <v>2.2294613846525719E-2</v>
      </c>
      <c r="AB8283" s="17">
        <f t="shared" si="2592"/>
        <v>16.781663092838471</v>
      </c>
      <c r="AC8283">
        <f t="shared" si="2593"/>
        <v>30.779545536998462</v>
      </c>
      <c r="AI8283" s="19">
        <f t="shared" si="2594"/>
        <v>0.29530035070001093</v>
      </c>
      <c r="AJ8283">
        <f t="shared" si="2595"/>
        <v>1.1903681519959061E-3</v>
      </c>
      <c r="AO8283" s="3">
        <f t="shared" si="2583"/>
        <v>0.29539513436836717</v>
      </c>
      <c r="AQ8283">
        <f t="shared" si="2596"/>
        <v>905.2500000001437</v>
      </c>
      <c r="AR8283">
        <f t="shared" si="2597"/>
        <v>11.233731447892</v>
      </c>
      <c r="AS8283" s="5">
        <f t="shared" si="2598"/>
        <v>9.625478824559444</v>
      </c>
      <c r="AT8283">
        <f t="shared" si="2599"/>
        <v>2.586476500456047</v>
      </c>
    </row>
    <row r="8284" spans="1:46" x14ac:dyDescent="0.25">
      <c r="A8284" s="1">
        <v>905.35000000014372</v>
      </c>
      <c r="B8284">
        <v>11.23568618736285</v>
      </c>
      <c r="D8284">
        <f t="shared" si="2584"/>
        <v>0.32984188936236819</v>
      </c>
      <c r="E8284">
        <f t="shared" si="2582"/>
        <v>0.33666053599743889</v>
      </c>
      <c r="G8284">
        <f t="shared" si="2600"/>
        <v>0.32984188936236819</v>
      </c>
      <c r="H8284" s="2">
        <f t="shared" si="2601"/>
        <v>0.33666053599743889</v>
      </c>
      <c r="L8284" s="16">
        <f t="shared" si="2585"/>
        <v>0.33676090911342271</v>
      </c>
      <c r="M8284">
        <f t="shared" si="2586"/>
        <v>4.7872834315482591E-5</v>
      </c>
      <c r="P8284" s="19">
        <f t="shared" si="2587"/>
        <v>0.33666123733151904</v>
      </c>
      <c r="Q8284">
        <f t="shared" si="2588"/>
        <v>4.6503506724361769E-5</v>
      </c>
      <c r="T8284" s="19"/>
      <c r="V8284" s="19">
        <f t="shared" si="2589"/>
        <v>-3.8157691628798829E-3</v>
      </c>
      <c r="Y8284" s="19">
        <f t="shared" si="2590"/>
        <v>0.47916999662886617</v>
      </c>
      <c r="Z8284" s="14">
        <f t="shared" si="2591"/>
        <v>2.2298883619794728E-2</v>
      </c>
      <c r="AB8284" s="17">
        <f t="shared" si="2592"/>
        <v>16.783770199262488</v>
      </c>
      <c r="AC8284">
        <f t="shared" si="2593"/>
        <v>30.78123620309638</v>
      </c>
      <c r="AI8284" s="19">
        <f t="shared" si="2594"/>
        <v>0.29534776763617154</v>
      </c>
      <c r="AJ8284">
        <f t="shared" si="2595"/>
        <v>1.1898444336616715E-3</v>
      </c>
      <c r="AO8284" s="3">
        <f t="shared" si="2583"/>
        <v>0.29544256026308213</v>
      </c>
      <c r="AQ8284">
        <f t="shared" si="2596"/>
        <v>905.35000000014372</v>
      </c>
      <c r="AR8284">
        <f t="shared" si="2597"/>
        <v>11.235686187362852</v>
      </c>
      <c r="AS8284" s="5">
        <f t="shared" si="2598"/>
        <v>9.6273248293386384</v>
      </c>
      <c r="AT8284">
        <f t="shared" si="2599"/>
        <v>2.5868262579854915</v>
      </c>
    </row>
    <row r="8285" spans="1:46" x14ac:dyDescent="0.25">
      <c r="A8285" s="1">
        <v>905.45000000014375</v>
      </c>
      <c r="B8285">
        <v>11.23764092171575</v>
      </c>
      <c r="D8285">
        <f t="shared" si="2584"/>
        <v>0.3298817157194513</v>
      </c>
      <c r="E8285">
        <f t="shared" si="2582"/>
        <v>0.33671074578837068</v>
      </c>
      <c r="G8285">
        <f t="shared" si="2600"/>
        <v>0.3298817157194513</v>
      </c>
      <c r="H8285" s="2">
        <f t="shared" si="2601"/>
        <v>0.33671074578837068</v>
      </c>
      <c r="L8285" s="16">
        <f t="shared" si="2585"/>
        <v>0.33681112635150257</v>
      </c>
      <c r="M8285">
        <f t="shared" si="2586"/>
        <v>4.801673170758517E-5</v>
      </c>
      <c r="P8285" s="19">
        <f t="shared" si="2587"/>
        <v>0.33671144719669982</v>
      </c>
      <c r="Q8285">
        <f t="shared" si="2588"/>
        <v>4.6645232051319307E-5</v>
      </c>
      <c r="T8285" s="19"/>
      <c r="V8285" s="19">
        <f t="shared" si="2589"/>
        <v>-3.8116199624837091E-3</v>
      </c>
      <c r="Y8285" s="19">
        <f t="shared" si="2590"/>
        <v>0.47922411654379338</v>
      </c>
      <c r="Z8285" s="14">
        <f t="shared" si="2591"/>
        <v>2.230315268397845E-2</v>
      </c>
      <c r="AB8285" s="17">
        <f t="shared" si="2592"/>
        <v>16.785877159975147</v>
      </c>
      <c r="AC8285">
        <f t="shared" si="2593"/>
        <v>30.782925355534786</v>
      </c>
      <c r="AI8285" s="19">
        <f t="shared" si="2594"/>
        <v>0.29539518541028742</v>
      </c>
      <c r="AJ8285">
        <f t="shared" si="2595"/>
        <v>1.1893207727648788E-3</v>
      </c>
      <c r="AO8285" s="3">
        <f t="shared" si="2583"/>
        <v>0.29548998699381412</v>
      </c>
      <c r="AQ8285">
        <f t="shared" si="2596"/>
        <v>905.45000000014363</v>
      </c>
      <c r="AR8285">
        <f t="shared" si="2597"/>
        <v>11.237640921715752</v>
      </c>
      <c r="AS8285" s="5">
        <f t="shared" si="2598"/>
        <v>9.6291708667405516</v>
      </c>
      <c r="AT8285">
        <f t="shared" si="2599"/>
        <v>2.5871759177519231</v>
      </c>
    </row>
    <row r="8286" spans="1:46" x14ac:dyDescent="0.25">
      <c r="A8286" s="1">
        <v>905.55000000014377</v>
      </c>
      <c r="B8286">
        <v>11.239595650930539</v>
      </c>
      <c r="D8286">
        <f t="shared" si="2584"/>
        <v>0.32992154207653446</v>
      </c>
      <c r="E8286">
        <f t="shared" si="2582"/>
        <v>0.33676095544732365</v>
      </c>
      <c r="G8286">
        <f t="shared" si="2600"/>
        <v>0.32992154207653446</v>
      </c>
      <c r="H8286" s="2">
        <f t="shared" si="2601"/>
        <v>0.33676095544732365</v>
      </c>
      <c r="L8286" s="16">
        <f t="shared" si="2585"/>
        <v>0.33686134345533958</v>
      </c>
      <c r="M8286">
        <f t="shared" si="2586"/>
        <v>4.8160843177265469E-5</v>
      </c>
      <c r="P8286" s="19">
        <f t="shared" si="2587"/>
        <v>0.33676165692988796</v>
      </c>
      <c r="Q8286">
        <f t="shared" si="2588"/>
        <v>4.6787171207067272E-5</v>
      </c>
      <c r="T8286" s="19"/>
      <c r="V8286" s="19">
        <f t="shared" si="2589"/>
        <v>-3.807474324874376E-3</v>
      </c>
      <c r="Y8286" s="19">
        <f t="shared" si="2590"/>
        <v>0.479278232717192</v>
      </c>
      <c r="Z8286" s="14">
        <f t="shared" si="2591"/>
        <v>2.2307421039129079E-2</v>
      </c>
      <c r="AB8286" s="17">
        <f t="shared" si="2592"/>
        <v>16.787983975025096</v>
      </c>
      <c r="AC8286">
        <f t="shared" si="2593"/>
        <v>30.784612994948802</v>
      </c>
      <c r="AI8286" s="19">
        <f t="shared" si="2594"/>
        <v>0.29544260402181921</v>
      </c>
      <c r="AJ8286">
        <f t="shared" si="2595"/>
        <v>1.1887971693808912E-3</v>
      </c>
      <c r="AO8286" s="3">
        <f t="shared" si="2583"/>
        <v>0.2955374145600973</v>
      </c>
      <c r="AQ8286">
        <f t="shared" si="2596"/>
        <v>905.55000000014377</v>
      </c>
      <c r="AR8286">
        <f t="shared" si="2597"/>
        <v>11.239595650930539</v>
      </c>
      <c r="AS8286" s="5">
        <f t="shared" si="2598"/>
        <v>9.6310169367441869</v>
      </c>
      <c r="AT8286">
        <f t="shared" si="2599"/>
        <v>2.5875254797334186</v>
      </c>
    </row>
    <row r="8287" spans="1:46" x14ac:dyDescent="0.25">
      <c r="A8287" s="1">
        <v>905.65000000014379</v>
      </c>
      <c r="B8287">
        <v>11.24155037498706</v>
      </c>
      <c r="D8287">
        <f t="shared" si="2584"/>
        <v>0.32996136843361756</v>
      </c>
      <c r="E8287">
        <f t="shared" si="2582"/>
        <v>0.33681116497378011</v>
      </c>
      <c r="G8287">
        <f t="shared" si="2600"/>
        <v>0.32996136843361756</v>
      </c>
      <c r="H8287" s="2">
        <f t="shared" si="2601"/>
        <v>0.33681116497378011</v>
      </c>
      <c r="L8287" s="16">
        <f t="shared" si="2585"/>
        <v>0.33691156042439729</v>
      </c>
      <c r="M8287">
        <f t="shared" si="2586"/>
        <v>4.8305168708698717E-5</v>
      </c>
      <c r="P8287" s="19">
        <f t="shared" si="2587"/>
        <v>0.33681186653056577</v>
      </c>
      <c r="Q8287">
        <f t="shared" si="2588"/>
        <v>4.6929324176291047E-5</v>
      </c>
      <c r="T8287" s="19"/>
      <c r="V8287" s="19">
        <f t="shared" si="2589"/>
        <v>-3.8033322482925397E-3</v>
      </c>
      <c r="Y8287" s="19">
        <f t="shared" si="2590"/>
        <v>0.47933234515031309</v>
      </c>
      <c r="Z8287" s="14">
        <f t="shared" si="2591"/>
        <v>2.2311688685299598E-2</v>
      </c>
      <c r="AB8287" s="17">
        <f t="shared" si="2592"/>
        <v>16.790090644461031</v>
      </c>
      <c r="AC8287">
        <f t="shared" si="2593"/>
        <v>30.786299121974288</v>
      </c>
      <c r="AI8287" s="19">
        <f t="shared" si="2594"/>
        <v>0.29549002347028308</v>
      </c>
      <c r="AJ8287">
        <f t="shared" si="2595"/>
        <v>1.1882736235812057E-3</v>
      </c>
      <c r="AO8287" s="3">
        <f t="shared" si="2583"/>
        <v>0.29558484296139187</v>
      </c>
      <c r="AQ8287">
        <f t="shared" si="2596"/>
        <v>905.65000000014379</v>
      </c>
      <c r="AR8287">
        <f t="shared" si="2597"/>
        <v>11.24155037498706</v>
      </c>
      <c r="AS8287" s="5">
        <f t="shared" si="2598"/>
        <v>9.6328630393307098</v>
      </c>
      <c r="AT8287">
        <f t="shared" si="2599"/>
        <v>2.5878749439011277</v>
      </c>
    </row>
    <row r="8288" spans="1:46" x14ac:dyDescent="0.25">
      <c r="A8288" s="1">
        <v>905.75000000014381</v>
      </c>
      <c r="B8288">
        <v>11.243505093865171</v>
      </c>
      <c r="D8288">
        <f t="shared" si="2584"/>
        <v>0.33000119479070067</v>
      </c>
      <c r="E8288">
        <f t="shared" si="2582"/>
        <v>0.33686137436722263</v>
      </c>
      <c r="G8288">
        <f t="shared" si="2600"/>
        <v>0.33000119479070067</v>
      </c>
      <c r="H8288" s="2">
        <f t="shared" si="2601"/>
        <v>0.33686137436722263</v>
      </c>
      <c r="L8288" s="16">
        <f t="shared" si="2585"/>
        <v>0.33696177725816767</v>
      </c>
      <c r="M8288">
        <f t="shared" si="2586"/>
        <v>4.8449708286409026E-5</v>
      </c>
      <c r="P8288" s="19">
        <f t="shared" si="2587"/>
        <v>0.33686207599821594</v>
      </c>
      <c r="Q8288">
        <f t="shared" si="2588"/>
        <v>4.7071690943636165E-5</v>
      </c>
      <c r="T8288" s="19"/>
      <c r="V8288" s="19">
        <f t="shared" si="2589"/>
        <v>-3.7991937309779619E-3</v>
      </c>
      <c r="Y8288" s="19">
        <f t="shared" si="2590"/>
        <v>0.47938645384440703</v>
      </c>
      <c r="Z8288" s="14">
        <f t="shared" si="2591"/>
        <v>2.231595562254296E-2</v>
      </c>
      <c r="AB8288" s="17">
        <f t="shared" si="2592"/>
        <v>16.79219716833164</v>
      </c>
      <c r="AC8288">
        <f t="shared" si="2593"/>
        <v>30.787983737247011</v>
      </c>
      <c r="AI8288" s="19">
        <f t="shared" si="2594"/>
        <v>0.29553744375513835</v>
      </c>
      <c r="AJ8288">
        <f t="shared" si="2595"/>
        <v>1.1877501354412227E-3</v>
      </c>
      <c r="AO8288" s="3">
        <f t="shared" si="2583"/>
        <v>0.29563227219717669</v>
      </c>
      <c r="AQ8288">
        <f t="shared" si="2596"/>
        <v>905.75000000014381</v>
      </c>
      <c r="AR8288">
        <f t="shared" si="2597"/>
        <v>11.243505093865171</v>
      </c>
      <c r="AS8288" s="5">
        <f t="shared" si="2598"/>
        <v>9.6347091744790667</v>
      </c>
      <c r="AT8288">
        <f t="shared" si="2599"/>
        <v>2.5882243102333793</v>
      </c>
    </row>
    <row r="8289" spans="1:46" x14ac:dyDescent="0.25">
      <c r="A8289" s="1">
        <v>905.85000000014384</v>
      </c>
      <c r="B8289">
        <v>11.245459807544719</v>
      </c>
      <c r="D8289">
        <f t="shared" si="2584"/>
        <v>0.33004102114778378</v>
      </c>
      <c r="E8289">
        <f t="shared" si="2582"/>
        <v>0.33691158362713358</v>
      </c>
      <c r="G8289">
        <f t="shared" si="2600"/>
        <v>0.33004102114778378</v>
      </c>
      <c r="H8289" s="2">
        <f t="shared" si="2601"/>
        <v>0.33691158362713358</v>
      </c>
      <c r="L8289" s="16">
        <f t="shared" si="2585"/>
        <v>0.33701199395612846</v>
      </c>
      <c r="M8289">
        <f t="shared" si="2586"/>
        <v>4.8594461894681034E-5</v>
      </c>
      <c r="P8289" s="19">
        <f t="shared" si="2587"/>
        <v>0.33691228533232076</v>
      </c>
      <c r="Q8289">
        <f t="shared" si="2588"/>
        <v>4.7214271493700716E-5</v>
      </c>
      <c r="T8289" s="19"/>
      <c r="V8289" s="19">
        <f t="shared" si="2589"/>
        <v>-3.7950587711695575E-3</v>
      </c>
      <c r="Y8289" s="19">
        <f t="shared" si="2590"/>
        <v>0.4794405588007275</v>
      </c>
      <c r="Z8289" s="14">
        <f t="shared" si="2591"/>
        <v>2.2320221850913351E-2</v>
      </c>
      <c r="AB8289" s="17">
        <f t="shared" si="2592"/>
        <v>16.794303546685722</v>
      </c>
      <c r="AC8289">
        <f t="shared" si="2593"/>
        <v>30.789666841404301</v>
      </c>
      <c r="AI8289" s="19">
        <f t="shared" si="2594"/>
        <v>0.29558486487588276</v>
      </c>
      <c r="AJ8289">
        <f t="shared" si="2595"/>
        <v>1.1872267050336638E-3</v>
      </c>
      <c r="AO8289" s="3">
        <f t="shared" si="2583"/>
        <v>0.29567970226694928</v>
      </c>
      <c r="AQ8289">
        <f t="shared" si="2596"/>
        <v>905.85000000014384</v>
      </c>
      <c r="AR8289">
        <f t="shared" si="2597"/>
        <v>11.245459807544719</v>
      </c>
      <c r="AS8289" s="5">
        <f t="shared" si="2598"/>
        <v>9.636555342169709</v>
      </c>
      <c r="AT8289">
        <f t="shared" si="2599"/>
        <v>2.5885735787036479</v>
      </c>
    </row>
    <row r="8290" spans="1:46" x14ac:dyDescent="0.25">
      <c r="A8290" s="1">
        <v>905.95000000014386</v>
      </c>
      <c r="B8290">
        <v>11.24741451600557</v>
      </c>
      <c r="D8290">
        <f t="shared" si="2584"/>
        <v>0.33008084750486694</v>
      </c>
      <c r="E8290">
        <f t="shared" si="2582"/>
        <v>0.33696179275299581</v>
      </c>
      <c r="G8290">
        <f t="shared" si="2600"/>
        <v>0.33008084750486694</v>
      </c>
      <c r="H8290" s="2">
        <f t="shared" si="2601"/>
        <v>0.33696179275299581</v>
      </c>
      <c r="L8290" s="16">
        <f t="shared" si="2585"/>
        <v>0.33706221051775742</v>
      </c>
      <c r="M8290">
        <f t="shared" si="2586"/>
        <v>4.8739429517755308E-5</v>
      </c>
      <c r="P8290" s="19">
        <f t="shared" si="2587"/>
        <v>0.3369624945323631</v>
      </c>
      <c r="Q8290">
        <f t="shared" si="2588"/>
        <v>4.7357065811046771E-5</v>
      </c>
      <c r="T8290" s="19"/>
      <c r="V8290" s="19">
        <f t="shared" si="2589"/>
        <v>-3.7909273671053291E-3</v>
      </c>
      <c r="Y8290" s="19">
        <f t="shared" si="2590"/>
        <v>0.47949466002052926</v>
      </c>
      <c r="Z8290" s="14">
        <f t="shared" si="2591"/>
        <v>2.2324487370465492E-2</v>
      </c>
      <c r="AB8290" s="17">
        <f t="shared" si="2592"/>
        <v>16.79640977957213</v>
      </c>
      <c r="AC8290">
        <f t="shared" si="2593"/>
        <v>30.791348435084121</v>
      </c>
      <c r="AI8290" s="19">
        <f t="shared" si="2594"/>
        <v>0.29563228683201426</v>
      </c>
      <c r="AJ8290">
        <f t="shared" si="2595"/>
        <v>1.1867033324312122E-3</v>
      </c>
      <c r="AO8290" s="3">
        <f t="shared" si="2583"/>
        <v>0.29572713317018851</v>
      </c>
      <c r="AQ8290">
        <f t="shared" si="2596"/>
        <v>905.95000000014397</v>
      </c>
      <c r="AR8290">
        <f t="shared" si="2597"/>
        <v>11.247414516005572</v>
      </c>
      <c r="AS8290" s="5">
        <f t="shared" si="2598"/>
        <v>9.638401542383086</v>
      </c>
      <c r="AT8290">
        <f t="shared" si="2599"/>
        <v>2.5889227492854738</v>
      </c>
    </row>
    <row r="8291" spans="1:46" x14ac:dyDescent="0.25">
      <c r="A8291" s="1">
        <v>906.05000000014388</v>
      </c>
      <c r="B8291">
        <v>11.249369219227599</v>
      </c>
      <c r="D8291">
        <f t="shared" si="2584"/>
        <v>0.33012067386195004</v>
      </c>
      <c r="E8291">
        <f t="shared" si="2582"/>
        <v>0.33701200174429236</v>
      </c>
      <c r="G8291">
        <f t="shared" si="2600"/>
        <v>0.33012067386195004</v>
      </c>
      <c r="H8291" s="2">
        <f t="shared" si="2601"/>
        <v>0.33701200174429236</v>
      </c>
      <c r="L8291" s="16">
        <f t="shared" si="2585"/>
        <v>0.33711242694255361</v>
      </c>
      <c r="M8291">
        <f t="shared" si="2586"/>
        <v>4.8884611140129492E-5</v>
      </c>
      <c r="P8291" s="19">
        <f t="shared" si="2587"/>
        <v>0.33701270359782592</v>
      </c>
      <c r="Q8291">
        <f t="shared" si="2588"/>
        <v>4.7500073880197379E-5</v>
      </c>
      <c r="T8291" s="19"/>
      <c r="V8291" s="19">
        <f t="shared" si="2589"/>
        <v>-3.7867995170224053E-3</v>
      </c>
      <c r="Y8291" s="19">
        <f t="shared" si="2590"/>
        <v>0.47954875750506537</v>
      </c>
      <c r="Z8291" s="14">
        <f t="shared" si="2591"/>
        <v>2.232875218125387E-2</v>
      </c>
      <c r="AB8291" s="17">
        <f t="shared" si="2592"/>
        <v>16.798515867039651</v>
      </c>
      <c r="AC8291">
        <f t="shared" si="2593"/>
        <v>30.793028518923727</v>
      </c>
      <c r="AI8291" s="19">
        <f t="shared" si="2594"/>
        <v>0.29567970962299284</v>
      </c>
      <c r="AJ8291">
        <f t="shared" si="2595"/>
        <v>1.1861800177091291E-3</v>
      </c>
      <c r="AO8291" s="3">
        <f t="shared" si="2583"/>
        <v>0.29577456490637277</v>
      </c>
      <c r="AQ8291">
        <f t="shared" si="2596"/>
        <v>906.05000000014388</v>
      </c>
      <c r="AR8291">
        <f t="shared" si="2597"/>
        <v>11.249369219227601</v>
      </c>
      <c r="AS8291" s="5">
        <f t="shared" si="2598"/>
        <v>9.6402477750981799</v>
      </c>
      <c r="AT8291">
        <f t="shared" si="2599"/>
        <v>2.589271821957154</v>
      </c>
    </row>
    <row r="8292" spans="1:46" x14ac:dyDescent="0.25">
      <c r="A8292" s="1">
        <v>906.1500000001439</v>
      </c>
      <c r="B8292">
        <v>11.251323917190669</v>
      </c>
      <c r="D8292">
        <f t="shared" si="2584"/>
        <v>0.33016050021903315</v>
      </c>
      <c r="E8292">
        <f t="shared" si="2582"/>
        <v>0.33706221060050595</v>
      </c>
      <c r="G8292">
        <f t="shared" si="2600"/>
        <v>0.33016050021903315</v>
      </c>
      <c r="H8292" s="2">
        <f t="shared" si="2601"/>
        <v>0.33706221060050595</v>
      </c>
      <c r="L8292" s="16">
        <f t="shared" si="2585"/>
        <v>0.33716264322998057</v>
      </c>
      <c r="M8292">
        <f t="shared" si="2586"/>
        <v>4.9030006745759885E-5</v>
      </c>
      <c r="P8292" s="19">
        <f t="shared" si="2587"/>
        <v>0.33706291252819193</v>
      </c>
      <c r="Q8292">
        <f t="shared" si="2588"/>
        <v>4.7643295685626623E-5</v>
      </c>
      <c r="T8292" s="19"/>
      <c r="V8292" s="19">
        <f t="shared" si="2589"/>
        <v>-3.7826752191570724E-3</v>
      </c>
      <c r="Y8292" s="19">
        <f t="shared" si="2590"/>
        <v>0.47960285125559249</v>
      </c>
      <c r="Z8292" s="14">
        <f t="shared" si="2591"/>
        <v>2.2333016283334228E-2</v>
      </c>
      <c r="AB8292" s="17">
        <f t="shared" si="2592"/>
        <v>16.800621809137205</v>
      </c>
      <c r="AC8292">
        <f t="shared" si="2593"/>
        <v>30.794707093562263</v>
      </c>
      <c r="AI8292" s="19">
        <f t="shared" si="2594"/>
        <v>0.295727133248334</v>
      </c>
      <c r="AJ8292">
        <f t="shared" si="2595"/>
        <v>1.1856567609388354E-3</v>
      </c>
      <c r="AO8292" s="3">
        <f t="shared" si="2583"/>
        <v>0.29582199747501847</v>
      </c>
      <c r="AQ8292">
        <f t="shared" si="2596"/>
        <v>906.1500000001439</v>
      </c>
      <c r="AR8292">
        <f t="shared" si="2597"/>
        <v>11.251323917190669</v>
      </c>
      <c r="AS8292" s="5">
        <f t="shared" si="2598"/>
        <v>9.6420940402961239</v>
      </c>
      <c r="AT8292">
        <f t="shared" si="2599"/>
        <v>2.589620796690034</v>
      </c>
    </row>
    <row r="8293" spans="1:46" x14ac:dyDescent="0.25">
      <c r="A8293" s="1">
        <v>906.25000000014393</v>
      </c>
      <c r="B8293">
        <v>11.253278609874661</v>
      </c>
      <c r="D8293">
        <f t="shared" si="2584"/>
        <v>0.33020032657611625</v>
      </c>
      <c r="E8293">
        <f t="shared" si="2582"/>
        <v>0.33711241932111979</v>
      </c>
      <c r="G8293">
        <f t="shared" si="2600"/>
        <v>0.33020032657611625</v>
      </c>
      <c r="H8293" s="2">
        <f t="shared" si="2601"/>
        <v>0.33711241932111979</v>
      </c>
      <c r="L8293" s="16">
        <f t="shared" si="2585"/>
        <v>0.33721285937954093</v>
      </c>
      <c r="M8293">
        <f t="shared" si="2586"/>
        <v>4.9175616319107141E-5</v>
      </c>
      <c r="P8293" s="19">
        <f t="shared" si="2587"/>
        <v>0.33711312132294463</v>
      </c>
      <c r="Q8293">
        <f t="shared" si="2588"/>
        <v>4.7786731211778002E-5</v>
      </c>
      <c r="T8293" s="19"/>
      <c r="V8293" s="19">
        <f t="shared" si="2589"/>
        <v>-3.7785544717447296E-3</v>
      </c>
      <c r="Y8293" s="19">
        <f t="shared" si="2590"/>
        <v>0.4796569412733675</v>
      </c>
      <c r="Z8293" s="14">
        <f t="shared" si="2591"/>
        <v>2.2337279676762616E-2</v>
      </c>
      <c r="AB8293" s="17">
        <f t="shared" si="2592"/>
        <v>16.80272760591372</v>
      </c>
      <c r="AC8293">
        <f t="shared" si="2593"/>
        <v>30.796384159638922</v>
      </c>
      <c r="AI8293" s="19">
        <f t="shared" si="2594"/>
        <v>0.29577455770751682</v>
      </c>
      <c r="AJ8293">
        <f t="shared" si="2595"/>
        <v>1.1851335621942303E-3</v>
      </c>
      <c r="AO8293" s="3">
        <f t="shared" si="2583"/>
        <v>0.29586943087560424</v>
      </c>
      <c r="AQ8293">
        <f t="shared" si="2596"/>
        <v>906.25000000014393</v>
      </c>
      <c r="AR8293">
        <f t="shared" si="2597"/>
        <v>11.253278609874659</v>
      </c>
      <c r="AS8293" s="5">
        <f t="shared" si="2598"/>
        <v>9.6439403379566393</v>
      </c>
      <c r="AT8293">
        <f t="shared" si="2599"/>
        <v>2.5899696734600783</v>
      </c>
    </row>
    <row r="8294" spans="1:46" x14ac:dyDescent="0.25">
      <c r="A8294" s="1">
        <v>906.35000000014395</v>
      </c>
      <c r="B8294">
        <v>11.255233297259441</v>
      </c>
      <c r="D8294">
        <f t="shared" si="2584"/>
        <v>0.33024015293319936</v>
      </c>
      <c r="E8294">
        <f t="shared" si="2582"/>
        <v>0.33716262790561685</v>
      </c>
      <c r="G8294">
        <f t="shared" si="2600"/>
        <v>0.33024015293319936</v>
      </c>
      <c r="H8294" s="2">
        <f t="shared" si="2601"/>
        <v>0.33716262790561685</v>
      </c>
      <c r="L8294" s="16">
        <f t="shared" si="2585"/>
        <v>0.33726307539070177</v>
      </c>
      <c r="M8294">
        <f t="shared" si="2586"/>
        <v>4.9321439844091715E-5</v>
      </c>
      <c r="P8294" s="19">
        <f t="shared" si="2587"/>
        <v>0.33716332998156656</v>
      </c>
      <c r="Q8294">
        <f t="shared" si="2588"/>
        <v>4.7930380443038397E-5</v>
      </c>
      <c r="T8294" s="19"/>
      <c r="V8294" s="19">
        <f t="shared" si="2589"/>
        <v>-3.7744372730199316E-3</v>
      </c>
      <c r="Y8294" s="19">
        <f t="shared" si="2590"/>
        <v>0.47971102755964729</v>
      </c>
      <c r="Z8294" s="14">
        <f t="shared" si="2591"/>
        <v>2.2341542361595315E-2</v>
      </c>
      <c r="AB8294" s="17">
        <f t="shared" si="2592"/>
        <v>16.804833257418135</v>
      </c>
      <c r="AC8294">
        <f t="shared" si="2593"/>
        <v>30.798059717793382</v>
      </c>
      <c r="AI8294" s="19">
        <f t="shared" si="2594"/>
        <v>0.29582198300000173</v>
      </c>
      <c r="AJ8294">
        <f t="shared" si="2595"/>
        <v>1.1846104215504692E-3</v>
      </c>
      <c r="AO8294" s="3">
        <f t="shared" si="2583"/>
        <v>0.2959168651075903</v>
      </c>
      <c r="AQ8294">
        <f t="shared" si="2596"/>
        <v>906.35000000014384</v>
      </c>
      <c r="AR8294">
        <f t="shared" si="2597"/>
        <v>11.255233297259441</v>
      </c>
      <c r="AS8294" s="5">
        <f t="shared" si="2598"/>
        <v>9.6457866680587205</v>
      </c>
      <c r="AT8294">
        <f t="shared" si="2599"/>
        <v>2.5903184522455605</v>
      </c>
    </row>
    <row r="8295" spans="1:46" x14ac:dyDescent="0.25">
      <c r="A8295" s="1">
        <v>906.45000000014397</v>
      </c>
      <c r="B8295">
        <v>11.25718797932492</v>
      </c>
      <c r="D8295">
        <f t="shared" si="2584"/>
        <v>0.33027997929028252</v>
      </c>
      <c r="E8295">
        <f t="shared" si="2582"/>
        <v>0.33721283635348098</v>
      </c>
      <c r="G8295">
        <f t="shared" si="2600"/>
        <v>0.33027997929028252</v>
      </c>
      <c r="H8295" s="2">
        <f t="shared" si="2601"/>
        <v>0.33721283635348098</v>
      </c>
      <c r="L8295" s="16">
        <f t="shared" si="2585"/>
        <v>0.33731329126295506</v>
      </c>
      <c r="M8295">
        <f t="shared" si="2586"/>
        <v>4.9467477304938899E-5</v>
      </c>
      <c r="P8295" s="19">
        <f t="shared" si="2587"/>
        <v>0.3372135385035418</v>
      </c>
      <c r="Q8295">
        <f t="shared" si="2588"/>
        <v>4.807424336377261E-5</v>
      </c>
      <c r="T8295" s="19"/>
      <c r="V8295" s="19">
        <f t="shared" si="2589"/>
        <v>-3.7703236212163161E-3</v>
      </c>
      <c r="Y8295" s="19">
        <f t="shared" si="2590"/>
        <v>0.47976511011569173</v>
      </c>
      <c r="Z8295" s="14">
        <f t="shared" si="2591"/>
        <v>2.2345804337889706E-2</v>
      </c>
      <c r="AB8295" s="17">
        <f t="shared" si="2592"/>
        <v>16.806938763699495</v>
      </c>
      <c r="AC8295">
        <f t="shared" si="2593"/>
        <v>30.799733768666215</v>
      </c>
      <c r="AI8295" s="19">
        <f t="shared" si="2594"/>
        <v>0.29586940912532333</v>
      </c>
      <c r="AJ8295">
        <f t="shared" si="2595"/>
        <v>1.1840873390775793E-3</v>
      </c>
      <c r="AO8295" s="3">
        <f t="shared" si="2583"/>
        <v>0.29596430017047437</v>
      </c>
      <c r="AQ8295">
        <f t="shared" si="2596"/>
        <v>906.45000000014397</v>
      </c>
      <c r="AR8295">
        <f t="shared" si="2597"/>
        <v>11.25718797932492</v>
      </c>
      <c r="AS8295" s="5">
        <f t="shared" si="2598"/>
        <v>9.6476330305842488</v>
      </c>
      <c r="AT8295">
        <f t="shared" si="2599"/>
        <v>2.5906671330155842</v>
      </c>
    </row>
    <row r="8296" spans="1:46" x14ac:dyDescent="0.25">
      <c r="A8296" s="1">
        <v>906.550000000144</v>
      </c>
      <c r="B8296">
        <v>11.259142656050971</v>
      </c>
      <c r="D8296">
        <f t="shared" si="2584"/>
        <v>0.33031980564736563</v>
      </c>
      <c r="E8296">
        <f t="shared" si="2582"/>
        <v>0.33726304466419527</v>
      </c>
      <c r="G8296">
        <f t="shared" si="2600"/>
        <v>0.33031980564736563</v>
      </c>
      <c r="H8296" s="2">
        <f t="shared" si="2601"/>
        <v>0.33726304466419527</v>
      </c>
      <c r="L8296" s="16">
        <f t="shared" si="2585"/>
        <v>0.3373635069957821</v>
      </c>
      <c r="M8296">
        <f t="shared" si="2586"/>
        <v>4.961372868568408E-5</v>
      </c>
      <c r="P8296" s="19">
        <f t="shared" si="2587"/>
        <v>0.33726374688835337</v>
      </c>
      <c r="Q8296">
        <f t="shared" si="2588"/>
        <v>4.8218319958290336E-5</v>
      </c>
      <c r="T8296" s="19"/>
      <c r="V8296" s="19">
        <f t="shared" si="2589"/>
        <v>-3.7662135145667295E-3</v>
      </c>
      <c r="Y8296" s="19">
        <f t="shared" si="2590"/>
        <v>0.47981918894276004</v>
      </c>
      <c r="Z8296" s="14">
        <f t="shared" si="2591"/>
        <v>2.2350065605703254E-2</v>
      </c>
      <c r="AB8296" s="17">
        <f t="shared" si="2592"/>
        <v>16.809044124806828</v>
      </c>
      <c r="AC8296">
        <f t="shared" si="2593"/>
        <v>30.801406312898422</v>
      </c>
      <c r="AI8296" s="19">
        <f t="shared" si="2594"/>
        <v>0.29591683608292274</v>
      </c>
      <c r="AJ8296">
        <f t="shared" si="2595"/>
        <v>1.1835643148519837E-3</v>
      </c>
      <c r="AO8296" s="3">
        <f t="shared" si="2583"/>
        <v>0.29601173606375308</v>
      </c>
      <c r="AQ8296">
        <f t="shared" si="2596"/>
        <v>906.550000000144</v>
      </c>
      <c r="AR8296">
        <f t="shared" si="2597"/>
        <v>11.259142656050971</v>
      </c>
      <c r="AS8296" s="5">
        <f t="shared" si="2598"/>
        <v>9.6494794255114673</v>
      </c>
      <c r="AT8296">
        <f t="shared" si="2599"/>
        <v>2.5910157157508702</v>
      </c>
    </row>
    <row r="8297" spans="1:46" x14ac:dyDescent="0.25">
      <c r="A8297" s="1">
        <v>906.65000000014402</v>
      </c>
      <c r="B8297">
        <v>11.261097327417501</v>
      </c>
      <c r="D8297">
        <f t="shared" si="2584"/>
        <v>0.33035963200444873</v>
      </c>
      <c r="E8297">
        <f t="shared" si="2582"/>
        <v>0.3373132528372435</v>
      </c>
      <c r="G8297">
        <f t="shared" si="2600"/>
        <v>0.33035963200444873</v>
      </c>
      <c r="H8297" s="2">
        <f t="shared" si="2601"/>
        <v>0.3373132528372435</v>
      </c>
      <c r="L8297" s="16">
        <f t="shared" si="2585"/>
        <v>0.33741372258866065</v>
      </c>
      <c r="M8297">
        <f t="shared" si="2586"/>
        <v>4.976019397026718E-5</v>
      </c>
      <c r="P8297" s="19">
        <f t="shared" si="2587"/>
        <v>0.33731395513548512</v>
      </c>
      <c r="Q8297">
        <f t="shared" si="2588"/>
        <v>4.8362610210867759E-5</v>
      </c>
      <c r="T8297" s="19"/>
      <c r="V8297" s="19">
        <f t="shared" si="2589"/>
        <v>-3.7621069513031112E-3</v>
      </c>
      <c r="Y8297" s="19">
        <f t="shared" si="2590"/>
        <v>0.47987326404211333</v>
      </c>
      <c r="Z8297" s="14">
        <f t="shared" si="2591"/>
        <v>2.2354326165094168E-2</v>
      </c>
      <c r="AB8297" s="17">
        <f t="shared" si="2592"/>
        <v>16.811149340789221</v>
      </c>
      <c r="AC8297">
        <f t="shared" si="2593"/>
        <v>30.803077351131488</v>
      </c>
      <c r="AI8297" s="19">
        <f t="shared" si="2594"/>
        <v>0.29596426387229768</v>
      </c>
      <c r="AJ8297">
        <f t="shared" si="2595"/>
        <v>1.1830413489461919E-3</v>
      </c>
      <c r="AO8297" s="3">
        <f t="shared" si="2583"/>
        <v>0.29605917278692462</v>
      </c>
      <c r="AQ8297">
        <f t="shared" si="2596"/>
        <v>906.65000000014402</v>
      </c>
      <c r="AR8297">
        <f t="shared" si="2597"/>
        <v>11.261097327417499</v>
      </c>
      <c r="AS8297" s="5">
        <f t="shared" si="2598"/>
        <v>9.6513258528208183</v>
      </c>
      <c r="AT8297">
        <f t="shared" si="2599"/>
        <v>2.5913642004251711</v>
      </c>
    </row>
    <row r="8298" spans="1:46" x14ac:dyDescent="0.25">
      <c r="A8298" s="1">
        <v>906.75000000014404</v>
      </c>
      <c r="B8298">
        <v>11.2630519934044</v>
      </c>
      <c r="D8298">
        <f t="shared" si="2584"/>
        <v>0.33039945836153184</v>
      </c>
      <c r="E8298">
        <f t="shared" si="2582"/>
        <v>0.33736346087210928</v>
      </c>
      <c r="G8298">
        <f t="shared" si="2600"/>
        <v>0.33039945836153184</v>
      </c>
      <c r="H8298" s="2">
        <f t="shared" si="2601"/>
        <v>0.33736346087210928</v>
      </c>
      <c r="L8298" s="16">
        <f t="shared" si="2585"/>
        <v>0.33746393804108266</v>
      </c>
      <c r="M8298">
        <f t="shared" si="2586"/>
        <v>4.9906873142786412E-5</v>
      </c>
      <c r="P8298" s="19">
        <f t="shared" si="2587"/>
        <v>0.33736416324442053</v>
      </c>
      <c r="Q8298">
        <f t="shared" si="2588"/>
        <v>4.8507114105733625E-5</v>
      </c>
      <c r="T8298" s="19"/>
      <c r="V8298" s="19">
        <f t="shared" si="2589"/>
        <v>-3.7580039296565828E-3</v>
      </c>
      <c r="Y8298" s="19">
        <f t="shared" si="2590"/>
        <v>0.47992733541501331</v>
      </c>
      <c r="Z8298" s="14">
        <f t="shared" si="2591"/>
        <v>2.2358586016121069E-2</v>
      </c>
      <c r="AB8298" s="17">
        <f t="shared" si="2592"/>
        <v>16.813254411695805</v>
      </c>
      <c r="AC8298">
        <f t="shared" si="2593"/>
        <v>30.804746884007766</v>
      </c>
      <c r="AI8298" s="19">
        <f t="shared" si="2594"/>
        <v>0.29601169249296455</v>
      </c>
      <c r="AJ8298">
        <f t="shared" si="2595"/>
        <v>1.1825184414314014E-3</v>
      </c>
      <c r="AO8298" s="3">
        <f t="shared" si="2583"/>
        <v>0.29610661033943009</v>
      </c>
      <c r="AQ8298">
        <f t="shared" si="2596"/>
        <v>906.75000000014404</v>
      </c>
      <c r="AR8298">
        <f t="shared" si="2597"/>
        <v>11.2630519934044</v>
      </c>
      <c r="AS8298" s="5">
        <f t="shared" si="2598"/>
        <v>9.6531723124934778</v>
      </c>
      <c r="AT8298">
        <f t="shared" si="2599"/>
        <v>2.5917125870098512</v>
      </c>
    </row>
    <row r="8299" spans="1:46" x14ac:dyDescent="0.25">
      <c r="A8299" s="1">
        <v>906.85000000014406</v>
      </c>
      <c r="B8299">
        <v>11.265006653991581</v>
      </c>
      <c r="D8299">
        <f t="shared" si="2584"/>
        <v>0.330439284718615</v>
      </c>
      <c r="E8299">
        <f t="shared" si="2582"/>
        <v>0.33741366876827655</v>
      </c>
      <c r="G8299">
        <f t="shared" si="2600"/>
        <v>0.330439284718615</v>
      </c>
      <c r="H8299" s="2">
        <f t="shared" si="2601"/>
        <v>0.33741366876827655</v>
      </c>
      <c r="L8299" s="16">
        <f t="shared" si="2585"/>
        <v>0.33751415335252943</v>
      </c>
      <c r="M8299">
        <f t="shared" si="2586"/>
        <v>5.0053766187146277E-5</v>
      </c>
      <c r="P8299" s="19">
        <f t="shared" si="2587"/>
        <v>0.33741437121464379</v>
      </c>
      <c r="Q8299">
        <f t="shared" si="2588"/>
        <v>4.8651831627083223E-5</v>
      </c>
      <c r="T8299" s="19"/>
      <c r="V8299" s="19">
        <f t="shared" si="2589"/>
        <v>-3.7539044478573868E-3</v>
      </c>
      <c r="Y8299" s="19">
        <f t="shared" si="2590"/>
        <v>0.47998140306272219</v>
      </c>
      <c r="Z8299" s="14">
        <f t="shared" si="2591"/>
        <v>2.2362845158842959E-2</v>
      </c>
      <c r="AB8299" s="17">
        <f t="shared" si="2592"/>
        <v>16.81535933757571</v>
      </c>
      <c r="AC8299">
        <f t="shared" si="2593"/>
        <v>30.806414912169554</v>
      </c>
      <c r="AI8299" s="19">
        <f t="shared" si="2594"/>
        <v>0.29605912194436423</v>
      </c>
      <c r="AJ8299">
        <f t="shared" si="2595"/>
        <v>1.1819955923839782E-3</v>
      </c>
      <c r="AO8299" s="3">
        <f t="shared" si="2583"/>
        <v>0.29615404872080453</v>
      </c>
      <c r="AQ8299">
        <f t="shared" si="2596"/>
        <v>906.85000000014406</v>
      </c>
      <c r="AR8299">
        <f t="shared" si="2597"/>
        <v>11.265006653991581</v>
      </c>
      <c r="AS8299" s="5">
        <f t="shared" si="2598"/>
        <v>9.6550188045076766</v>
      </c>
      <c r="AT8299">
        <f t="shared" si="2599"/>
        <v>2.5920608754858057</v>
      </c>
    </row>
    <row r="8300" spans="1:46" x14ac:dyDescent="0.25">
      <c r="A8300" s="1">
        <v>906.95000000014409</v>
      </c>
      <c r="B8300">
        <v>11.26696130915896</v>
      </c>
      <c r="D8300">
        <f t="shared" si="2584"/>
        <v>0.33047911107569811</v>
      </c>
      <c r="E8300">
        <f t="shared" si="2582"/>
        <v>0.33746387652522941</v>
      </c>
      <c r="G8300">
        <f t="shared" si="2600"/>
        <v>0.33047911107569811</v>
      </c>
      <c r="H8300" s="2">
        <f t="shared" si="2601"/>
        <v>0.33746387652522941</v>
      </c>
      <c r="L8300" s="16">
        <f t="shared" si="2585"/>
        <v>0.33756436852248584</v>
      </c>
      <c r="M8300">
        <f t="shared" si="2586"/>
        <v>5.0200873087260977E-5</v>
      </c>
      <c r="P8300" s="19">
        <f t="shared" si="2587"/>
        <v>0.33746457904563876</v>
      </c>
      <c r="Q8300">
        <f t="shared" si="2588"/>
        <v>4.8796762759066756E-5</v>
      </c>
      <c r="T8300" s="19"/>
      <c r="V8300" s="19">
        <f t="shared" si="2589"/>
        <v>-3.7498085041349194E-3</v>
      </c>
      <c r="Y8300" s="19">
        <f t="shared" si="2590"/>
        <v>0.4800354669865049</v>
      </c>
      <c r="Z8300" s="14">
        <f t="shared" si="2591"/>
        <v>2.2367103593319913E-2</v>
      </c>
      <c r="AB8300" s="17">
        <f t="shared" si="2592"/>
        <v>16.817464118478188</v>
      </c>
      <c r="AC8300">
        <f t="shared" si="2593"/>
        <v>30.808081436260647</v>
      </c>
      <c r="AI8300" s="19">
        <f t="shared" si="2594"/>
        <v>0.29610655222603177</v>
      </c>
      <c r="AJ8300">
        <f t="shared" si="2595"/>
        <v>1.1814728018737755E-3</v>
      </c>
      <c r="AO8300" s="3">
        <f t="shared" si="2583"/>
        <v>0.29620148793052614</v>
      </c>
      <c r="AQ8300">
        <f t="shared" si="2596"/>
        <v>906.95000000014409</v>
      </c>
      <c r="AR8300">
        <f t="shared" si="2597"/>
        <v>11.26696130915896</v>
      </c>
      <c r="AS8300" s="5">
        <f t="shared" si="2598"/>
        <v>9.6568653288453135</v>
      </c>
      <c r="AT8300">
        <f t="shared" si="2599"/>
        <v>2.5924090658221624</v>
      </c>
    </row>
    <row r="8301" spans="1:46" x14ac:dyDescent="0.25">
      <c r="A8301" s="1">
        <v>907.05000000014411</v>
      </c>
      <c r="B8301">
        <v>11.26891595888643</v>
      </c>
      <c r="D8301">
        <f t="shared" si="2584"/>
        <v>0.33051893743278121</v>
      </c>
      <c r="E8301">
        <f t="shared" si="2582"/>
        <v>0.33751408414245143</v>
      </c>
      <c r="G8301">
        <f t="shared" si="2600"/>
        <v>0.33051893743278121</v>
      </c>
      <c r="H8301" s="2">
        <f t="shared" si="2601"/>
        <v>0.33751408414245143</v>
      </c>
      <c r="L8301" s="16">
        <f t="shared" si="2585"/>
        <v>0.33761458355042961</v>
      </c>
      <c r="M8301">
        <f t="shared" si="2586"/>
        <v>5.034819382689884E-5</v>
      </c>
      <c r="P8301" s="19">
        <f t="shared" si="2587"/>
        <v>0.33751478673688906</v>
      </c>
      <c r="Q8301">
        <f t="shared" si="2588"/>
        <v>4.8941907485786269E-5</v>
      </c>
      <c r="T8301" s="19"/>
      <c r="V8301" s="19">
        <f t="shared" si="2589"/>
        <v>-3.7457160967177858E-3</v>
      </c>
      <c r="Y8301" s="19">
        <f t="shared" si="2590"/>
        <v>0.4800895271876251</v>
      </c>
      <c r="Z8301" s="14">
        <f t="shared" si="2591"/>
        <v>2.2371361319611812E-2</v>
      </c>
      <c r="AB8301" s="17">
        <f t="shared" si="2592"/>
        <v>16.819568754452433</v>
      </c>
      <c r="AC8301">
        <f t="shared" si="2593"/>
        <v>30.809746456924692</v>
      </c>
      <c r="AI8301" s="19">
        <f t="shared" si="2594"/>
        <v>0.29615398333742693</v>
      </c>
      <c r="AJ8301">
        <f t="shared" si="2595"/>
        <v>1.1809500699758071E-3</v>
      </c>
      <c r="AO8301" s="3">
        <f t="shared" si="2583"/>
        <v>0.29624892796805602</v>
      </c>
      <c r="AQ8301">
        <f t="shared" si="2596"/>
        <v>907.05000000014411</v>
      </c>
      <c r="AR8301">
        <f t="shared" si="2597"/>
        <v>11.26891595888643</v>
      </c>
      <c r="AS8301" s="5">
        <f t="shared" si="2598"/>
        <v>9.6587118854853582</v>
      </c>
      <c r="AT8301">
        <f t="shared" si="2599"/>
        <v>2.5927571579974029</v>
      </c>
    </row>
    <row r="8302" spans="1:46" x14ac:dyDescent="0.25">
      <c r="A8302" s="1">
        <v>907.15000000014413</v>
      </c>
      <c r="B8302">
        <v>11.27087060315394</v>
      </c>
      <c r="D8302">
        <f t="shared" si="2584"/>
        <v>0.33055876378986432</v>
      </c>
      <c r="E8302">
        <f t="shared" si="2582"/>
        <v>0.33756429161942758</v>
      </c>
      <c r="G8302">
        <f t="shared" si="2600"/>
        <v>0.33055876378986432</v>
      </c>
      <c r="H8302" s="2">
        <f t="shared" si="2601"/>
        <v>0.33756429161942758</v>
      </c>
      <c r="L8302" s="16">
        <f t="shared" si="2585"/>
        <v>0.33766479843585628</v>
      </c>
      <c r="M8302">
        <f t="shared" si="2586"/>
        <v>5.0495728390038155E-5</v>
      </c>
      <c r="P8302" s="19">
        <f t="shared" si="2587"/>
        <v>0.33756499428787962</v>
      </c>
      <c r="Q8302">
        <f t="shared" si="2588"/>
        <v>4.9087265791319692E-5</v>
      </c>
      <c r="T8302" s="19"/>
      <c r="V8302" s="19">
        <f t="shared" si="2589"/>
        <v>-3.7416272238336443E-3</v>
      </c>
      <c r="Y8302" s="19">
        <f t="shared" si="2590"/>
        <v>0.48014358366734888</v>
      </c>
      <c r="Z8302" s="14">
        <f t="shared" si="2591"/>
        <v>2.2375618337779502E-2</v>
      </c>
      <c r="AB8302" s="17">
        <f t="shared" si="2592"/>
        <v>16.821673245547736</v>
      </c>
      <c r="AC8302">
        <f t="shared" si="2593"/>
        <v>30.811409974805947</v>
      </c>
      <c r="AI8302" s="19">
        <f t="shared" si="2594"/>
        <v>0.29620141527802946</v>
      </c>
      <c r="AJ8302">
        <f t="shared" si="2595"/>
        <v>1.1804273967636811E-3</v>
      </c>
      <c r="AO8302" s="3">
        <f t="shared" si="2583"/>
        <v>0.29629636883289057</v>
      </c>
      <c r="AQ8302">
        <f t="shared" si="2596"/>
        <v>907.15000000014413</v>
      </c>
      <c r="AR8302">
        <f t="shared" si="2597"/>
        <v>11.27087060315394</v>
      </c>
      <c r="AS8302" s="5">
        <f t="shared" si="2598"/>
        <v>9.660558474407555</v>
      </c>
      <c r="AT8302">
        <f t="shared" si="2599"/>
        <v>2.5931051519877126</v>
      </c>
    </row>
    <row r="8303" spans="1:46" x14ac:dyDescent="0.25">
      <c r="A8303" s="1">
        <v>907.25000000014415</v>
      </c>
      <c r="B8303">
        <v>11.272825241941399</v>
      </c>
      <c r="D8303">
        <f t="shared" si="2584"/>
        <v>0.33059859014694742</v>
      </c>
      <c r="E8303">
        <f t="shared" si="2582"/>
        <v>0.33761449895564183</v>
      </c>
      <c r="G8303">
        <f t="shared" si="2600"/>
        <v>0.33059859014694742</v>
      </c>
      <c r="H8303" s="2">
        <f t="shared" si="2601"/>
        <v>0.33761449895564183</v>
      </c>
      <c r="L8303" s="16">
        <f t="shared" si="2585"/>
        <v>0.33771501317824359</v>
      </c>
      <c r="M8303">
        <f t="shared" si="2586"/>
        <v>5.0643476760362576E-5</v>
      </c>
      <c r="P8303" s="19">
        <f t="shared" si="2587"/>
        <v>0.33761520169809456</v>
      </c>
      <c r="Q8303">
        <f t="shared" si="2588"/>
        <v>4.9232837659691386E-5</v>
      </c>
      <c r="T8303" s="19"/>
      <c r="V8303" s="19">
        <f t="shared" si="2589"/>
        <v>-3.7375418837094026E-3</v>
      </c>
      <c r="Y8303" s="19">
        <f t="shared" si="2590"/>
        <v>0.48019763642694269</v>
      </c>
      <c r="Z8303" s="14">
        <f t="shared" si="2591"/>
        <v>2.2379874647884164E-2</v>
      </c>
      <c r="AB8303" s="17">
        <f t="shared" si="2592"/>
        <v>16.823777591813396</v>
      </c>
      <c r="AC8303">
        <f t="shared" si="2593"/>
        <v>30.813071990549442</v>
      </c>
      <c r="AI8303" s="19">
        <f t="shared" si="2594"/>
        <v>0.29624884804733553</v>
      </c>
      <c r="AJ8303">
        <f t="shared" si="2595"/>
        <v>1.1799047823098496E-3</v>
      </c>
      <c r="AO8303" s="3">
        <f t="shared" si="2583"/>
        <v>0.29634381052454639</v>
      </c>
      <c r="AQ8303">
        <f t="shared" si="2596"/>
        <v>907.25000000014404</v>
      </c>
      <c r="AR8303">
        <f t="shared" si="2597"/>
        <v>11.272825241941399</v>
      </c>
      <c r="AS8303" s="5">
        <f t="shared" si="2598"/>
        <v>9.6624050955922911</v>
      </c>
      <c r="AT8303">
        <f t="shared" si="2599"/>
        <v>2.5934530477670834</v>
      </c>
    </row>
    <row r="8304" spans="1:46" x14ac:dyDescent="0.25">
      <c r="A8304" s="1">
        <v>907.35000000014418</v>
      </c>
      <c r="B8304">
        <v>11.27477987522874</v>
      </c>
      <c r="D8304">
        <f t="shared" si="2584"/>
        <v>0.33063841650403059</v>
      </c>
      <c r="E8304">
        <f t="shared" si="2582"/>
        <v>0.33766470615057859</v>
      </c>
      <c r="G8304">
        <f t="shared" si="2600"/>
        <v>0.33063841650403059</v>
      </c>
      <c r="H8304" s="2">
        <f t="shared" si="2601"/>
        <v>0.33766470615057859</v>
      </c>
      <c r="L8304" s="16">
        <f t="shared" si="2585"/>
        <v>0.3377652277770693</v>
      </c>
      <c r="M8304">
        <f t="shared" si="2586"/>
        <v>5.0791438921511687E-5</v>
      </c>
      <c r="P8304" s="19">
        <f t="shared" si="2587"/>
        <v>0.33766540896701813</v>
      </c>
      <c r="Q8304">
        <f t="shared" si="2588"/>
        <v>4.9378623074883789E-5</v>
      </c>
      <c r="T8304" s="19"/>
      <c r="V8304" s="19">
        <f t="shared" si="2589"/>
        <v>-3.7334600745711085E-3</v>
      </c>
      <c r="Y8304" s="19">
        <f t="shared" si="2590"/>
        <v>0.48025168546767538</v>
      </c>
      <c r="Z8304" s="14">
        <f t="shared" si="2591"/>
        <v>2.2384130249987918E-2</v>
      </c>
      <c r="AB8304" s="17">
        <f t="shared" si="2592"/>
        <v>16.825881793298823</v>
      </c>
      <c r="AC8304">
        <f t="shared" si="2593"/>
        <v>30.814732504801356</v>
      </c>
      <c r="AI8304" s="19">
        <f t="shared" si="2594"/>
        <v>0.29629628164484356</v>
      </c>
      <c r="AJ8304">
        <f t="shared" si="2595"/>
        <v>1.1793822266865884E-3</v>
      </c>
      <c r="AO8304" s="3">
        <f t="shared" si="2583"/>
        <v>0.29639125304246527</v>
      </c>
      <c r="AQ8304">
        <f t="shared" si="2596"/>
        <v>907.35000000014418</v>
      </c>
      <c r="AR8304">
        <f t="shared" si="2597"/>
        <v>11.27477987522874</v>
      </c>
      <c r="AS8304" s="5">
        <f t="shared" si="2598"/>
        <v>9.6642517490200355</v>
      </c>
      <c r="AT8304">
        <f t="shared" si="2599"/>
        <v>2.5938008453093202</v>
      </c>
    </row>
    <row r="8305" spans="1:46" x14ac:dyDescent="0.25">
      <c r="A8305" s="1">
        <v>907.4500000001442</v>
      </c>
      <c r="B8305">
        <v>11.27673450299589</v>
      </c>
      <c r="D8305">
        <f t="shared" si="2584"/>
        <v>0.33067824286111369</v>
      </c>
      <c r="E8305">
        <f t="shared" si="2582"/>
        <v>0.33771491320372238</v>
      </c>
      <c r="G8305">
        <f t="shared" si="2600"/>
        <v>0.33067824286111369</v>
      </c>
      <c r="H8305" s="2">
        <f t="shared" si="2601"/>
        <v>0.33771491320372238</v>
      </c>
      <c r="L8305" s="16">
        <f t="shared" si="2585"/>
        <v>0.33781544223182891</v>
      </c>
      <c r="M8305">
        <f t="shared" si="2586"/>
        <v>5.0939614857337721E-5</v>
      </c>
      <c r="P8305" s="19">
        <f t="shared" si="2587"/>
        <v>0.33771561609413492</v>
      </c>
      <c r="Q8305">
        <f t="shared" si="2588"/>
        <v>4.9524622020843635E-5</v>
      </c>
      <c r="T8305" s="19"/>
      <c r="V8305" s="19">
        <f t="shared" si="2589"/>
        <v>-3.7293817946439755E-3</v>
      </c>
      <c r="Y8305" s="19">
        <f t="shared" si="2590"/>
        <v>0.48030573079081401</v>
      </c>
      <c r="Z8305" s="14">
        <f t="shared" si="2591"/>
        <v>2.2388385144152614E-2</v>
      </c>
      <c r="AB8305" s="17">
        <f t="shared" si="2592"/>
        <v>16.827985850053334</v>
      </c>
      <c r="AC8305">
        <f t="shared" si="2593"/>
        <v>30.816391518207094</v>
      </c>
      <c r="AI8305" s="19">
        <f t="shared" si="2594"/>
        <v>0.29634371607003152</v>
      </c>
      <c r="AJ8305">
        <f t="shared" si="2595"/>
        <v>1.1788597299675397E-3</v>
      </c>
      <c r="AO8305" s="3">
        <f t="shared" si="2583"/>
        <v>0.29643869638616271</v>
      </c>
      <c r="AQ8305">
        <f t="shared" si="2596"/>
        <v>907.4500000001442</v>
      </c>
      <c r="AR8305">
        <f t="shared" si="2597"/>
        <v>11.27673450299589</v>
      </c>
      <c r="AS8305" s="5">
        <f t="shared" si="2598"/>
        <v>9.6660984346704684</v>
      </c>
      <c r="AT8305">
        <f t="shared" si="2599"/>
        <v>2.5941485445907713</v>
      </c>
    </row>
    <row r="8306" spans="1:46" x14ac:dyDescent="0.25">
      <c r="A8306" s="1">
        <v>907.55000000014422</v>
      </c>
      <c r="B8306">
        <v>11.278689125222799</v>
      </c>
      <c r="D8306">
        <f t="shared" si="2584"/>
        <v>0.3307180692181968</v>
      </c>
      <c r="E8306">
        <f t="shared" si="2582"/>
        <v>0.33776512011455823</v>
      </c>
      <c r="G8306">
        <f t="shared" si="2600"/>
        <v>0.3307180692181968</v>
      </c>
      <c r="H8306" s="2">
        <f t="shared" si="2601"/>
        <v>0.33776512011455823</v>
      </c>
      <c r="L8306" s="16">
        <f t="shared" si="2585"/>
        <v>0.33786565654200018</v>
      </c>
      <c r="M8306">
        <f t="shared" si="2586"/>
        <v>5.108800455139482E-5</v>
      </c>
      <c r="P8306" s="19">
        <f t="shared" si="2587"/>
        <v>0.33776582307892994</v>
      </c>
      <c r="Q8306">
        <f t="shared" si="2588"/>
        <v>4.9670834481478896E-5</v>
      </c>
      <c r="T8306" s="19"/>
      <c r="V8306" s="19">
        <f t="shared" si="2589"/>
        <v>-3.725307042152356E-3</v>
      </c>
      <c r="Y8306" s="19">
        <f t="shared" si="2590"/>
        <v>0.48035977239762945</v>
      </c>
      <c r="Z8306" s="14">
        <f t="shared" si="2591"/>
        <v>2.2392639330441423E-2</v>
      </c>
      <c r="AB8306" s="17">
        <f t="shared" si="2592"/>
        <v>16.830089762126409</v>
      </c>
      <c r="AC8306">
        <f t="shared" si="2593"/>
        <v>30.818049031413807</v>
      </c>
      <c r="AI8306" s="19">
        <f t="shared" si="2594"/>
        <v>0.29639115132239757</v>
      </c>
      <c r="AJ8306">
        <f t="shared" si="2595"/>
        <v>1.1783372922249411E-3</v>
      </c>
      <c r="AO8306" s="3">
        <f t="shared" si="2583"/>
        <v>0.29648614055511779</v>
      </c>
      <c r="AQ8306">
        <f t="shared" si="2596"/>
        <v>907.55000000014422</v>
      </c>
      <c r="AR8306">
        <f t="shared" si="2597"/>
        <v>11.278689125222799</v>
      </c>
      <c r="AS8306" s="5">
        <f t="shared" si="2598"/>
        <v>9.6679451525240516</v>
      </c>
      <c r="AT8306">
        <f t="shared" si="2599"/>
        <v>2.5944961455853437</v>
      </c>
    </row>
    <row r="8307" spans="1:46" x14ac:dyDescent="0.25">
      <c r="A8307" s="1">
        <v>907.65000000014425</v>
      </c>
      <c r="B8307">
        <v>11.280643741889421</v>
      </c>
      <c r="D8307">
        <f t="shared" si="2584"/>
        <v>0.3307578955752799</v>
      </c>
      <c r="E8307">
        <f t="shared" si="2582"/>
        <v>0.3378153268825711</v>
      </c>
      <c r="G8307">
        <f t="shared" si="2600"/>
        <v>0.3307578955752799</v>
      </c>
      <c r="H8307" s="2">
        <f t="shared" si="2601"/>
        <v>0.3378153268825711</v>
      </c>
      <c r="L8307" s="16">
        <f t="shared" si="2585"/>
        <v>0.33791587070707152</v>
      </c>
      <c r="M8307">
        <f t="shared" si="2586"/>
        <v>5.1236607987347203E-5</v>
      </c>
      <c r="P8307" s="19">
        <f t="shared" si="2587"/>
        <v>0.33781602992088822</v>
      </c>
      <c r="Q8307">
        <f t="shared" si="2588"/>
        <v>4.9817260440655696E-5</v>
      </c>
      <c r="T8307" s="19"/>
      <c r="V8307" s="19">
        <f t="shared" si="2589"/>
        <v>-3.7212358153197881E-3</v>
      </c>
      <c r="Y8307" s="19">
        <f t="shared" si="2590"/>
        <v>0.48041381028939145</v>
      </c>
      <c r="Z8307" s="14">
        <f t="shared" si="2591"/>
        <v>2.2396892808917431E-2</v>
      </c>
      <c r="AB8307" s="17">
        <f t="shared" si="2592"/>
        <v>16.832193529567483</v>
      </c>
      <c r="AC8307">
        <f t="shared" si="2593"/>
        <v>30.819705045068346</v>
      </c>
      <c r="AI8307" s="19">
        <f t="shared" si="2594"/>
        <v>0.29643858740142037</v>
      </c>
      <c r="AJ8307">
        <f t="shared" si="2595"/>
        <v>1.1778149135323417E-3</v>
      </c>
      <c r="AO8307" s="3">
        <f t="shared" si="2583"/>
        <v>0.2965335855488278</v>
      </c>
      <c r="AQ8307">
        <f t="shared" si="2596"/>
        <v>907.65000000014425</v>
      </c>
      <c r="AR8307">
        <f t="shared" si="2597"/>
        <v>11.280643741889421</v>
      </c>
      <c r="AS8307" s="5">
        <f t="shared" si="2598"/>
        <v>9.6697919025604886</v>
      </c>
      <c r="AT8307">
        <f t="shared" si="2599"/>
        <v>2.5948436482694031</v>
      </c>
    </row>
    <row r="8308" spans="1:46" x14ac:dyDescent="0.25">
      <c r="A8308" s="1">
        <v>907.75000000014427</v>
      </c>
      <c r="B8308">
        <v>11.282598352975681</v>
      </c>
      <c r="D8308">
        <f t="shared" si="2584"/>
        <v>0.33079772193236306</v>
      </c>
      <c r="E8308">
        <f t="shared" si="2582"/>
        <v>0.33786553350724546</v>
      </c>
      <c r="G8308">
        <f t="shared" si="2600"/>
        <v>0.33079772193236306</v>
      </c>
      <c r="H8308" s="2">
        <f t="shared" si="2601"/>
        <v>0.33786553350724546</v>
      </c>
      <c r="L8308" s="16">
        <f t="shared" si="2585"/>
        <v>0.33796608472653134</v>
      </c>
      <c r="M8308">
        <f t="shared" si="2586"/>
        <v>5.1385425148815929E-5</v>
      </c>
      <c r="P8308" s="19">
        <f t="shared" si="2587"/>
        <v>0.337866236619494</v>
      </c>
      <c r="Q8308">
        <f t="shared" si="2588"/>
        <v>4.9963899882185718E-5</v>
      </c>
      <c r="T8308" s="19"/>
      <c r="V8308" s="19">
        <f t="shared" si="2589"/>
        <v>-3.7171681123690367E-3</v>
      </c>
      <c r="Y8308" s="19">
        <f t="shared" si="2590"/>
        <v>0.48046784446737184</v>
      </c>
      <c r="Z8308" s="14">
        <f t="shared" si="2591"/>
        <v>2.2401145579644541E-2</v>
      </c>
      <c r="AB8308" s="17">
        <f t="shared" si="2592"/>
        <v>16.834297152426071</v>
      </c>
      <c r="AC8308">
        <f t="shared" si="2593"/>
        <v>30.821359559818905</v>
      </c>
      <c r="AI8308" s="19">
        <f t="shared" si="2594"/>
        <v>0.29648602430657811</v>
      </c>
      <c r="AJ8308">
        <f t="shared" si="2595"/>
        <v>1.1772925939632969E-3</v>
      </c>
      <c r="AO8308" s="3">
        <f t="shared" si="2583"/>
        <v>0.29658103136677139</v>
      </c>
      <c r="AQ8308">
        <f t="shared" si="2596"/>
        <v>907.75000000014427</v>
      </c>
      <c r="AR8308">
        <f t="shared" si="2597"/>
        <v>11.282598352975683</v>
      </c>
      <c r="AS8308" s="5">
        <f t="shared" si="2598"/>
        <v>9.6716386847594631</v>
      </c>
      <c r="AT8308">
        <f t="shared" si="2599"/>
        <v>2.5951910526193118</v>
      </c>
    </row>
    <row r="8309" spans="1:46" x14ac:dyDescent="0.25">
      <c r="A8309" s="1">
        <v>907.85000000014429</v>
      </c>
      <c r="B8309">
        <v>11.28455295846155</v>
      </c>
      <c r="D8309">
        <f t="shared" si="2584"/>
        <v>0.33083754828944617</v>
      </c>
      <c r="E8309">
        <f t="shared" si="2582"/>
        <v>0.33791573998806673</v>
      </c>
      <c r="G8309">
        <f t="shared" si="2600"/>
        <v>0.33083754828944617</v>
      </c>
      <c r="H8309" s="2">
        <f t="shared" si="2601"/>
        <v>0.33791573998806673</v>
      </c>
      <c r="L8309" s="16">
        <f t="shared" si="2585"/>
        <v>0.33801629859986093</v>
      </c>
      <c r="M8309">
        <f t="shared" si="2586"/>
        <v>5.1534456019280027E-5</v>
      </c>
      <c r="P8309" s="19">
        <f t="shared" si="2587"/>
        <v>0.33791644317423303</v>
      </c>
      <c r="Q8309">
        <f t="shared" si="2588"/>
        <v>5.0110752789861534E-5</v>
      </c>
      <c r="T8309" s="19"/>
      <c r="V8309" s="19">
        <f t="shared" si="2589"/>
        <v>-3.713103931521976E-3</v>
      </c>
      <c r="Y8309" s="19">
        <f t="shared" si="2590"/>
        <v>0.48052187493284354</v>
      </c>
      <c r="Z8309" s="14">
        <f t="shared" si="2591"/>
        <v>2.2405397642687279E-2</v>
      </c>
      <c r="AB8309" s="17">
        <f t="shared" si="2592"/>
        <v>16.836400630751726</v>
      </c>
      <c r="AC8309">
        <f t="shared" si="2593"/>
        <v>30.823012576313843</v>
      </c>
      <c r="AI8309" s="19">
        <f t="shared" si="2594"/>
        <v>0.29653346203736897</v>
      </c>
      <c r="AJ8309">
        <f t="shared" si="2595"/>
        <v>1.1767703335899523E-3</v>
      </c>
      <c r="AO8309" s="3">
        <f t="shared" si="2583"/>
        <v>0.29662847800844672</v>
      </c>
      <c r="AQ8309">
        <f t="shared" si="2596"/>
        <v>907.85000000014429</v>
      </c>
      <c r="AR8309">
        <f t="shared" si="2597"/>
        <v>11.28455295846155</v>
      </c>
      <c r="AS8309" s="5">
        <f t="shared" si="2598"/>
        <v>9.6734854991014405</v>
      </c>
      <c r="AT8309">
        <f t="shared" si="2599"/>
        <v>2.5955383586090375</v>
      </c>
    </row>
    <row r="8310" spans="1:46" x14ac:dyDescent="0.25">
      <c r="A8310" s="1">
        <v>907.95000000014431</v>
      </c>
      <c r="B8310">
        <v>11.28650755832699</v>
      </c>
      <c r="D8310">
        <f t="shared" si="2584"/>
        <v>0.33087737464652928</v>
      </c>
      <c r="E8310">
        <f t="shared" si="2582"/>
        <v>0.33796594632452032</v>
      </c>
      <c r="G8310">
        <f t="shared" si="2600"/>
        <v>0.33087737464652928</v>
      </c>
      <c r="H8310" s="2">
        <f t="shared" si="2601"/>
        <v>0.33796594632452032</v>
      </c>
      <c r="L8310" s="16">
        <f t="shared" si="2585"/>
        <v>0.33806651232653806</v>
      </c>
      <c r="M8310">
        <f t="shared" si="2586"/>
        <v>5.1683700582122073E-5</v>
      </c>
      <c r="P8310" s="19">
        <f t="shared" si="2587"/>
        <v>0.33796664958459049</v>
      </c>
      <c r="Q8310">
        <f t="shared" si="2588"/>
        <v>5.0257819147422897E-5</v>
      </c>
      <c r="T8310" s="19"/>
      <c r="V8310" s="19">
        <f t="shared" si="2589"/>
        <v>-3.7090432709996697E-3</v>
      </c>
      <c r="Y8310" s="19">
        <f t="shared" si="2590"/>
        <v>0.48057590168707975</v>
      </c>
      <c r="Z8310" s="14">
        <f t="shared" si="2591"/>
        <v>2.2409648998110421E-2</v>
      </c>
      <c r="AB8310" s="17">
        <f t="shared" si="2592"/>
        <v>16.838503964594018</v>
      </c>
      <c r="AC8310">
        <f t="shared" si="2593"/>
        <v>30.824664095201992</v>
      </c>
      <c r="AI8310" s="19">
        <f t="shared" si="2594"/>
        <v>0.29658090059327136</v>
      </c>
      <c r="AJ8310">
        <f t="shared" si="2595"/>
        <v>1.1762481324857938E-3</v>
      </c>
      <c r="AO8310" s="3">
        <f t="shared" si="2583"/>
        <v>0.29667592547333177</v>
      </c>
      <c r="AQ8310">
        <f t="shared" si="2596"/>
        <v>907.95000000014431</v>
      </c>
      <c r="AR8310">
        <f t="shared" si="2597"/>
        <v>11.28650755832699</v>
      </c>
      <c r="AS8310" s="5">
        <f t="shared" si="2598"/>
        <v>9.6753323455661135</v>
      </c>
      <c r="AT8310">
        <f t="shared" si="2599"/>
        <v>2.5958855662150562</v>
      </c>
    </row>
    <row r="8311" spans="1:46" x14ac:dyDescent="0.25">
      <c r="A8311" s="1">
        <v>908.05000000014434</v>
      </c>
      <c r="B8311">
        <v>11.28846215255196</v>
      </c>
      <c r="D8311">
        <f t="shared" si="2584"/>
        <v>0.33091720100361238</v>
      </c>
      <c r="E8311">
        <f t="shared" si="2582"/>
        <v>0.33801615251609135</v>
      </c>
      <c r="G8311">
        <f t="shared" si="2600"/>
        <v>0.33091720100361238</v>
      </c>
      <c r="H8311" s="2">
        <f t="shared" si="2601"/>
        <v>0.33801615251609135</v>
      </c>
      <c r="L8311" s="16">
        <f t="shared" si="2585"/>
        <v>0.33811672590605468</v>
      </c>
      <c r="M8311">
        <f t="shared" si="2586"/>
        <v>5.1833158820886811E-5</v>
      </c>
      <c r="P8311" s="19">
        <f t="shared" si="2587"/>
        <v>0.33801685585005148</v>
      </c>
      <c r="Q8311">
        <f t="shared" si="2588"/>
        <v>5.0405098938566151E-5</v>
      </c>
      <c r="T8311" s="19"/>
      <c r="V8311" s="19">
        <f t="shared" si="2589"/>
        <v>-3.7049861290224012E-3</v>
      </c>
      <c r="Y8311" s="19">
        <f t="shared" si="2590"/>
        <v>0.4806299247313548</v>
      </c>
      <c r="Z8311" s="14">
        <f t="shared" si="2591"/>
        <v>2.2413899645979327E-2</v>
      </c>
      <c r="AB8311" s="17">
        <f t="shared" si="2592"/>
        <v>16.840607154002555</v>
      </c>
      <c r="AC8311">
        <f t="shared" si="2593"/>
        <v>30.826314117132835</v>
      </c>
      <c r="AI8311" s="19">
        <f t="shared" si="2594"/>
        <v>0.296628339973801</v>
      </c>
      <c r="AJ8311">
        <f t="shared" si="2595"/>
        <v>1.1757259907217174E-3</v>
      </c>
      <c r="AO8311" s="3">
        <f t="shared" si="2583"/>
        <v>0.29672337376090541</v>
      </c>
      <c r="AQ8311">
        <f t="shared" si="2596"/>
        <v>908.05000000014434</v>
      </c>
      <c r="AR8311">
        <f t="shared" si="2597"/>
        <v>11.28846215255196</v>
      </c>
      <c r="AS8311" s="5">
        <f t="shared" si="2598"/>
        <v>9.6771792241346297</v>
      </c>
      <c r="AT8311">
        <f t="shared" si="2599"/>
        <v>2.5962326754091261</v>
      </c>
    </row>
    <row r="8312" spans="1:46" x14ac:dyDescent="0.25">
      <c r="A8312" s="1">
        <v>908.15000000014436</v>
      </c>
      <c r="B8312">
        <v>11.29041674111642</v>
      </c>
      <c r="D8312">
        <f t="shared" si="2584"/>
        <v>0.33095702736069554</v>
      </c>
      <c r="E8312">
        <f t="shared" si="2582"/>
        <v>0.33806635856226519</v>
      </c>
      <c r="G8312">
        <f t="shared" si="2600"/>
        <v>0.33095702736069554</v>
      </c>
      <c r="H8312" s="2">
        <f t="shared" si="2601"/>
        <v>0.33806635856226519</v>
      </c>
      <c r="L8312" s="16">
        <f t="shared" si="2585"/>
        <v>0.33816693933790276</v>
      </c>
      <c r="M8312">
        <f t="shared" si="2586"/>
        <v>5.1982830719076086E-5</v>
      </c>
      <c r="P8312" s="19">
        <f t="shared" si="2587"/>
        <v>0.3380670619701015</v>
      </c>
      <c r="Q8312">
        <f t="shared" si="2588"/>
        <v>5.0552592146950526E-5</v>
      </c>
      <c r="T8312" s="19"/>
      <c r="V8312" s="19">
        <f t="shared" si="2589"/>
        <v>-3.7009325038096252E-3</v>
      </c>
      <c r="Y8312" s="19">
        <f t="shared" si="2590"/>
        <v>0.48068394406694426</v>
      </c>
      <c r="Z8312" s="14">
        <f t="shared" si="2591"/>
        <v>2.2418149586359942E-2</v>
      </c>
      <c r="AB8312" s="17">
        <f t="shared" si="2592"/>
        <v>16.842710199027003</v>
      </c>
      <c r="AC8312">
        <f t="shared" si="2593"/>
        <v>30.82796264275666</v>
      </c>
      <c r="AI8312" s="19">
        <f t="shared" si="2594"/>
        <v>0.296675780178419</v>
      </c>
      <c r="AJ8312">
        <f t="shared" si="2595"/>
        <v>1.1752039083723434E-3</v>
      </c>
      <c r="AO8312" s="3">
        <f t="shared" si="2583"/>
        <v>0.29677082287066558</v>
      </c>
      <c r="AQ8312">
        <f t="shared" si="2596"/>
        <v>908.15000000014447</v>
      </c>
      <c r="AR8312">
        <f t="shared" si="2597"/>
        <v>11.29041674111642</v>
      </c>
      <c r="AS8312" s="5">
        <f t="shared" si="2598"/>
        <v>9.6790261347860067</v>
      </c>
      <c r="AT8312">
        <f t="shared" si="2599"/>
        <v>2.596579686169898</v>
      </c>
    </row>
    <row r="8313" spans="1:46" x14ac:dyDescent="0.25">
      <c r="A8313" s="1">
        <v>908.25000000014438</v>
      </c>
      <c r="B8313">
        <v>11.292371324000349</v>
      </c>
      <c r="D8313">
        <f t="shared" si="2584"/>
        <v>0.33099685371777865</v>
      </c>
      <c r="E8313">
        <f t="shared" si="2582"/>
        <v>0.33811656446252747</v>
      </c>
      <c r="G8313">
        <f t="shared" si="2600"/>
        <v>0.33099685371777865</v>
      </c>
      <c r="H8313" s="2">
        <f t="shared" si="2601"/>
        <v>0.33811656446252747</v>
      </c>
      <c r="L8313" s="16">
        <f t="shared" si="2585"/>
        <v>0.33821715262155294</v>
      </c>
      <c r="M8313">
        <f t="shared" si="2586"/>
        <v>5.2132716259844236E-5</v>
      </c>
      <c r="P8313" s="19">
        <f t="shared" si="2587"/>
        <v>0.33811726794422609</v>
      </c>
      <c r="Q8313">
        <f t="shared" si="2588"/>
        <v>5.0700298756195034E-5</v>
      </c>
      <c r="T8313" s="19"/>
      <c r="V8313" s="19">
        <f t="shared" si="2589"/>
        <v>-3.6968823935799779E-3</v>
      </c>
      <c r="Y8313" s="19">
        <f t="shared" si="2590"/>
        <v>0.48073795969512439</v>
      </c>
      <c r="Z8313" s="14">
        <f t="shared" si="2591"/>
        <v>2.2422398819318689E-2</v>
      </c>
      <c r="AB8313" s="17">
        <f t="shared" si="2592"/>
        <v>16.84481309971704</v>
      </c>
      <c r="AC8313">
        <f t="shared" si="2593"/>
        <v>30.829609672723919</v>
      </c>
      <c r="AI8313" s="19">
        <f t="shared" si="2594"/>
        <v>0.29672322120662176</v>
      </c>
      <c r="AJ8313">
        <f t="shared" si="2595"/>
        <v>1.1746818855098307E-3</v>
      </c>
      <c r="AO8313" s="3">
        <f t="shared" si="2583"/>
        <v>0.29681827280209072</v>
      </c>
      <c r="AQ8313">
        <f t="shared" si="2596"/>
        <v>908.25000000014438</v>
      </c>
      <c r="AR8313">
        <f t="shared" si="2597"/>
        <v>11.292371324000349</v>
      </c>
      <c r="AS8313" s="5">
        <f t="shared" si="2598"/>
        <v>9.6808730775006424</v>
      </c>
      <c r="AT8313">
        <f t="shared" si="2599"/>
        <v>2.5969265984716303</v>
      </c>
    </row>
    <row r="8314" spans="1:46" x14ac:dyDescent="0.25">
      <c r="A8314" s="1">
        <v>908.35000000014441</v>
      </c>
      <c r="B8314">
        <v>11.29432590118374</v>
      </c>
      <c r="D8314">
        <f t="shared" si="2584"/>
        <v>0.33103668007486176</v>
      </c>
      <c r="E8314">
        <f t="shared" si="2582"/>
        <v>0.33816677021636427</v>
      </c>
      <c r="G8314">
        <f t="shared" si="2600"/>
        <v>0.33103668007486176</v>
      </c>
      <c r="H8314" s="2">
        <f t="shared" si="2601"/>
        <v>0.33816677021636427</v>
      </c>
      <c r="L8314" s="16">
        <f t="shared" si="2585"/>
        <v>0.33826736575650429</v>
      </c>
      <c r="M8314">
        <f t="shared" si="2586"/>
        <v>5.2282815426710365E-5</v>
      </c>
      <c r="P8314" s="19">
        <f t="shared" si="2587"/>
        <v>0.33816747377191131</v>
      </c>
      <c r="Q8314">
        <f t="shared" si="2588"/>
        <v>5.0848218749881637E-5</v>
      </c>
      <c r="T8314" s="19"/>
      <c r="V8314" s="19">
        <f t="shared" si="2589"/>
        <v>-3.6928357965512605E-3</v>
      </c>
      <c r="Y8314" s="19">
        <f t="shared" si="2590"/>
        <v>0.48079197161717252</v>
      </c>
      <c r="Z8314" s="14">
        <f t="shared" si="2591"/>
        <v>2.2426647344922494E-2</v>
      </c>
      <c r="AB8314" s="17">
        <f t="shared" si="2592"/>
        <v>16.846915856122401</v>
      </c>
      <c r="AC8314">
        <f t="shared" si="2593"/>
        <v>30.831255207685718</v>
      </c>
      <c r="AI8314" s="19">
        <f t="shared" si="2594"/>
        <v>0.29677066305788924</v>
      </c>
      <c r="AJ8314">
        <f t="shared" si="2595"/>
        <v>1.1741599222074501E-3</v>
      </c>
      <c r="AO8314" s="3">
        <f t="shared" si="2583"/>
        <v>0.29686572355469698</v>
      </c>
      <c r="AQ8314">
        <f t="shared" si="2596"/>
        <v>908.35000000014441</v>
      </c>
      <c r="AR8314">
        <f t="shared" si="2597"/>
        <v>11.29432590118374</v>
      </c>
      <c r="AS8314" s="5">
        <f t="shared" si="2598"/>
        <v>9.6827200522582881</v>
      </c>
      <c r="AT8314">
        <f t="shared" si="2599"/>
        <v>2.5972734122907259</v>
      </c>
    </row>
    <row r="8315" spans="1:46" x14ac:dyDescent="0.25">
      <c r="A8315" s="1">
        <v>908.45000000014443</v>
      </c>
      <c r="B8315">
        <v>11.29628047264656</v>
      </c>
      <c r="D8315">
        <f t="shared" si="2584"/>
        <v>0.33107650643194486</v>
      </c>
      <c r="E8315">
        <f t="shared" si="2582"/>
        <v>0.3382169758232611</v>
      </c>
      <c r="G8315">
        <f t="shared" si="2600"/>
        <v>0.33107650643194486</v>
      </c>
      <c r="H8315" s="2">
        <f t="shared" si="2601"/>
        <v>0.3382169758232611</v>
      </c>
      <c r="L8315" s="16">
        <f t="shared" si="2585"/>
        <v>0.33831757874223811</v>
      </c>
      <c r="M8315">
        <f t="shared" si="2586"/>
        <v>5.2433128202895631E-5</v>
      </c>
      <c r="P8315" s="19">
        <f t="shared" si="2587"/>
        <v>0.33821767945264275</v>
      </c>
      <c r="Q8315">
        <f t="shared" si="2588"/>
        <v>5.0996352111543404E-5</v>
      </c>
      <c r="T8315" s="19"/>
      <c r="V8315" s="19">
        <f t="shared" si="2589"/>
        <v>-3.6887927109405193E-3</v>
      </c>
      <c r="Y8315" s="19">
        <f t="shared" si="2590"/>
        <v>0.48084597983436661</v>
      </c>
      <c r="Z8315" s="14">
        <f t="shared" si="2591"/>
        <v>2.2430895163238717E-2</v>
      </c>
      <c r="AB8315" s="17">
        <f t="shared" si="2592"/>
        <v>16.849018468292837</v>
      </c>
      <c r="AC8315">
        <f t="shared" si="2593"/>
        <v>30.832899248293835</v>
      </c>
      <c r="AI8315" s="19">
        <f t="shared" si="2594"/>
        <v>0.29681810573173628</v>
      </c>
      <c r="AJ8315">
        <f t="shared" si="2595"/>
        <v>1.1736380185360517E-3</v>
      </c>
      <c r="AO8315" s="3">
        <f t="shared" si="2583"/>
        <v>0.29691317512794457</v>
      </c>
      <c r="AQ8315">
        <f t="shared" si="2596"/>
        <v>908.45000000014443</v>
      </c>
      <c r="AR8315">
        <f t="shared" si="2597"/>
        <v>11.29628047264656</v>
      </c>
      <c r="AS8315" s="5">
        <f t="shared" si="2598"/>
        <v>9.6845670590400577</v>
      </c>
      <c r="AT8315">
        <f t="shared" si="2599"/>
        <v>2.5976201275991229</v>
      </c>
    </row>
    <row r="8316" spans="1:46" x14ac:dyDescent="0.25">
      <c r="A8316" s="1">
        <v>908.55000000014445</v>
      </c>
      <c r="B8316">
        <v>11.29823503836881</v>
      </c>
      <c r="D8316">
        <f t="shared" si="2584"/>
        <v>0.33111633278902797</v>
      </c>
      <c r="E8316">
        <f t="shared" si="2582"/>
        <v>0.33826718128270428</v>
      </c>
      <c r="G8316">
        <f t="shared" si="2600"/>
        <v>0.33111633278902797</v>
      </c>
      <c r="H8316" s="2">
        <f t="shared" si="2601"/>
        <v>0.33826718128270428</v>
      </c>
      <c r="L8316" s="16">
        <f t="shared" si="2585"/>
        <v>0.33836779157823926</v>
      </c>
      <c r="M8316">
        <f t="shared" si="2586"/>
        <v>5.2583654571629749E-5</v>
      </c>
      <c r="P8316" s="19">
        <f t="shared" si="2587"/>
        <v>0.33826788498590671</v>
      </c>
      <c r="Q8316">
        <f t="shared" si="2588"/>
        <v>5.1144698824681143E-5</v>
      </c>
      <c r="T8316" s="19"/>
      <c r="V8316" s="19">
        <f t="shared" si="2589"/>
        <v>-3.6847531349639526E-3</v>
      </c>
      <c r="Y8316" s="19">
        <f t="shared" si="2590"/>
        <v>0.48089998434798631</v>
      </c>
      <c r="Z8316" s="14">
        <f t="shared" si="2591"/>
        <v>2.2435142274335445E-2</v>
      </c>
      <c r="AB8316" s="17">
        <f t="shared" si="2592"/>
        <v>16.851120936278164</v>
      </c>
      <c r="AC8316">
        <f t="shared" si="2593"/>
        <v>30.834541795200572</v>
      </c>
      <c r="AI8316" s="19">
        <f t="shared" si="2594"/>
        <v>0.29686554922762376</v>
      </c>
      <c r="AJ8316">
        <f t="shared" si="2595"/>
        <v>1.1731161745701568E-3</v>
      </c>
      <c r="AO8316" s="3">
        <f t="shared" si="2583"/>
        <v>0.29696062752133079</v>
      </c>
      <c r="AQ8316">
        <f t="shared" si="2596"/>
        <v>908.55000000014445</v>
      </c>
      <c r="AR8316">
        <f t="shared" si="2597"/>
        <v>11.29823503836881</v>
      </c>
      <c r="AS8316" s="5">
        <f t="shared" si="2598"/>
        <v>9.6864140978249615</v>
      </c>
      <c r="AT8316">
        <f t="shared" si="2599"/>
        <v>2.5979667443756576</v>
      </c>
    </row>
    <row r="8317" spans="1:46" x14ac:dyDescent="0.25">
      <c r="A8317" s="1">
        <v>908.65000000014447</v>
      </c>
      <c r="B8317">
        <v>11.300189598330469</v>
      </c>
      <c r="D8317">
        <f t="shared" si="2584"/>
        <v>0.33115615914611113</v>
      </c>
      <c r="E8317">
        <f t="shared" si="2582"/>
        <v>0.33831738659417943</v>
      </c>
      <c r="G8317">
        <f t="shared" si="2600"/>
        <v>0.33115615914611113</v>
      </c>
      <c r="H8317" s="2">
        <f t="shared" si="2601"/>
        <v>0.33831738659417943</v>
      </c>
      <c r="L8317" s="16">
        <f t="shared" si="2585"/>
        <v>0.3384180042639926</v>
      </c>
      <c r="M8317">
        <f t="shared" si="2586"/>
        <v>5.2734394516098962E-5</v>
      </c>
      <c r="P8317" s="19">
        <f t="shared" si="2587"/>
        <v>0.33831809037118882</v>
      </c>
      <c r="Q8317">
        <f t="shared" si="2588"/>
        <v>5.1293258872742807E-5</v>
      </c>
      <c r="T8317" s="19"/>
      <c r="V8317" s="19">
        <f t="shared" si="2589"/>
        <v>-3.6807170668370108E-3</v>
      </c>
      <c r="Y8317" s="19">
        <f t="shared" si="2590"/>
        <v>0.48095398515931154</v>
      </c>
      <c r="Z8317" s="14">
        <f t="shared" si="2591"/>
        <v>2.2439388678281061E-2</v>
      </c>
      <c r="AB8317" s="17">
        <f t="shared" si="2592"/>
        <v>16.853223260128214</v>
      </c>
      <c r="AC8317">
        <f t="shared" si="2593"/>
        <v>30.836182849058869</v>
      </c>
      <c r="AI8317" s="19">
        <f t="shared" si="2594"/>
        <v>0.29691299354504896</v>
      </c>
      <c r="AJ8317">
        <f t="shared" si="2595"/>
        <v>1.1725943903817672E-3</v>
      </c>
      <c r="AO8317" s="3">
        <f t="shared" si="2583"/>
        <v>0.29700808073435314</v>
      </c>
      <c r="AQ8317">
        <f t="shared" si="2596"/>
        <v>908.65000000014447</v>
      </c>
      <c r="AR8317">
        <f t="shared" si="2597"/>
        <v>11.300189598330469</v>
      </c>
      <c r="AS8317" s="5">
        <f t="shared" si="2598"/>
        <v>9.6882611685934279</v>
      </c>
      <c r="AT8317">
        <f t="shared" si="2599"/>
        <v>2.5983132625945236</v>
      </c>
    </row>
    <row r="8318" spans="1:46" x14ac:dyDescent="0.25">
      <c r="A8318" s="1">
        <v>908.7500000001445</v>
      </c>
      <c r="B8318">
        <v>11.30214415251154</v>
      </c>
      <c r="D8318">
        <f t="shared" si="2584"/>
        <v>0.33119598550319423</v>
      </c>
      <c r="E8318">
        <f t="shared" si="2582"/>
        <v>0.33836759175717296</v>
      </c>
      <c r="G8318">
        <f t="shared" si="2600"/>
        <v>0.33119598550319423</v>
      </c>
      <c r="H8318" s="2">
        <f t="shared" si="2601"/>
        <v>0.33836759175717296</v>
      </c>
      <c r="L8318" s="16">
        <f t="shared" si="2585"/>
        <v>0.33846821679899008</v>
      </c>
      <c r="M8318">
        <f t="shared" si="2586"/>
        <v>5.2885348019552588E-5</v>
      </c>
      <c r="P8318" s="19">
        <f t="shared" si="2587"/>
        <v>0.33836829560797532</v>
      </c>
      <c r="Q8318">
        <f t="shared" si="2588"/>
        <v>5.14420322391449E-5</v>
      </c>
      <c r="T8318" s="19"/>
      <c r="V8318" s="19">
        <f t="shared" si="2589"/>
        <v>-3.6766845047743039E-3</v>
      </c>
      <c r="Y8318" s="19">
        <f t="shared" si="2590"/>
        <v>0.48100798226962305</v>
      </c>
      <c r="Z8318" s="14">
        <f t="shared" si="2591"/>
        <v>2.2443634375144478E-2</v>
      </c>
      <c r="AB8318" s="17">
        <f t="shared" si="2592"/>
        <v>16.855325439892844</v>
      </c>
      <c r="AC8318">
        <f t="shared" si="2593"/>
        <v>30.837822410521888</v>
      </c>
      <c r="AI8318" s="19">
        <f t="shared" si="2594"/>
        <v>0.29696043868349054</v>
      </c>
      <c r="AJ8318">
        <f t="shared" si="2595"/>
        <v>1.1720726660441241E-3</v>
      </c>
      <c r="AO8318" s="3">
        <f t="shared" si="2583"/>
        <v>0.29705553476649027</v>
      </c>
      <c r="AQ8318">
        <f t="shared" si="2596"/>
        <v>908.7500000001445</v>
      </c>
      <c r="AR8318">
        <f t="shared" si="2597"/>
        <v>11.30214415251154</v>
      </c>
      <c r="AS8318" s="5">
        <f t="shared" si="2598"/>
        <v>9.6901082713251618</v>
      </c>
      <c r="AT8318">
        <f t="shared" si="2599"/>
        <v>2.5986596822323413</v>
      </c>
    </row>
    <row r="8319" spans="1:46" x14ac:dyDescent="0.25">
      <c r="A8319" s="1">
        <v>908.85000000014452</v>
      </c>
      <c r="B8319">
        <v>11.304098700892039</v>
      </c>
      <c r="D8319">
        <f t="shared" si="2584"/>
        <v>0.33123581186027734</v>
      </c>
      <c r="E8319">
        <f t="shared" si="2582"/>
        <v>0.33841779677117162</v>
      </c>
      <c r="G8319">
        <f t="shared" si="2600"/>
        <v>0.33123581186027734</v>
      </c>
      <c r="H8319" s="2">
        <f t="shared" si="2601"/>
        <v>0.33841779677117162</v>
      </c>
      <c r="L8319" s="16">
        <f t="shared" si="2585"/>
        <v>0.33851842918270947</v>
      </c>
      <c r="M8319">
        <f t="shared" si="2586"/>
        <v>5.3036515064988495E-5</v>
      </c>
      <c r="P8319" s="19">
        <f t="shared" si="2587"/>
        <v>0.33841850069575324</v>
      </c>
      <c r="Q8319">
        <f t="shared" si="2588"/>
        <v>5.1591018907270187E-5</v>
      </c>
      <c r="T8319" s="19"/>
      <c r="V8319" s="19">
        <f t="shared" si="2589"/>
        <v>-3.6726554469896284E-3</v>
      </c>
      <c r="Y8319" s="19">
        <f t="shared" si="2590"/>
        <v>0.48106197568020398</v>
      </c>
      <c r="Z8319" s="14">
        <f t="shared" si="2591"/>
        <v>2.2447879364995493E-2</v>
      </c>
      <c r="AB8319" s="17">
        <f t="shared" si="2592"/>
        <v>16.857427475622014</v>
      </c>
      <c r="AC8319">
        <f t="shared" si="2593"/>
        <v>30.839460480243925</v>
      </c>
      <c r="AI8319" s="19">
        <f t="shared" si="2594"/>
        <v>0.29700788464246441</v>
      </c>
      <c r="AJ8319">
        <f t="shared" si="2595"/>
        <v>1.1715510016278988E-3</v>
      </c>
      <c r="AO8319" s="3">
        <f t="shared" si="2583"/>
        <v>0.29710298961722148</v>
      </c>
      <c r="AQ8319">
        <f t="shared" si="2596"/>
        <v>908.85000000014452</v>
      </c>
      <c r="AR8319">
        <f t="shared" si="2597"/>
        <v>11.304098700892039</v>
      </c>
      <c r="AS8319" s="5">
        <f t="shared" si="2598"/>
        <v>9.6919554060013144</v>
      </c>
      <c r="AT8319">
        <f t="shared" si="2599"/>
        <v>2.5990060032611226</v>
      </c>
    </row>
    <row r="8320" spans="1:46" x14ac:dyDescent="0.25">
      <c r="A8320" s="1">
        <v>908.95000000014454</v>
      </c>
      <c r="B8320">
        <v>11.306053243451959</v>
      </c>
      <c r="D8320">
        <f t="shared" si="2584"/>
        <v>0.33127563821736045</v>
      </c>
      <c r="E8320">
        <f t="shared" si="2582"/>
        <v>0.33846800163566138</v>
      </c>
      <c r="G8320">
        <f t="shared" si="2600"/>
        <v>0.33127563821736045</v>
      </c>
      <c r="H8320" s="2">
        <f t="shared" si="2601"/>
        <v>0.33846800163566138</v>
      </c>
      <c r="L8320" s="16">
        <f t="shared" si="2585"/>
        <v>0.33856864141464271</v>
      </c>
      <c r="M8320">
        <f t="shared" si="2586"/>
        <v>5.3187895635569355E-5</v>
      </c>
      <c r="P8320" s="19">
        <f t="shared" si="2587"/>
        <v>0.33846870563400833</v>
      </c>
      <c r="Q8320">
        <f t="shared" si="2588"/>
        <v>5.174021886044141E-5</v>
      </c>
      <c r="T8320" s="19"/>
      <c r="V8320" s="19">
        <f t="shared" si="2589"/>
        <v>-3.6686298916960586E-3</v>
      </c>
      <c r="Y8320" s="19">
        <f t="shared" si="2590"/>
        <v>0.48111596539233564</v>
      </c>
      <c r="Z8320" s="14">
        <f t="shared" si="2591"/>
        <v>2.245212364790361E-2</v>
      </c>
      <c r="AB8320" s="17">
        <f t="shared" si="2592"/>
        <v>16.859529367365607</v>
      </c>
      <c r="AC8320">
        <f t="shared" si="2593"/>
        <v>30.841097058878947</v>
      </c>
      <c r="AI8320" s="19">
        <f t="shared" si="2594"/>
        <v>0.29705533142143148</v>
      </c>
      <c r="AJ8320">
        <f t="shared" si="2595"/>
        <v>1.1710293972075022E-3</v>
      </c>
      <c r="AO8320" s="3">
        <f t="shared" si="2583"/>
        <v>0.29715044528606205</v>
      </c>
      <c r="AQ8320">
        <f t="shared" si="2596"/>
        <v>908.95000000014454</v>
      </c>
      <c r="AR8320">
        <f t="shared" si="2597"/>
        <v>11.306053243451959</v>
      </c>
      <c r="AS8320" s="5">
        <f t="shared" si="2598"/>
        <v>9.6938025726008998</v>
      </c>
      <c r="AT8320">
        <f t="shared" si="2599"/>
        <v>2.5993522256596915</v>
      </c>
    </row>
    <row r="8321" spans="1:46" x14ac:dyDescent="0.25">
      <c r="A8321" s="1">
        <v>909.05000000014456</v>
      </c>
      <c r="B8321">
        <v>11.308007780171319</v>
      </c>
      <c r="D8321">
        <f t="shared" si="2584"/>
        <v>0.33131546457444361</v>
      </c>
      <c r="E8321">
        <f t="shared" si="2582"/>
        <v>0.33851820635012914</v>
      </c>
      <c r="G8321">
        <f t="shared" si="2600"/>
        <v>0.33131546457444361</v>
      </c>
      <c r="H8321" s="2">
        <f t="shared" si="2601"/>
        <v>0.33851820635012914</v>
      </c>
      <c r="L8321" s="16">
        <f t="shared" si="2585"/>
        <v>0.33861885349427467</v>
      </c>
      <c r="M8321">
        <f t="shared" si="2586"/>
        <v>5.3339489714311188E-5</v>
      </c>
      <c r="P8321" s="19">
        <f t="shared" si="2587"/>
        <v>0.33851891042222748</v>
      </c>
      <c r="Q8321">
        <f t="shared" si="2588"/>
        <v>5.1889632081954733E-5</v>
      </c>
      <c r="T8321" s="19"/>
      <c r="V8321" s="19">
        <f t="shared" si="2589"/>
        <v>-3.6646078371058181E-3</v>
      </c>
      <c r="Y8321" s="19">
        <f t="shared" si="2590"/>
        <v>0.48116995140730306</v>
      </c>
      <c r="Z8321" s="14">
        <f t="shared" si="2591"/>
        <v>2.2456367223939649E-2</v>
      </c>
      <c r="AB8321" s="17">
        <f t="shared" si="2592"/>
        <v>16.861631115173644</v>
      </c>
      <c r="AC8321">
        <f t="shared" si="2593"/>
        <v>30.842732147082341</v>
      </c>
      <c r="AI8321" s="19">
        <f t="shared" si="2594"/>
        <v>0.29710277901990678</v>
      </c>
      <c r="AJ8321">
        <f t="shared" si="2595"/>
        <v>1.1705078528536127E-3</v>
      </c>
      <c r="AO8321" s="3">
        <f t="shared" si="2583"/>
        <v>0.29719790177247307</v>
      </c>
      <c r="AQ8321">
        <f t="shared" si="2596"/>
        <v>909.05000000014468</v>
      </c>
      <c r="AR8321">
        <f t="shared" si="2597"/>
        <v>11.308007780171321</v>
      </c>
      <c r="AS8321" s="5">
        <f t="shared" si="2598"/>
        <v>9.6956497711050371</v>
      </c>
      <c r="AT8321">
        <f t="shared" si="2599"/>
        <v>2.5996983494001915</v>
      </c>
    </row>
    <row r="8322" spans="1:46" x14ac:dyDescent="0.25">
      <c r="A8322" s="1">
        <v>909.15000000014459</v>
      </c>
      <c r="B8322">
        <v>11.309962311030141</v>
      </c>
      <c r="D8322">
        <f t="shared" si="2584"/>
        <v>0.33135529093152671</v>
      </c>
      <c r="E8322">
        <f t="shared" ref="E8322:E8385" si="2602">(B8322-$B$2)/($B$25111-$B$2)</f>
        <v>0.33856841091406159</v>
      </c>
      <c r="G8322">
        <f t="shared" si="2600"/>
        <v>0.33135529093152671</v>
      </c>
      <c r="H8322" s="2">
        <f t="shared" si="2601"/>
        <v>0.33856841091406159</v>
      </c>
      <c r="L8322" s="16">
        <f t="shared" si="2585"/>
        <v>0.33866906542109021</v>
      </c>
      <c r="M8322">
        <f t="shared" si="2586"/>
        <v>5.3491297284189778E-5</v>
      </c>
      <c r="P8322" s="19">
        <f t="shared" si="2587"/>
        <v>0.33856911505989762</v>
      </c>
      <c r="Q8322">
        <f t="shared" si="2588"/>
        <v>5.2039258555066247E-5</v>
      </c>
      <c r="T8322" s="19"/>
      <c r="V8322" s="19">
        <f t="shared" si="2589"/>
        <v>-3.6605892814303678E-3</v>
      </c>
      <c r="Y8322" s="19">
        <f t="shared" si="2590"/>
        <v>0.48122393372639038</v>
      </c>
      <c r="Z8322" s="14">
        <f t="shared" si="2591"/>
        <v>2.2460610093174443E-2</v>
      </c>
      <c r="AB8322" s="17">
        <f t="shared" si="2592"/>
        <v>16.863732719096124</v>
      </c>
      <c r="AC8322">
        <f t="shared" si="2593"/>
        <v>30.844365745509393</v>
      </c>
      <c r="AI8322" s="19">
        <f t="shared" si="2594"/>
        <v>0.29715022743735142</v>
      </c>
      <c r="AJ8322">
        <f t="shared" si="2595"/>
        <v>1.1699863686405632E-3</v>
      </c>
      <c r="AO8322" s="3">
        <f t="shared" ref="AO8322:AO8385" si="2603">$AH$6*LOG(((1+L8322)*$AH$2)^$AH$5+$AH$4)/LOG($AH$7)+$AH$3</f>
        <v>0.29724535907595095</v>
      </c>
      <c r="AQ8322">
        <f t="shared" si="2596"/>
        <v>909.15000000014459</v>
      </c>
      <c r="AR8322">
        <f t="shared" si="2597"/>
        <v>11.309962311030141</v>
      </c>
      <c r="AS8322" s="5">
        <f t="shared" si="2598"/>
        <v>9.6974970014927475</v>
      </c>
      <c r="AT8322">
        <f t="shared" si="2599"/>
        <v>2.6000443744615218</v>
      </c>
    </row>
    <row r="8323" spans="1:46" x14ac:dyDescent="0.25">
      <c r="A8323" s="1">
        <v>909.25000000014461</v>
      </c>
      <c r="B8323">
        <v>11.311916836008439</v>
      </c>
      <c r="D8323">
        <f t="shared" ref="D8323:D8386" si="2604">(A8323-$A$2)/($A$25111-$A$2)</f>
        <v>0.33139511728860982</v>
      </c>
      <c r="E8323">
        <f t="shared" si="2602"/>
        <v>0.33861861532694548</v>
      </c>
      <c r="G8323">
        <f t="shared" si="2600"/>
        <v>0.33139511728860982</v>
      </c>
      <c r="H8323" s="2">
        <f t="shared" si="2601"/>
        <v>0.33861861532694548</v>
      </c>
      <c r="L8323" s="16">
        <f t="shared" ref="L8323:L8386" si="2605">$K$4*_xlfn.ERF.PRECISE($K$2*H8323+$K$3)+$K$5</f>
        <v>0.33871927719458483</v>
      </c>
      <c r="M8323">
        <f t="shared" ref="M8323:M8386" si="2606">(G8323-L8323)^2</f>
        <v>5.3643318328291923E-5</v>
      </c>
      <c r="P8323" s="19">
        <f t="shared" ref="P8323:P8386" si="2607">$O$4*TANH($O$2*H8323+$O$3)+$O$5</f>
        <v>0.33861931954650515</v>
      </c>
      <c r="Q8323">
        <f t="shared" ref="Q8323:Q8386" si="2608">(G8323-P8323)^2</f>
        <v>5.2189098262979972E-5</v>
      </c>
      <c r="T8323" s="19"/>
      <c r="V8323" s="19">
        <f t="shared" ref="V8323:V8386" si="2609">($X$11*EXP(-((E8323-$X$13)^2)/(2*$X$12*$X$12))/SQRT(2*PI()*$X$12*$X$12))</f>
        <v>-3.6565742228803948E-3</v>
      </c>
      <c r="Y8323" s="19">
        <f t="shared" ref="Y8323:Y8386" si="2610">($X$4*TANH($X$2*H8323+$X$3))+($X$9*LOG(((1+H8323)*$X$5)^$X$8+$X$7,$X$10)+$X$6) +($X$11*EXP(-((H8323-$X$13)^2)/(2*$X$12*$X$12))/SQRT(2*PI()*$X$12*$X$12))+($X$14*EXP(-((H8323-$X$16)^2)/(2*$X$15*$X$15))/SQRT(2*PI()*$X$15*$X$15))</f>
        <v>0.48127791235088357</v>
      </c>
      <c r="Z8323" s="14">
        <f t="shared" ref="Z8323:Z8386" si="2611">(G8323-Y8323)^2</f>
        <v>2.2464852255679554E-2</v>
      </c>
      <c r="AB8323" s="17">
        <f t="shared" ref="AB8323:AB8386" si="2612">( Y8323-$J$2)*($B$25111-$B$2)/($I$2-$J$2)+$B$2</f>
        <v>16.865834179183114</v>
      </c>
      <c r="AC8323">
        <f t="shared" ref="AC8323:AC8386" si="2613">(B8323-AB8323)^2</f>
        <v>30.845997854816439</v>
      </c>
      <c r="AI8323" s="19">
        <f t="shared" ref="AI8323:AI8386" si="2614">$AH$6*LOG(((1+H8323)*$AH$2)^$AH$5+$AH$4,$AH$7)+$AH$3</f>
        <v>0.2971976766732809</v>
      </c>
      <c r="AJ8323">
        <f t="shared" ref="AJ8323:AJ8386" si="2615">(G8323-AI8323)^2</f>
        <v>1.1694649446389483E-3</v>
      </c>
      <c r="AO8323" s="3">
        <f t="shared" si="2603"/>
        <v>0.29729281719597567</v>
      </c>
      <c r="AQ8323">
        <f t="shared" ref="AQ8323:AQ8386" si="2616">( G8323-$J$2)*($A$25111-$A$2)/($I$2-$J$2)+$A$2</f>
        <v>909.25000000014461</v>
      </c>
      <c r="AR8323">
        <f t="shared" ref="AR8323:AR8386" si="2617">( H8323-$J$2)*($B$25111-$B$2)/($I$2-$J$2)+$B$2</f>
        <v>11.311916836008439</v>
      </c>
      <c r="AS8323" s="5">
        <f t="shared" ref="AS8323:AS8386" si="2618">( AI8323-$J$2)*($B$25111-$B$2)/($I$2-$J$2)+$B$2</f>
        <v>9.6993442637451679</v>
      </c>
      <c r="AT8323">
        <f t="shared" ref="AT8323:AT8386" si="2619">(AR8323-AS8323)^2</f>
        <v>2.6003903008157843</v>
      </c>
    </row>
    <row r="8324" spans="1:46" x14ac:dyDescent="0.25">
      <c r="A8324" s="1">
        <v>909.35000000014463</v>
      </c>
      <c r="B8324">
        <v>11.313871355086251</v>
      </c>
      <c r="D8324">
        <f t="shared" si="2604"/>
        <v>0.33143494364569293</v>
      </c>
      <c r="E8324">
        <f t="shared" si="2602"/>
        <v>0.338668819588268</v>
      </c>
      <c r="G8324">
        <f t="shared" si="2600"/>
        <v>0.33143494364569293</v>
      </c>
      <c r="H8324" s="2">
        <f t="shared" si="2601"/>
        <v>0.338668819588268</v>
      </c>
      <c r="L8324" s="16">
        <f t="shared" si="2605"/>
        <v>0.3387694888142363</v>
      </c>
      <c r="M8324">
        <f t="shared" si="2606"/>
        <v>5.3795552829402918E-5</v>
      </c>
      <c r="P8324" s="19">
        <f t="shared" si="2607"/>
        <v>0.33866952388153759</v>
      </c>
      <c r="Q8324">
        <f t="shared" si="2608"/>
        <v>5.2339151188874288E-5</v>
      </c>
      <c r="T8324" s="19"/>
      <c r="V8324" s="19">
        <f t="shared" si="2609"/>
        <v>-3.6525626596657763E-3</v>
      </c>
      <c r="Y8324" s="19">
        <f t="shared" si="2610"/>
        <v>0.48133188728206966</v>
      </c>
      <c r="Z8324" s="14">
        <f t="shared" si="2611"/>
        <v>2.2469093711527104E-2</v>
      </c>
      <c r="AB8324" s="17">
        <f t="shared" si="2612"/>
        <v>16.867935495484712</v>
      </c>
      <c r="AC8324">
        <f t="shared" si="2613"/>
        <v>30.847628475660098</v>
      </c>
      <c r="AI8324" s="19">
        <f t="shared" si="2614"/>
        <v>0.29724512672715542</v>
      </c>
      <c r="AJ8324">
        <f t="shared" si="2615"/>
        <v>1.1689435809231136E-3</v>
      </c>
      <c r="AO8324" s="3">
        <f t="shared" si="2603"/>
        <v>0.29734027613208069</v>
      </c>
      <c r="AQ8324">
        <f t="shared" si="2616"/>
        <v>909.35000000014463</v>
      </c>
      <c r="AR8324">
        <f t="shared" si="2617"/>
        <v>11.313871355086251</v>
      </c>
      <c r="AS8324" s="5">
        <f t="shared" si="2618"/>
        <v>9.701191557841284</v>
      </c>
      <c r="AT8324">
        <f t="shared" si="2619"/>
        <v>2.6007361284420676</v>
      </c>
    </row>
    <row r="8325" spans="1:46" x14ac:dyDescent="0.25">
      <c r="A8325" s="1">
        <v>909.45000000014466</v>
      </c>
      <c r="B8325">
        <v>11.3158258682436</v>
      </c>
      <c r="D8325">
        <f t="shared" si="2604"/>
        <v>0.33147477000277603</v>
      </c>
      <c r="E8325">
        <f t="shared" si="2602"/>
        <v>0.33871902369751605</v>
      </c>
      <c r="G8325">
        <f t="shared" si="2600"/>
        <v>0.33147477000277603</v>
      </c>
      <c r="H8325" s="2">
        <f t="shared" si="2601"/>
        <v>0.33871902369751605</v>
      </c>
      <c r="L8325" s="16">
        <f t="shared" si="2605"/>
        <v>0.33881970027953301</v>
      </c>
      <c r="M8325">
        <f t="shared" si="2606"/>
        <v>5.3948000770421337E-5</v>
      </c>
      <c r="P8325" s="19">
        <f t="shared" si="2607"/>
        <v>0.33871972806448158</v>
      </c>
      <c r="Q8325">
        <f t="shared" si="2608"/>
        <v>5.2489417315872287E-5</v>
      </c>
      <c r="T8325" s="19"/>
      <c r="V8325" s="19">
        <f t="shared" si="2609"/>
        <v>-3.6485545899956466E-3</v>
      </c>
      <c r="Y8325" s="19">
        <f t="shared" si="2610"/>
        <v>0.48138585852123533</v>
      </c>
      <c r="Z8325" s="14">
        <f t="shared" si="2611"/>
        <v>2.2473334460789342E-2</v>
      </c>
      <c r="AB8325" s="17">
        <f t="shared" si="2612"/>
        <v>16.870036668051014</v>
      </c>
      <c r="AC8325">
        <f t="shared" si="2613"/>
        <v>30.849257608697318</v>
      </c>
      <c r="AI8325" s="19">
        <f t="shared" si="2614"/>
        <v>0.29729257759847294</v>
      </c>
      <c r="AJ8325">
        <f t="shared" si="2615"/>
        <v>1.1684222775647959E-3</v>
      </c>
      <c r="AO8325" s="3">
        <f t="shared" si="2603"/>
        <v>0.29738773588369005</v>
      </c>
      <c r="AQ8325">
        <f t="shared" si="2616"/>
        <v>909.45000000014454</v>
      </c>
      <c r="AR8325">
        <f t="shared" si="2617"/>
        <v>11.3158258682436</v>
      </c>
      <c r="AS8325" s="5">
        <f t="shared" si="2618"/>
        <v>9.7030388837615487</v>
      </c>
      <c r="AT8325">
        <f t="shared" si="2619"/>
        <v>2.6010818573147083</v>
      </c>
    </row>
    <row r="8326" spans="1:46" x14ac:dyDescent="0.25">
      <c r="A8326" s="1">
        <v>909.55000000014468</v>
      </c>
      <c r="B8326">
        <v>11.31778037546052</v>
      </c>
      <c r="D8326">
        <f t="shared" si="2604"/>
        <v>0.33151459635985919</v>
      </c>
      <c r="E8326">
        <f t="shared" si="2602"/>
        <v>0.33876922765417683</v>
      </c>
      <c r="G8326">
        <f t="shared" ref="G8326:G8389" si="2620">($I$2-$J$2)*D8326+$J$2</f>
        <v>0.33151459635985919</v>
      </c>
      <c r="H8326" s="2">
        <f t="shared" si="2601"/>
        <v>0.33876922765417683</v>
      </c>
      <c r="L8326" s="16">
        <f t="shared" si="2605"/>
        <v>0.33886991158997049</v>
      </c>
      <c r="M8326">
        <f t="shared" si="2606"/>
        <v>5.4100662134307134E-5</v>
      </c>
      <c r="P8326" s="19">
        <f t="shared" si="2607"/>
        <v>0.33876993209482442</v>
      </c>
      <c r="Q8326">
        <f t="shared" si="2608"/>
        <v>5.2639896627063444E-5</v>
      </c>
      <c r="T8326" s="19"/>
      <c r="V8326" s="19">
        <f t="shared" si="2609"/>
        <v>-3.6445500120783499E-3</v>
      </c>
      <c r="Y8326" s="19">
        <f t="shared" si="2610"/>
        <v>0.48143982606966962</v>
      </c>
      <c r="Z8326" s="14">
        <f t="shared" si="2611"/>
        <v>2.2477574503539422E-2</v>
      </c>
      <c r="AB8326" s="17">
        <f t="shared" si="2612"/>
        <v>16.872137696932207</v>
      </c>
      <c r="AC8326">
        <f t="shared" si="2613"/>
        <v>30.850885254586125</v>
      </c>
      <c r="AI8326" s="19">
        <f t="shared" si="2614"/>
        <v>0.29734002928674874</v>
      </c>
      <c r="AJ8326">
        <f t="shared" si="2615"/>
        <v>1.1679010346345251E-3</v>
      </c>
      <c r="AO8326" s="3">
        <f t="shared" si="2603"/>
        <v>0.2974351964503561</v>
      </c>
      <c r="AQ8326">
        <f t="shared" si="2616"/>
        <v>909.55000000014468</v>
      </c>
      <c r="AR8326">
        <f t="shared" si="2617"/>
        <v>11.31778037546052</v>
      </c>
      <c r="AS8326" s="5">
        <f t="shared" si="2618"/>
        <v>9.7048862414870936</v>
      </c>
      <c r="AT8326">
        <f t="shared" si="2619"/>
        <v>2.6014274874058905</v>
      </c>
    </row>
    <row r="8327" spans="1:46" x14ac:dyDescent="0.25">
      <c r="A8327" s="1">
        <v>909.6500000001447</v>
      </c>
      <c r="B8327">
        <v>11.31973487671706</v>
      </c>
      <c r="D8327">
        <f t="shared" si="2604"/>
        <v>0.3315544227169423</v>
      </c>
      <c r="E8327">
        <f t="shared" si="2602"/>
        <v>0.33881943145773774</v>
      </c>
      <c r="G8327">
        <f t="shared" si="2620"/>
        <v>0.3315544227169423</v>
      </c>
      <c r="H8327" s="2">
        <f t="shared" ref="H8327:H8390" si="2621">($I$2-$J$2)*E8327+$J$2</f>
        <v>0.33881943145773774</v>
      </c>
      <c r="L8327" s="16">
        <f t="shared" si="2605"/>
        <v>0.33892012274501937</v>
      </c>
      <c r="M8327">
        <f t="shared" si="2606"/>
        <v>5.4253536903614569E-5</v>
      </c>
      <c r="P8327" s="19">
        <f t="shared" si="2607"/>
        <v>0.33882013597205346</v>
      </c>
      <c r="Q8327">
        <f t="shared" si="2608"/>
        <v>5.2790589105498027E-5</v>
      </c>
      <c r="T8327" s="19"/>
      <c r="V8327" s="19">
        <f t="shared" si="2609"/>
        <v>-3.6405489241214538E-3</v>
      </c>
      <c r="Y8327" s="19">
        <f t="shared" si="2610"/>
        <v>0.48149378992866121</v>
      </c>
      <c r="Z8327" s="14">
        <f t="shared" si="2611"/>
        <v>2.2481813839850689E-2</v>
      </c>
      <c r="AB8327" s="17">
        <f t="shared" si="2612"/>
        <v>16.874238582178457</v>
      </c>
      <c r="AC8327">
        <f t="shared" si="2613"/>
        <v>30.852511413984384</v>
      </c>
      <c r="AI8327" s="19">
        <f t="shared" si="2614"/>
        <v>0.29738748179144348</v>
      </c>
      <c r="AJ8327">
        <f t="shared" si="2615"/>
        <v>1.1673798522065263E-3</v>
      </c>
      <c r="AO8327" s="3">
        <f t="shared" si="2603"/>
        <v>0.29748265783150218</v>
      </c>
      <c r="AQ8327">
        <f t="shared" si="2616"/>
        <v>909.6500000001447</v>
      </c>
      <c r="AR8327">
        <f t="shared" si="2617"/>
        <v>11.31973487671706</v>
      </c>
      <c r="AS8327" s="5">
        <f t="shared" si="2618"/>
        <v>9.7067336309969185</v>
      </c>
      <c r="AT8327">
        <f t="shared" si="2619"/>
        <v>2.601773018694729</v>
      </c>
    </row>
    <row r="8328" spans="1:46" x14ac:dyDescent="0.25">
      <c r="A8328" s="1">
        <v>909.75000000014472</v>
      </c>
      <c r="B8328">
        <v>11.32168937199328</v>
      </c>
      <c r="D8328">
        <f t="shared" si="2604"/>
        <v>0.3315942490740254</v>
      </c>
      <c r="E8328">
        <f t="shared" si="2602"/>
        <v>0.3388696351076867</v>
      </c>
      <c r="G8328">
        <f t="shared" si="2620"/>
        <v>0.3315942490740254</v>
      </c>
      <c r="H8328" s="2">
        <f t="shared" si="2621"/>
        <v>0.3388696351076867</v>
      </c>
      <c r="L8328" s="16">
        <f t="shared" si="2605"/>
        <v>0.33897033374418228</v>
      </c>
      <c r="M8328">
        <f t="shared" si="2606"/>
        <v>5.4406625061323319E-5</v>
      </c>
      <c r="P8328" s="19">
        <f t="shared" si="2607"/>
        <v>0.33887033969565683</v>
      </c>
      <c r="Q8328">
        <f t="shared" si="2608"/>
        <v>5.2941494734192788E-5</v>
      </c>
      <c r="T8328" s="19"/>
      <c r="V8328" s="19">
        <f t="shared" si="2609"/>
        <v>-3.6365513243317234E-3</v>
      </c>
      <c r="Y8328" s="19">
        <f t="shared" si="2610"/>
        <v>0.48154775009950185</v>
      </c>
      <c r="Z8328" s="14">
        <f t="shared" si="2611"/>
        <v>2.2486052469797565E-2</v>
      </c>
      <c r="AB8328" s="17">
        <f t="shared" si="2612"/>
        <v>16.876339323840057</v>
      </c>
      <c r="AC8328">
        <f t="shared" si="2613"/>
        <v>30.854136087551399</v>
      </c>
      <c r="AI8328" s="19">
        <f t="shared" si="2614"/>
        <v>0.29743493511205443</v>
      </c>
      <c r="AJ8328">
        <f t="shared" si="2615"/>
        <v>1.166858730352505E-3</v>
      </c>
      <c r="AO8328" s="3">
        <f t="shared" si="2603"/>
        <v>0.297530120026682</v>
      </c>
      <c r="AQ8328">
        <f t="shared" si="2616"/>
        <v>909.75000000014472</v>
      </c>
      <c r="AR8328">
        <f t="shared" si="2617"/>
        <v>11.32168937199328</v>
      </c>
      <c r="AS8328" s="5">
        <f t="shared" si="2618"/>
        <v>9.7085810522714553</v>
      </c>
      <c r="AT8328">
        <f t="shared" si="2619"/>
        <v>2.6021184511557682</v>
      </c>
    </row>
    <row r="8329" spans="1:46" x14ac:dyDescent="0.25">
      <c r="A8329" s="1">
        <v>909.85000000014475</v>
      </c>
      <c r="B8329">
        <v>11.323643861269201</v>
      </c>
      <c r="D8329">
        <f t="shared" si="2604"/>
        <v>0.33163407543110851</v>
      </c>
      <c r="E8329">
        <f t="shared" si="2602"/>
        <v>0.33891983860351044</v>
      </c>
      <c r="G8329">
        <f t="shared" si="2620"/>
        <v>0.33163407543110851</v>
      </c>
      <c r="H8329" s="2">
        <f t="shared" si="2621"/>
        <v>0.33891983860351044</v>
      </c>
      <c r="L8329" s="16">
        <f t="shared" si="2605"/>
        <v>0.33902054458694408</v>
      </c>
      <c r="M8329">
        <f t="shared" si="2606"/>
        <v>5.4559926590110287E-5</v>
      </c>
      <c r="P8329" s="19">
        <f t="shared" si="2607"/>
        <v>0.338920543265121</v>
      </c>
      <c r="Q8329">
        <f t="shared" si="2608"/>
        <v>5.3092613496098648E-5</v>
      </c>
      <c r="T8329" s="19"/>
      <c r="V8329" s="19">
        <f t="shared" si="2609"/>
        <v>-3.6325572109152612E-3</v>
      </c>
      <c r="Y8329" s="19">
        <f t="shared" si="2610"/>
        <v>0.481601706583481</v>
      </c>
      <c r="Z8329" s="14">
        <f t="shared" si="2611"/>
        <v>2.2490290393454043E-2</v>
      </c>
      <c r="AB8329" s="17">
        <f t="shared" si="2612"/>
        <v>16.878439921967203</v>
      </c>
      <c r="AC8329">
        <f t="shared" si="2613"/>
        <v>30.855759275946049</v>
      </c>
      <c r="AI8329" s="19">
        <f t="shared" si="2614"/>
        <v>0.29748238924807935</v>
      </c>
      <c r="AJ8329">
        <f t="shared" si="2615"/>
        <v>1.1663376691441049E-3</v>
      </c>
      <c r="AO8329" s="3">
        <f t="shared" si="2603"/>
        <v>0.29757758303533621</v>
      </c>
      <c r="AQ8329">
        <f t="shared" si="2616"/>
        <v>909.85000000014475</v>
      </c>
      <c r="AR8329">
        <f t="shared" si="2617"/>
        <v>11.323643861269201</v>
      </c>
      <c r="AS8329" s="5">
        <f t="shared" si="2618"/>
        <v>9.7104285052911479</v>
      </c>
      <c r="AT8329">
        <f t="shared" si="2619"/>
        <v>2.6024637847633953</v>
      </c>
    </row>
    <row r="8330" spans="1:46" x14ac:dyDescent="0.25">
      <c r="A8330" s="1">
        <v>909.95000000014477</v>
      </c>
      <c r="B8330">
        <v>11.325598344524909</v>
      </c>
      <c r="D8330">
        <f t="shared" si="2604"/>
        <v>0.33167390178819167</v>
      </c>
      <c r="E8330">
        <f t="shared" si="2602"/>
        <v>0.3389700419446976</v>
      </c>
      <c r="G8330">
        <f t="shared" si="2620"/>
        <v>0.33167390178819167</v>
      </c>
      <c r="H8330" s="2">
        <f t="shared" si="2621"/>
        <v>0.3389700419446976</v>
      </c>
      <c r="L8330" s="16">
        <f t="shared" si="2605"/>
        <v>0.33907075527278607</v>
      </c>
      <c r="M8330">
        <f t="shared" si="2606"/>
        <v>5.4713441472556336E-5</v>
      </c>
      <c r="P8330" s="19">
        <f t="shared" si="2607"/>
        <v>0.33897074667993471</v>
      </c>
      <c r="Q8330">
        <f t="shared" si="2608"/>
        <v>5.3243945374156459E-5</v>
      </c>
      <c r="T8330" s="19"/>
      <c r="V8330" s="19">
        <f t="shared" si="2609"/>
        <v>-3.6285665820772659E-3</v>
      </c>
      <c r="Y8330" s="19">
        <f t="shared" si="2610"/>
        <v>0.48165565938189159</v>
      </c>
      <c r="Z8330" s="14">
        <f t="shared" si="2611"/>
        <v>2.2494527610895362E-2</v>
      </c>
      <c r="AB8330" s="17">
        <f t="shared" si="2612"/>
        <v>16.880540376610231</v>
      </c>
      <c r="AC8330">
        <f t="shared" si="2613"/>
        <v>30.8573809798282</v>
      </c>
      <c r="AI8330" s="19">
        <f t="shared" si="2614"/>
        <v>0.29752984419899642</v>
      </c>
      <c r="AJ8330">
        <f t="shared" si="2615"/>
        <v>1.165816668654282E-3</v>
      </c>
      <c r="AO8330" s="3">
        <f t="shared" si="2603"/>
        <v>0.29762504685698166</v>
      </c>
      <c r="AQ8330">
        <f t="shared" si="2616"/>
        <v>909.95000000014488</v>
      </c>
      <c r="AR8330">
        <f t="shared" si="2617"/>
        <v>11.325598344524909</v>
      </c>
      <c r="AS8330" s="5">
        <f t="shared" si="2618"/>
        <v>9.7122759900356836</v>
      </c>
      <c r="AT8330">
        <f t="shared" si="2619"/>
        <v>2.6028090194946589</v>
      </c>
    </row>
    <row r="8331" spans="1:46" x14ac:dyDescent="0.25">
      <c r="A8331" s="1">
        <v>910.05000000014479</v>
      </c>
      <c r="B8331">
        <v>11.327552821740451</v>
      </c>
      <c r="D8331">
        <f t="shared" si="2604"/>
        <v>0.33171372814527478</v>
      </c>
      <c r="E8331">
        <f t="shared" si="2602"/>
        <v>0.33902024513073548</v>
      </c>
      <c r="G8331">
        <f t="shared" si="2620"/>
        <v>0.33171372814527478</v>
      </c>
      <c r="H8331" s="2">
        <f t="shared" si="2621"/>
        <v>0.33902024513073548</v>
      </c>
      <c r="L8331" s="16">
        <f t="shared" si="2605"/>
        <v>0.33912096580120021</v>
      </c>
      <c r="M8331">
        <f t="shared" si="2606"/>
        <v>5.4867169691359747E-5</v>
      </c>
      <c r="P8331" s="19">
        <f t="shared" si="2607"/>
        <v>0.33902094993958526</v>
      </c>
      <c r="Q8331">
        <f t="shared" si="2608"/>
        <v>5.3395490351246084E-5</v>
      </c>
      <c r="T8331" s="19"/>
      <c r="V8331" s="19">
        <f t="shared" si="2609"/>
        <v>-3.6245794360222879E-3</v>
      </c>
      <c r="Y8331" s="19">
        <f t="shared" si="2610"/>
        <v>0.48170960849602729</v>
      </c>
      <c r="Z8331" s="14">
        <f t="shared" si="2611"/>
        <v>2.2498764122197264E-2</v>
      </c>
      <c r="AB8331" s="17">
        <f t="shared" si="2612"/>
        <v>16.88264068781951</v>
      </c>
      <c r="AC8331">
        <f t="shared" si="2613"/>
        <v>30.859001199858799</v>
      </c>
      <c r="AI8331" s="19">
        <f t="shared" si="2614"/>
        <v>0.29757729996430338</v>
      </c>
      <c r="AJ8331">
        <f t="shared" si="2615"/>
        <v>1.1652957289546185E-3</v>
      </c>
      <c r="AO8331" s="3">
        <f t="shared" si="2603"/>
        <v>0.29767251149109697</v>
      </c>
      <c r="AQ8331">
        <f t="shared" si="2616"/>
        <v>910.05000000014479</v>
      </c>
      <c r="AR8331">
        <f t="shared" si="2617"/>
        <v>11.327552821740451</v>
      </c>
      <c r="AS8331" s="5">
        <f t="shared" si="2618"/>
        <v>9.7141235064855067</v>
      </c>
      <c r="AT8331">
        <f t="shared" si="2619"/>
        <v>2.6031541553240372</v>
      </c>
    </row>
    <row r="8332" spans="1:46" x14ac:dyDescent="0.25">
      <c r="A8332" s="1">
        <v>910.15000000014481</v>
      </c>
      <c r="B8332">
        <v>11.329507292895901</v>
      </c>
      <c r="D8332">
        <f t="shared" si="2604"/>
        <v>0.33175355450235788</v>
      </c>
      <c r="E8332">
        <f t="shared" si="2602"/>
        <v>0.33907044816111237</v>
      </c>
      <c r="G8332">
        <f t="shared" si="2620"/>
        <v>0.33175355450235788</v>
      </c>
      <c r="H8332" s="2">
        <f t="shared" si="2621"/>
        <v>0.33907044816111237</v>
      </c>
      <c r="L8332" s="16">
        <f t="shared" si="2605"/>
        <v>0.33917117617167136</v>
      </c>
      <c r="M8332">
        <f t="shared" si="2606"/>
        <v>5.5021111229068884E-5</v>
      </c>
      <c r="P8332" s="19">
        <f t="shared" si="2607"/>
        <v>0.33907115304356095</v>
      </c>
      <c r="Q8332">
        <f t="shared" si="2608"/>
        <v>5.3547248410217195E-5</v>
      </c>
      <c r="T8332" s="19"/>
      <c r="V8332" s="19">
        <f t="shared" si="2609"/>
        <v>-3.6205957709540574E-3</v>
      </c>
      <c r="Y8332" s="19">
        <f t="shared" si="2610"/>
        <v>0.48176355392718079</v>
      </c>
      <c r="Z8332" s="14">
        <f t="shared" si="2611"/>
        <v>2.2502999927435367E-2</v>
      </c>
      <c r="AB8332" s="17">
        <f t="shared" si="2612"/>
        <v>16.884740855645365</v>
      </c>
      <c r="AC8332">
        <f t="shared" si="2613"/>
        <v>30.860619936698104</v>
      </c>
      <c r="AI8332" s="19">
        <f t="shared" si="2614"/>
        <v>0.29762475654347931</v>
      </c>
      <c r="AJ8332">
        <f t="shared" si="2615"/>
        <v>1.1647748501179545E-3</v>
      </c>
      <c r="AO8332" s="3">
        <f t="shared" si="2603"/>
        <v>0.29771997693717922</v>
      </c>
      <c r="AQ8332">
        <f t="shared" si="2616"/>
        <v>910.15000000014481</v>
      </c>
      <c r="AR8332">
        <f t="shared" si="2617"/>
        <v>11.329507292895901</v>
      </c>
      <c r="AS8332" s="5">
        <f t="shared" si="2618"/>
        <v>9.7159710546203382</v>
      </c>
      <c r="AT8332">
        <f t="shared" si="2619"/>
        <v>2.6034991922284534</v>
      </c>
    </row>
    <row r="8333" spans="1:46" x14ac:dyDescent="0.25">
      <c r="A8333" s="1">
        <v>910.25000000014484</v>
      </c>
      <c r="B8333">
        <v>11.33146175797132</v>
      </c>
      <c r="D8333">
        <f t="shared" si="2604"/>
        <v>0.33179338085944099</v>
      </c>
      <c r="E8333">
        <f t="shared" si="2602"/>
        <v>0.33912065103531608</v>
      </c>
      <c r="G8333">
        <f t="shared" si="2620"/>
        <v>0.33179338085944099</v>
      </c>
      <c r="H8333" s="2">
        <f t="shared" si="2621"/>
        <v>0.33912065103531608</v>
      </c>
      <c r="L8333" s="16">
        <f t="shared" si="2605"/>
        <v>0.33922138638369148</v>
      </c>
      <c r="M8333">
        <f t="shared" si="2606"/>
        <v>5.517526606829582E-5</v>
      </c>
      <c r="P8333" s="19">
        <f t="shared" si="2607"/>
        <v>0.33912135599134946</v>
      </c>
      <c r="Q8333">
        <f t="shared" si="2608"/>
        <v>5.3699219533868971E-5</v>
      </c>
      <c r="T8333" s="19"/>
      <c r="V8333" s="19">
        <f t="shared" si="2609"/>
        <v>-3.616615585075587E-3</v>
      </c>
      <c r="Y8333" s="19">
        <f t="shared" si="2610"/>
        <v>0.48181749567664711</v>
      </c>
      <c r="Z8333" s="14">
        <f t="shared" si="2611"/>
        <v>2.2507235026686244E-2</v>
      </c>
      <c r="AB8333" s="17">
        <f t="shared" si="2612"/>
        <v>16.886840880138209</v>
      </c>
      <c r="AC8333">
        <f t="shared" si="2613"/>
        <v>30.862237191007747</v>
      </c>
      <c r="AI8333" s="19">
        <f t="shared" si="2614"/>
        <v>0.29767221393602128</v>
      </c>
      <c r="AJ8333">
        <f t="shared" si="2615"/>
        <v>1.1642540322158712E-3</v>
      </c>
      <c r="AO8333" s="3">
        <f t="shared" si="2603"/>
        <v>0.29776744319470794</v>
      </c>
      <c r="AQ8333">
        <f t="shared" si="2616"/>
        <v>910.25000000014484</v>
      </c>
      <c r="AR8333">
        <f t="shared" si="2617"/>
        <v>11.331461757971322</v>
      </c>
      <c r="AS8333" s="5">
        <f t="shared" si="2618"/>
        <v>9.7178186344205972</v>
      </c>
      <c r="AT8333">
        <f t="shared" si="2619"/>
        <v>2.6038441301825399</v>
      </c>
    </row>
    <row r="8334" spans="1:46" x14ac:dyDescent="0.25">
      <c r="A8334" s="1">
        <v>910.35000000014486</v>
      </c>
      <c r="B8334">
        <v>11.333416216946789</v>
      </c>
      <c r="D8334">
        <f t="shared" si="2604"/>
        <v>0.3318332072165241</v>
      </c>
      <c r="E8334">
        <f t="shared" si="2602"/>
        <v>0.3391708537528349</v>
      </c>
      <c r="G8334">
        <f t="shared" si="2620"/>
        <v>0.3318332072165241</v>
      </c>
      <c r="H8334" s="2">
        <f t="shared" si="2621"/>
        <v>0.3391708537528349</v>
      </c>
      <c r="L8334" s="16">
        <f t="shared" si="2605"/>
        <v>0.33927159643674898</v>
      </c>
      <c r="M8334">
        <f t="shared" si="2606"/>
        <v>5.5329634191557754E-5</v>
      </c>
      <c r="P8334" s="19">
        <f t="shared" si="2607"/>
        <v>0.33917155878243921</v>
      </c>
      <c r="Q8334">
        <f t="shared" si="2608"/>
        <v>5.3851403704968797E-5</v>
      </c>
      <c r="T8334" s="19"/>
      <c r="V8334" s="19">
        <f t="shared" si="2609"/>
        <v>-3.6126388765891151E-3</v>
      </c>
      <c r="Y8334" s="19">
        <f t="shared" si="2610"/>
        <v>0.48187143374572239</v>
      </c>
      <c r="Z8334" s="14">
        <f t="shared" si="2611"/>
        <v>2.2511469420027023E-2</v>
      </c>
      <c r="AB8334" s="17">
        <f t="shared" si="2612"/>
        <v>16.888940761348504</v>
      </c>
      <c r="AC8334">
        <f t="shared" si="2613"/>
        <v>30.863852963449883</v>
      </c>
      <c r="AI8334" s="19">
        <f t="shared" si="2614"/>
        <v>0.29771967214142703</v>
      </c>
      <c r="AJ8334">
        <f t="shared" si="2615"/>
        <v>1.1637332753198779E-3</v>
      </c>
      <c r="AO8334" s="3">
        <f t="shared" si="2603"/>
        <v>0.29781491026317974</v>
      </c>
      <c r="AQ8334">
        <f t="shared" si="2616"/>
        <v>910.35000000014475</v>
      </c>
      <c r="AR8334">
        <f t="shared" si="2617"/>
        <v>11.333416216946789</v>
      </c>
      <c r="AS8334" s="5">
        <f t="shared" si="2618"/>
        <v>9.7196662458667316</v>
      </c>
      <c r="AT8334">
        <f t="shared" si="2619"/>
        <v>2.6041889691608868</v>
      </c>
    </row>
    <row r="8335" spans="1:46" x14ac:dyDescent="0.25">
      <c r="A8335" s="1">
        <v>910.45000000014488</v>
      </c>
      <c r="B8335">
        <v>11.335370669802391</v>
      </c>
      <c r="D8335">
        <f t="shared" si="2604"/>
        <v>0.33187303357360726</v>
      </c>
      <c r="E8335">
        <f t="shared" si="2602"/>
        <v>0.33922105631315735</v>
      </c>
      <c r="G8335">
        <f t="shared" si="2620"/>
        <v>0.33187303357360726</v>
      </c>
      <c r="H8335" s="2">
        <f t="shared" si="2621"/>
        <v>0.33922105631315735</v>
      </c>
      <c r="L8335" s="16">
        <f t="shared" si="2605"/>
        <v>0.33932180633033227</v>
      </c>
      <c r="M8335">
        <f t="shared" si="2606"/>
        <v>5.548421558132868E-5</v>
      </c>
      <c r="P8335" s="19">
        <f t="shared" si="2607"/>
        <v>0.33922176141631882</v>
      </c>
      <c r="Q8335">
        <f t="shared" si="2608"/>
        <v>5.4003800906244195E-5</v>
      </c>
      <c r="T8335" s="19"/>
      <c r="V8335" s="19">
        <f t="shared" si="2609"/>
        <v>-3.6086656436961203E-3</v>
      </c>
      <c r="Y8335" s="19">
        <f t="shared" si="2610"/>
        <v>0.48192536813570264</v>
      </c>
      <c r="Z8335" s="14">
        <f t="shared" si="2611"/>
        <v>2.2515703107535003E-2</v>
      </c>
      <c r="AB8335" s="17">
        <f t="shared" si="2612"/>
        <v>16.891040499326706</v>
      </c>
      <c r="AC8335">
        <f t="shared" si="2613"/>
        <v>30.865467254686742</v>
      </c>
      <c r="AI8335" s="19">
        <f t="shared" si="2614"/>
        <v>0.2977671311591561</v>
      </c>
      <c r="AJ8335">
        <f t="shared" si="2615"/>
        <v>1.1632125795040655E-3</v>
      </c>
      <c r="AO8335" s="3">
        <f t="shared" si="2603"/>
        <v>0.29786237814207395</v>
      </c>
      <c r="AQ8335">
        <f t="shared" si="2616"/>
        <v>910.45000000014488</v>
      </c>
      <c r="AR8335">
        <f t="shared" si="2617"/>
        <v>11.335370669802391</v>
      </c>
      <c r="AS8335" s="5">
        <f t="shared" si="2618"/>
        <v>9.7215138889377002</v>
      </c>
      <c r="AT8335">
        <f t="shared" si="2619"/>
        <v>2.6045337091429412</v>
      </c>
    </row>
    <row r="8336" spans="1:46" x14ac:dyDescent="0.25">
      <c r="A8336" s="1">
        <v>910.55000000014491</v>
      </c>
      <c r="B8336">
        <v>11.33732511651821</v>
      </c>
      <c r="D8336">
        <f t="shared" si="2604"/>
        <v>0.33191285993069036</v>
      </c>
      <c r="E8336">
        <f t="shared" si="2602"/>
        <v>0.3392712587157718</v>
      </c>
      <c r="G8336">
        <f t="shared" si="2620"/>
        <v>0.33191285993069036</v>
      </c>
      <c r="H8336" s="2">
        <f t="shared" si="2621"/>
        <v>0.3392712587157718</v>
      </c>
      <c r="L8336" s="16">
        <f t="shared" si="2605"/>
        <v>0.3393720160639262</v>
      </c>
      <c r="M8336">
        <f t="shared" si="2606"/>
        <v>5.5639010219989752E-5</v>
      </c>
      <c r="P8336" s="19">
        <f t="shared" si="2607"/>
        <v>0.33927196389247638</v>
      </c>
      <c r="Q8336">
        <f t="shared" si="2608"/>
        <v>5.4156411120374663E-5</v>
      </c>
      <c r="T8336" s="19"/>
      <c r="V8336" s="19">
        <f t="shared" si="2609"/>
        <v>-3.6046958845973578E-3</v>
      </c>
      <c r="Y8336" s="19">
        <f t="shared" si="2610"/>
        <v>0.48197929884788554</v>
      </c>
      <c r="Z8336" s="14">
        <f t="shared" si="2611"/>
        <v>2.2519936089288272E-2</v>
      </c>
      <c r="AB8336" s="17">
        <f t="shared" si="2612"/>
        <v>16.893140094123336</v>
      </c>
      <c r="AC8336">
        <f t="shared" si="2613"/>
        <v>30.86708006538144</v>
      </c>
      <c r="AI8336" s="19">
        <f t="shared" si="2614"/>
        <v>0.29781459098874397</v>
      </c>
      <c r="AJ8336">
        <f t="shared" si="2615"/>
        <v>1.1626919448373063E-3</v>
      </c>
      <c r="AO8336" s="3">
        <f t="shared" si="2603"/>
        <v>0.29790984683088784</v>
      </c>
      <c r="AQ8336">
        <f t="shared" si="2616"/>
        <v>910.55000000014491</v>
      </c>
      <c r="AR8336">
        <f t="shared" si="2617"/>
        <v>11.337325116518208</v>
      </c>
      <c r="AS8336" s="5">
        <f t="shared" si="2618"/>
        <v>9.723361563615418</v>
      </c>
      <c r="AT8336">
        <f t="shared" si="2619"/>
        <v>2.6048783500985979</v>
      </c>
    </row>
    <row r="8337" spans="1:46" x14ac:dyDescent="0.25">
      <c r="A8337" s="1">
        <v>910.65000000014493</v>
      </c>
      <c r="B8337">
        <v>11.33927955707434</v>
      </c>
      <c r="D8337">
        <f t="shared" si="2604"/>
        <v>0.33195268628777347</v>
      </c>
      <c r="E8337">
        <f t="shared" si="2602"/>
        <v>0.33932146096016697</v>
      </c>
      <c r="G8337">
        <f t="shared" si="2620"/>
        <v>0.33195268628777347</v>
      </c>
      <c r="H8337" s="2">
        <f t="shared" si="2621"/>
        <v>0.33932146096016697</v>
      </c>
      <c r="L8337" s="16">
        <f t="shared" si="2605"/>
        <v>0.33942222563701918</v>
      </c>
      <c r="M8337">
        <f t="shared" si="2606"/>
        <v>5.5794018089930068E-5</v>
      </c>
      <c r="P8337" s="19">
        <f t="shared" si="2607"/>
        <v>0.33932216621040079</v>
      </c>
      <c r="Q8337">
        <f t="shared" si="2608"/>
        <v>5.4309234330007172E-5</v>
      </c>
      <c r="T8337" s="19"/>
      <c r="V8337" s="19">
        <f t="shared" si="2609"/>
        <v>-3.600729597492813E-3</v>
      </c>
      <c r="Y8337" s="19">
        <f t="shared" si="2610"/>
        <v>0.4820332258835695</v>
      </c>
      <c r="Z8337" s="14">
        <f t="shared" si="2611"/>
        <v>2.2524168365365301E-2</v>
      </c>
      <c r="AB8337" s="17">
        <f t="shared" si="2612"/>
        <v>16.895239545788943</v>
      </c>
      <c r="AC8337">
        <f t="shared" si="2613"/>
        <v>30.868691396197573</v>
      </c>
      <c r="AI8337" s="19">
        <f t="shared" si="2614"/>
        <v>0.29786205162965063</v>
      </c>
      <c r="AJ8337">
        <f t="shared" si="2615"/>
        <v>1.1621713713936064E-3</v>
      </c>
      <c r="AO8337" s="3">
        <f t="shared" si="2603"/>
        <v>0.29795731632911848</v>
      </c>
      <c r="AQ8337">
        <f t="shared" si="2616"/>
        <v>910.65000000014493</v>
      </c>
      <c r="AR8337">
        <f t="shared" si="2617"/>
        <v>11.33927955707434</v>
      </c>
      <c r="AS8337" s="5">
        <f t="shared" si="2618"/>
        <v>9.7252092698788637</v>
      </c>
      <c r="AT8337">
        <f t="shared" si="2619"/>
        <v>2.6052228920072871</v>
      </c>
    </row>
    <row r="8338" spans="1:46" x14ac:dyDescent="0.25">
      <c r="A8338" s="1">
        <v>910.75000000014495</v>
      </c>
      <c r="B8338">
        <v>11.341233991450871</v>
      </c>
      <c r="D8338">
        <f t="shared" si="2604"/>
        <v>0.33199251264485657</v>
      </c>
      <c r="E8338">
        <f t="shared" si="2602"/>
        <v>0.33937166304583144</v>
      </c>
      <c r="G8338">
        <f t="shared" si="2620"/>
        <v>0.33199251264485657</v>
      </c>
      <c r="H8338" s="2">
        <f t="shared" si="2621"/>
        <v>0.33937166304583144</v>
      </c>
      <c r="L8338" s="16">
        <f t="shared" si="2605"/>
        <v>0.33947243504910318</v>
      </c>
      <c r="M8338">
        <f t="shared" si="2606"/>
        <v>5.5949239173550359E-5</v>
      </c>
      <c r="P8338" s="19">
        <f t="shared" si="2607"/>
        <v>0.33937236836958062</v>
      </c>
      <c r="Q8338">
        <f t="shared" si="2608"/>
        <v>5.4462270517742323E-5</v>
      </c>
      <c r="T8338" s="19"/>
      <c r="V8338" s="19">
        <f t="shared" si="2609"/>
        <v>-3.5967667805817585E-3</v>
      </c>
      <c r="Y8338" s="19">
        <f t="shared" si="2610"/>
        <v>0.48208714924405394</v>
      </c>
      <c r="Z8338" s="14">
        <f t="shared" si="2611"/>
        <v>2.2528399935845118E-2</v>
      </c>
      <c r="AB8338" s="17">
        <f t="shared" si="2612"/>
        <v>16.897338854374112</v>
      </c>
      <c r="AC8338">
        <f t="shared" si="2613"/>
        <v>30.870301247799294</v>
      </c>
      <c r="AI8338" s="19">
        <f t="shared" si="2614"/>
        <v>0.29790951308137292</v>
      </c>
      <c r="AJ8338">
        <f t="shared" si="2615"/>
        <v>1.1616508592444267E-3</v>
      </c>
      <c r="AO8338" s="3">
        <f t="shared" si="2603"/>
        <v>0.29800478663624563</v>
      </c>
      <c r="AQ8338">
        <f t="shared" si="2616"/>
        <v>910.75000000014495</v>
      </c>
      <c r="AR8338">
        <f t="shared" si="2617"/>
        <v>11.341233991450871</v>
      </c>
      <c r="AS8338" s="5">
        <f t="shared" si="2618"/>
        <v>9.7270570077084457</v>
      </c>
      <c r="AT8338">
        <f t="shared" si="2619"/>
        <v>2.6055673348437929</v>
      </c>
    </row>
    <row r="8339" spans="1:46" x14ac:dyDescent="0.25">
      <c r="A8339" s="1">
        <v>910.85000000014497</v>
      </c>
      <c r="B8339">
        <v>11.343188419627911</v>
      </c>
      <c r="D8339">
        <f t="shared" si="2604"/>
        <v>0.33203233900193974</v>
      </c>
      <c r="E8339">
        <f t="shared" si="2602"/>
        <v>0.33942186497225418</v>
      </c>
      <c r="G8339">
        <f t="shared" si="2620"/>
        <v>0.33203233900193974</v>
      </c>
      <c r="H8339" s="2">
        <f t="shared" si="2621"/>
        <v>0.33942186497225418</v>
      </c>
      <c r="L8339" s="16">
        <f t="shared" si="2605"/>
        <v>0.33952264429966661</v>
      </c>
      <c r="M8339">
        <f t="shared" si="2606"/>
        <v>5.6104673453155266E-5</v>
      </c>
      <c r="P8339" s="19">
        <f t="shared" si="2607"/>
        <v>0.33942257036950479</v>
      </c>
      <c r="Q8339">
        <f t="shared" si="2608"/>
        <v>5.461551966614252E-5</v>
      </c>
      <c r="T8339" s="19"/>
      <c r="V8339" s="19">
        <f t="shared" si="2609"/>
        <v>-3.5928074320627037E-3</v>
      </c>
      <c r="Y8339" s="19">
        <f t="shared" si="2610"/>
        <v>0.48214106893063852</v>
      </c>
      <c r="Z8339" s="14">
        <f t="shared" si="2611"/>
        <v>2.253263080080703E-2</v>
      </c>
      <c r="AB8339" s="17">
        <f t="shared" si="2612"/>
        <v>16.899438019929445</v>
      </c>
      <c r="AC8339">
        <f t="shared" si="2613"/>
        <v>30.871909620850957</v>
      </c>
      <c r="AI8339" s="19">
        <f t="shared" si="2614"/>
        <v>0.29795697534340904</v>
      </c>
      <c r="AJ8339">
        <f t="shared" si="2615"/>
        <v>1.1611304084611148E-3</v>
      </c>
      <c r="AO8339" s="3">
        <f t="shared" si="2603"/>
        <v>0.29805225775176591</v>
      </c>
      <c r="AQ8339">
        <f t="shared" si="2616"/>
        <v>910.85000000014509</v>
      </c>
      <c r="AR8339">
        <f t="shared" si="2617"/>
        <v>11.343188419627909</v>
      </c>
      <c r="AS8339" s="5">
        <f t="shared" si="2618"/>
        <v>9.7289047770846278</v>
      </c>
      <c r="AT8339">
        <f t="shared" si="2619"/>
        <v>2.605911678582804</v>
      </c>
    </row>
    <row r="8340" spans="1:46" x14ac:dyDescent="0.25">
      <c r="A8340" s="1">
        <v>910.950000000145</v>
      </c>
      <c r="B8340">
        <v>11.34514284158556</v>
      </c>
      <c r="D8340">
        <f t="shared" si="2604"/>
        <v>0.33207216535902284</v>
      </c>
      <c r="E8340">
        <f t="shared" si="2602"/>
        <v>0.33947206673892416</v>
      </c>
      <c r="G8340">
        <f t="shared" si="2620"/>
        <v>0.33207216535902284</v>
      </c>
      <c r="H8340" s="2">
        <f t="shared" si="2621"/>
        <v>0.33947206673892416</v>
      </c>
      <c r="L8340" s="16">
        <f t="shared" si="2605"/>
        <v>0.33957285338820142</v>
      </c>
      <c r="M8340">
        <f t="shared" si="2606"/>
        <v>5.6260320911062874E-5</v>
      </c>
      <c r="P8340" s="19">
        <f t="shared" si="2607"/>
        <v>0.33947277220966227</v>
      </c>
      <c r="Q8340">
        <f t="shared" si="2608"/>
        <v>5.4768981757731177E-5</v>
      </c>
      <c r="T8340" s="19"/>
      <c r="V8340" s="19">
        <f t="shared" si="2609"/>
        <v>-3.5888515501334272E-3</v>
      </c>
      <c r="Y8340" s="19">
        <f t="shared" si="2610"/>
        <v>0.48219498494462426</v>
      </c>
      <c r="Z8340" s="14">
        <f t="shared" si="2611"/>
        <v>2.2536860960331032E-2</v>
      </c>
      <c r="AB8340" s="17">
        <f t="shared" si="2612"/>
        <v>16.901537042505591</v>
      </c>
      <c r="AC8340">
        <f t="shared" si="2613"/>
        <v>30.873516516017759</v>
      </c>
      <c r="AI8340" s="19">
        <f t="shared" si="2614"/>
        <v>0.29800443841521895</v>
      </c>
      <c r="AJ8340">
        <f t="shared" si="2615"/>
        <v>1.1606100191175815E-3</v>
      </c>
      <c r="AO8340" s="3">
        <f t="shared" si="2603"/>
        <v>0.29809972967517728</v>
      </c>
      <c r="AQ8340">
        <f t="shared" si="2616"/>
        <v>910.950000000145</v>
      </c>
      <c r="AR8340">
        <f t="shared" si="2617"/>
        <v>11.34514284158556</v>
      </c>
      <c r="AS8340" s="5">
        <f t="shared" si="2618"/>
        <v>9.7307525779863902</v>
      </c>
      <c r="AT8340">
        <f t="shared" si="2619"/>
        <v>2.6062559232037956</v>
      </c>
    </row>
    <row r="8341" spans="1:46" x14ac:dyDescent="0.25">
      <c r="A8341" s="1">
        <v>911.05000000014502</v>
      </c>
      <c r="B8341">
        <v>11.347097257303931</v>
      </c>
      <c r="D8341">
        <f t="shared" si="2604"/>
        <v>0.33211199171610595</v>
      </c>
      <c r="E8341">
        <f t="shared" si="2602"/>
        <v>0.3395222683453305</v>
      </c>
      <c r="G8341">
        <f t="shared" si="2620"/>
        <v>0.33211199171610595</v>
      </c>
      <c r="H8341" s="2">
        <f t="shared" si="2621"/>
        <v>0.3395222683453305</v>
      </c>
      <c r="L8341" s="16">
        <f t="shared" si="2605"/>
        <v>0.33962306231418538</v>
      </c>
      <c r="M8341">
        <f t="shared" si="2606"/>
        <v>5.6416181529333256E-5</v>
      </c>
      <c r="P8341" s="19">
        <f t="shared" si="2607"/>
        <v>0.33952297388954222</v>
      </c>
      <c r="Q8341">
        <f t="shared" si="2608"/>
        <v>5.4922656774990262E-5</v>
      </c>
      <c r="T8341" s="19"/>
      <c r="V8341" s="19">
        <f t="shared" si="2609"/>
        <v>-3.5848991329909823E-3</v>
      </c>
      <c r="Y8341" s="19">
        <f t="shared" si="2610"/>
        <v>0.4822488972873134</v>
      </c>
      <c r="Z8341" s="14">
        <f t="shared" si="2611"/>
        <v>2.2541090414497665E-2</v>
      </c>
      <c r="AB8341" s="17">
        <f t="shared" si="2612"/>
        <v>16.903635922153246</v>
      </c>
      <c r="AC8341">
        <f t="shared" si="2613"/>
        <v>30.875121933965406</v>
      </c>
      <c r="AI8341" s="19">
        <f t="shared" si="2614"/>
        <v>0.29805190229633727</v>
      </c>
      <c r="AJ8341">
        <f t="shared" si="2615"/>
        <v>1.1600896912826383E-3</v>
      </c>
      <c r="AO8341" s="3">
        <f t="shared" si="2603"/>
        <v>0.29814720240593928</v>
      </c>
      <c r="AQ8341">
        <f t="shared" si="2616"/>
        <v>911.05000000014502</v>
      </c>
      <c r="AR8341">
        <f t="shared" si="2617"/>
        <v>11.347097257303931</v>
      </c>
      <c r="AS8341" s="5">
        <f t="shared" si="2618"/>
        <v>9.7326004103956087</v>
      </c>
      <c r="AT8341">
        <f t="shared" si="2619"/>
        <v>2.6066000686769137</v>
      </c>
    </row>
    <row r="8342" spans="1:46" x14ac:dyDescent="0.25">
      <c r="A8342" s="1">
        <v>911.15000000014504</v>
      </c>
      <c r="B8342">
        <v>11.34905166676314</v>
      </c>
      <c r="D8342">
        <f t="shared" si="2604"/>
        <v>0.33215181807318905</v>
      </c>
      <c r="E8342">
        <f t="shared" si="2602"/>
        <v>0.33957246979096245</v>
      </c>
      <c r="G8342">
        <f t="shared" si="2620"/>
        <v>0.33215181807318905</v>
      </c>
      <c r="H8342" s="2">
        <f t="shared" si="2621"/>
        <v>0.33957246979096245</v>
      </c>
      <c r="L8342" s="16">
        <f t="shared" si="2605"/>
        <v>0.33967327107711753</v>
      </c>
      <c r="M8342">
        <f t="shared" si="2606"/>
        <v>5.6572255290304751E-5</v>
      </c>
      <c r="P8342" s="19">
        <f t="shared" si="2607"/>
        <v>0.3395731754086338</v>
      </c>
      <c r="Q8342">
        <f t="shared" si="2608"/>
        <v>5.5076544700359523E-5</v>
      </c>
      <c r="T8342" s="19"/>
      <c r="V8342" s="19">
        <f t="shared" si="2609"/>
        <v>-3.5809501788316802E-3</v>
      </c>
      <c r="Y8342" s="19">
        <f t="shared" si="2610"/>
        <v>0.48230280596000813</v>
      </c>
      <c r="Z8342" s="14">
        <f t="shared" si="2611"/>
        <v>2.254531916338769E-2</v>
      </c>
      <c r="AB8342" s="17">
        <f t="shared" si="2612"/>
        <v>16.905734658923109</v>
      </c>
      <c r="AC8342">
        <f t="shared" si="2613"/>
        <v>30.876725875359863</v>
      </c>
      <c r="AI8342" s="19">
        <f t="shared" si="2614"/>
        <v>0.29809936698622375</v>
      </c>
      <c r="AJ8342">
        <f t="shared" si="2615"/>
        <v>1.1595694250301648E-3</v>
      </c>
      <c r="AO8342" s="3">
        <f t="shared" si="2603"/>
        <v>0.29819467594358717</v>
      </c>
      <c r="AQ8342">
        <f t="shared" si="2616"/>
        <v>911.15000000014504</v>
      </c>
      <c r="AR8342">
        <f t="shared" si="2617"/>
        <v>11.34905166676314</v>
      </c>
      <c r="AS8342" s="5">
        <f t="shared" si="2618"/>
        <v>9.7344482742912568</v>
      </c>
      <c r="AT8342">
        <f t="shared" si="2619"/>
        <v>2.6069441149817143</v>
      </c>
    </row>
    <row r="8343" spans="1:46" x14ac:dyDescent="0.25">
      <c r="A8343" s="1">
        <v>911.25000000014506</v>
      </c>
      <c r="B8343">
        <v>11.351006069943301</v>
      </c>
      <c r="D8343">
        <f t="shared" si="2604"/>
        <v>0.33219164443027216</v>
      </c>
      <c r="E8343">
        <f t="shared" si="2602"/>
        <v>0.33962267107530919</v>
      </c>
      <c r="G8343">
        <f t="shared" si="2620"/>
        <v>0.33219164443027216</v>
      </c>
      <c r="H8343" s="2">
        <f t="shared" si="2621"/>
        <v>0.33962267107530919</v>
      </c>
      <c r="L8343" s="16">
        <f t="shared" si="2605"/>
        <v>0.33972347967648986</v>
      </c>
      <c r="M8343">
        <f t="shared" si="2606"/>
        <v>5.6728542176167233E-5</v>
      </c>
      <c r="P8343" s="19">
        <f t="shared" si="2607"/>
        <v>0.33962337676642634</v>
      </c>
      <c r="Q8343">
        <f t="shared" si="2608"/>
        <v>5.523064551623973E-5</v>
      </c>
      <c r="T8343" s="19"/>
      <c r="V8343" s="19">
        <f t="shared" si="2609"/>
        <v>-3.5770046858511271E-3</v>
      </c>
      <c r="Y8343" s="19">
        <f t="shared" si="2610"/>
        <v>0.48235671096401239</v>
      </c>
      <c r="Z8343" s="14">
        <f t="shared" si="2611"/>
        <v>2.2549547207082632E-2</v>
      </c>
      <c r="AB8343" s="17">
        <f t="shared" si="2612"/>
        <v>16.907833252865942</v>
      </c>
      <c r="AC8343">
        <f t="shared" si="2613"/>
        <v>30.87832834086797</v>
      </c>
      <c r="AI8343" s="19">
        <f t="shared" si="2614"/>
        <v>0.29814683248437635</v>
      </c>
      <c r="AJ8343">
        <f t="shared" si="2615"/>
        <v>1.1590492204314104E-3</v>
      </c>
      <c r="AO8343" s="3">
        <f t="shared" si="2603"/>
        <v>0.29824215028756207</v>
      </c>
      <c r="AQ8343">
        <f t="shared" si="2616"/>
        <v>911.25000000014495</v>
      </c>
      <c r="AR8343">
        <f t="shared" si="2617"/>
        <v>11.351006069943299</v>
      </c>
      <c r="AS8343" s="5">
        <f t="shared" si="2618"/>
        <v>9.7362961696537855</v>
      </c>
      <c r="AT8343">
        <f t="shared" si="2619"/>
        <v>2.6072880620929708</v>
      </c>
    </row>
    <row r="8344" spans="1:46" x14ac:dyDescent="0.25">
      <c r="A8344" s="1">
        <v>911.35000000014509</v>
      </c>
      <c r="B8344">
        <v>11.352960466824539</v>
      </c>
      <c r="D8344">
        <f t="shared" si="2604"/>
        <v>0.33223147078735532</v>
      </c>
      <c r="E8344">
        <f t="shared" si="2602"/>
        <v>0.3396728721978603</v>
      </c>
      <c r="G8344">
        <f t="shared" si="2620"/>
        <v>0.33223147078735532</v>
      </c>
      <c r="H8344" s="2">
        <f t="shared" si="2621"/>
        <v>0.3396728721978603</v>
      </c>
      <c r="L8344" s="16">
        <f t="shared" si="2605"/>
        <v>0.3397736881117801</v>
      </c>
      <c r="M8344">
        <f t="shared" si="2606"/>
        <v>5.6885042168853324E-5</v>
      </c>
      <c r="P8344" s="19">
        <f t="shared" si="2607"/>
        <v>0.33967357796240916</v>
      </c>
      <c r="Q8344">
        <f t="shared" si="2608"/>
        <v>5.5384959204987788E-5</v>
      </c>
      <c r="T8344" s="19"/>
      <c r="V8344" s="19">
        <f t="shared" si="2609"/>
        <v>-3.5730626522441781E-3</v>
      </c>
      <c r="Y8344" s="19">
        <f t="shared" si="2610"/>
        <v>0.48241061230063015</v>
      </c>
      <c r="Z8344" s="14">
        <f t="shared" si="2611"/>
        <v>2.2553774545664228E-2</v>
      </c>
      <c r="AB8344" s="17">
        <f t="shared" si="2612"/>
        <v>16.909931704032509</v>
      </c>
      <c r="AC8344">
        <f t="shared" si="2613"/>
        <v>30.879929331156671</v>
      </c>
      <c r="AI8344" s="19">
        <f t="shared" si="2614"/>
        <v>0.29819429879029236</v>
      </c>
      <c r="AJ8344">
        <f t="shared" si="2615"/>
        <v>1.1585290775576473E-3</v>
      </c>
      <c r="AO8344" s="3">
        <f t="shared" si="2603"/>
        <v>0.29828962543739945</v>
      </c>
      <c r="AQ8344">
        <f t="shared" si="2616"/>
        <v>911.35000000014509</v>
      </c>
      <c r="AR8344">
        <f t="shared" si="2617"/>
        <v>11.352960466824539</v>
      </c>
      <c r="AS8344" s="5">
        <f t="shared" si="2618"/>
        <v>9.7381440964636248</v>
      </c>
      <c r="AT8344">
        <f t="shared" si="2619"/>
        <v>2.6076319099855985</v>
      </c>
    </row>
    <row r="8345" spans="1:46" x14ac:dyDescent="0.25">
      <c r="A8345" s="1">
        <v>911.45000000014511</v>
      </c>
      <c r="B8345">
        <v>11.354914857386991</v>
      </c>
      <c r="D8345">
        <f t="shared" si="2604"/>
        <v>0.33227129714443843</v>
      </c>
      <c r="E8345">
        <f t="shared" si="2602"/>
        <v>0.33972307315810546</v>
      </c>
      <c r="G8345">
        <f t="shared" si="2620"/>
        <v>0.33227129714443843</v>
      </c>
      <c r="H8345" s="2">
        <f t="shared" si="2621"/>
        <v>0.33972307315810546</v>
      </c>
      <c r="L8345" s="16">
        <f t="shared" si="2605"/>
        <v>0.33982389638248733</v>
      </c>
      <c r="M8345">
        <f t="shared" si="2606"/>
        <v>5.7041755250576934E-5</v>
      </c>
      <c r="P8345" s="19">
        <f t="shared" si="2607"/>
        <v>0.33972377899607226</v>
      </c>
      <c r="Q8345">
        <f t="shared" si="2608"/>
        <v>5.5539485748931595E-5</v>
      </c>
      <c r="T8345" s="19"/>
      <c r="V8345" s="19">
        <f t="shared" si="2609"/>
        <v>-3.5691240762049672E-3</v>
      </c>
      <c r="Y8345" s="19">
        <f t="shared" si="2610"/>
        <v>0.48246450997116763</v>
      </c>
      <c r="Z8345" s="14">
        <f t="shared" si="2611"/>
        <v>2.2558001179215175E-2</v>
      </c>
      <c r="AB8345" s="17">
        <f t="shared" si="2612"/>
        <v>16.912030012473664</v>
      </c>
      <c r="AC8345">
        <f t="shared" si="2613"/>
        <v>30.881528846893985</v>
      </c>
      <c r="AI8345" s="19">
        <f t="shared" si="2614"/>
        <v>0.29824176590346951</v>
      </c>
      <c r="AJ8345">
        <f t="shared" si="2615"/>
        <v>1.1580089964800793E-3</v>
      </c>
      <c r="AO8345" s="3">
        <f t="shared" si="2603"/>
        <v>0.29833710139255842</v>
      </c>
      <c r="AQ8345">
        <f t="shared" si="2616"/>
        <v>911.45000000014511</v>
      </c>
      <c r="AR8345">
        <f t="shared" si="2617"/>
        <v>11.354914857386991</v>
      </c>
      <c r="AS8345" s="5">
        <f t="shared" si="2618"/>
        <v>9.7399920547012204</v>
      </c>
      <c r="AT8345">
        <f t="shared" si="2619"/>
        <v>2.6079756586344631</v>
      </c>
    </row>
    <row r="8346" spans="1:46" x14ac:dyDescent="0.25">
      <c r="A8346" s="1">
        <v>911.55000000014513</v>
      </c>
      <c r="B8346">
        <v>11.35686924161079</v>
      </c>
      <c r="D8346">
        <f t="shared" si="2604"/>
        <v>0.33231112350152153</v>
      </c>
      <c r="E8346">
        <f t="shared" si="2602"/>
        <v>0.33977327395553436</v>
      </c>
      <c r="G8346">
        <f t="shared" si="2620"/>
        <v>0.33231112350152153</v>
      </c>
      <c r="H8346" s="2">
        <f t="shared" si="2621"/>
        <v>0.33977327395553436</v>
      </c>
      <c r="L8346" s="16">
        <f t="shared" si="2605"/>
        <v>0.33987410448809996</v>
      </c>
      <c r="M8346">
        <f t="shared" si="2606"/>
        <v>5.7198681403346796E-5</v>
      </c>
      <c r="P8346" s="19">
        <f t="shared" si="2607"/>
        <v>0.33977397986690505</v>
      </c>
      <c r="Q8346">
        <f t="shared" si="2608"/>
        <v>5.5694225130345307E-5</v>
      </c>
      <c r="T8346" s="19"/>
      <c r="V8346" s="19">
        <f t="shared" si="2609"/>
        <v>-3.5651889559269196E-3</v>
      </c>
      <c r="Y8346" s="19">
        <f t="shared" si="2610"/>
        <v>0.48251840397692997</v>
      </c>
      <c r="Z8346" s="14">
        <f t="shared" si="2611"/>
        <v>2.2562227107818016E-2</v>
      </c>
      <c r="AB8346" s="17">
        <f t="shared" si="2612"/>
        <v>16.914128178240222</v>
      </c>
      <c r="AC8346">
        <f t="shared" si="2613"/>
        <v>30.883126888747693</v>
      </c>
      <c r="AI8346" s="19">
        <f t="shared" si="2614"/>
        <v>0.29828923382336736</v>
      </c>
      <c r="AJ8346">
        <f t="shared" si="2615"/>
        <v>1.1574889772724933E-3</v>
      </c>
      <c r="AO8346" s="3">
        <f t="shared" si="2603"/>
        <v>0.29838457815253694</v>
      </c>
      <c r="AQ8346">
        <f t="shared" si="2616"/>
        <v>911.55000000014513</v>
      </c>
      <c r="AR8346">
        <f t="shared" si="2617"/>
        <v>11.356869241610788</v>
      </c>
      <c r="AS8346" s="5">
        <f t="shared" si="2618"/>
        <v>9.7418400443455333</v>
      </c>
      <c r="AT8346">
        <f t="shared" si="2619"/>
        <v>2.6083193080192526</v>
      </c>
    </row>
    <row r="8347" spans="1:46" x14ac:dyDescent="0.25">
      <c r="A8347" s="1">
        <v>911.65000000014516</v>
      </c>
      <c r="B8347">
        <v>11.35882361947607</v>
      </c>
      <c r="D8347">
        <f t="shared" si="2604"/>
        <v>0.33235094985860464</v>
      </c>
      <c r="E8347">
        <f t="shared" si="2602"/>
        <v>0.33982347458963685</v>
      </c>
      <c r="G8347">
        <f t="shared" si="2620"/>
        <v>0.33235094985860464</v>
      </c>
      <c r="H8347" s="2">
        <f t="shared" si="2621"/>
        <v>0.33982347458963685</v>
      </c>
      <c r="L8347" s="16">
        <f t="shared" si="2605"/>
        <v>0.33992431242809928</v>
      </c>
      <c r="M8347">
        <f t="shared" si="2606"/>
        <v>5.7355820609022549E-5</v>
      </c>
      <c r="P8347" s="19">
        <f t="shared" si="2607"/>
        <v>0.33982418057439762</v>
      </c>
      <c r="Q8347">
        <f t="shared" si="2608"/>
        <v>5.5849177331471623E-5</v>
      </c>
      <c r="T8347" s="19"/>
      <c r="V8347" s="19">
        <f t="shared" si="2609"/>
        <v>-3.5612572896027419E-3</v>
      </c>
      <c r="Y8347" s="19">
        <f t="shared" si="2610"/>
        <v>0.4825722943192251</v>
      </c>
      <c r="Z8347" s="14">
        <f t="shared" si="2611"/>
        <v>2.2566452331556387E-2</v>
      </c>
      <c r="AB8347" s="17">
        <f t="shared" si="2612"/>
        <v>16.916226201383097</v>
      </c>
      <c r="AC8347">
        <f t="shared" si="2613"/>
        <v>30.88472345738689</v>
      </c>
      <c r="AI8347" s="19">
        <f t="shared" si="2614"/>
        <v>0.29833670254950251</v>
      </c>
      <c r="AJ8347">
        <f t="shared" si="2615"/>
        <v>1.1569690200047616E-3</v>
      </c>
      <c r="AO8347" s="3">
        <f t="shared" si="2603"/>
        <v>0.29843205571683273</v>
      </c>
      <c r="AQ8347">
        <f t="shared" si="2616"/>
        <v>911.65000000014516</v>
      </c>
      <c r="AR8347">
        <f t="shared" si="2617"/>
        <v>11.35882361947607</v>
      </c>
      <c r="AS8347" s="5">
        <f t="shared" si="2618"/>
        <v>9.7436880653777411</v>
      </c>
      <c r="AT8347">
        <f t="shared" si="2619"/>
        <v>2.6086628581125146</v>
      </c>
    </row>
    <row r="8348" spans="1:46" x14ac:dyDescent="0.25">
      <c r="A8348" s="1">
        <v>911.75000000014518</v>
      </c>
      <c r="B8348">
        <v>11.36077799096298</v>
      </c>
      <c r="D8348">
        <f t="shared" si="2604"/>
        <v>0.3323907762156878</v>
      </c>
      <c r="E8348">
        <f t="shared" si="2602"/>
        <v>0.3398736750599029</v>
      </c>
      <c r="G8348">
        <f t="shared" si="2620"/>
        <v>0.3323907762156878</v>
      </c>
      <c r="H8348" s="2">
        <f t="shared" si="2621"/>
        <v>0.3398736750599029</v>
      </c>
      <c r="L8348" s="16">
        <f t="shared" si="2605"/>
        <v>0.33997452020198438</v>
      </c>
      <c r="M8348">
        <f t="shared" si="2606"/>
        <v>5.751317284968948E-5</v>
      </c>
      <c r="P8348" s="19">
        <f t="shared" si="2607"/>
        <v>0.33987438111803969</v>
      </c>
      <c r="Q8348">
        <f t="shared" si="2608"/>
        <v>5.6004342334505281E-5</v>
      </c>
      <c r="T8348" s="19"/>
      <c r="V8348" s="19">
        <f t="shared" si="2609"/>
        <v>-3.557329075424426E-3</v>
      </c>
      <c r="Y8348" s="19">
        <f t="shared" si="2610"/>
        <v>0.48262618099935989</v>
      </c>
      <c r="Z8348" s="14">
        <f t="shared" si="2611"/>
        <v>2.2570676850513803E-2</v>
      </c>
      <c r="AB8348" s="17">
        <f t="shared" si="2612"/>
        <v>16.91832408195317</v>
      </c>
      <c r="AC8348">
        <f t="shared" si="2613"/>
        <v>30.88631855348034</v>
      </c>
      <c r="AI8348" s="19">
        <f t="shared" si="2614"/>
        <v>0.29838417208137269</v>
      </c>
      <c r="AJ8348">
        <f t="shared" si="2615"/>
        <v>1.1564491247480176E-3</v>
      </c>
      <c r="AO8348" s="3">
        <f t="shared" si="2603"/>
        <v>0.29847953408492423</v>
      </c>
      <c r="AQ8348">
        <f t="shared" si="2616"/>
        <v>911.75000000014529</v>
      </c>
      <c r="AR8348">
        <f t="shared" si="2617"/>
        <v>11.36077799096298</v>
      </c>
      <c r="AS8348" s="5">
        <f t="shared" si="2618"/>
        <v>9.7455361177782933</v>
      </c>
      <c r="AT8348">
        <f t="shared" si="2619"/>
        <v>2.6090063088891746</v>
      </c>
    </row>
    <row r="8349" spans="1:46" x14ac:dyDescent="0.25">
      <c r="A8349" s="1">
        <v>911.8500000001452</v>
      </c>
      <c r="B8349">
        <v>11.36273235605166</v>
      </c>
      <c r="D8349">
        <f t="shared" si="2604"/>
        <v>0.33243060257277091</v>
      </c>
      <c r="E8349">
        <f t="shared" si="2602"/>
        <v>0.33992387536582247</v>
      </c>
      <c r="G8349">
        <f t="shared" si="2620"/>
        <v>0.33243060257277091</v>
      </c>
      <c r="H8349" s="2">
        <f t="shared" si="2621"/>
        <v>0.33992387536582247</v>
      </c>
      <c r="L8349" s="16">
        <f t="shared" si="2605"/>
        <v>0.3400247278092472</v>
      </c>
      <c r="M8349">
        <f t="shared" si="2606"/>
        <v>5.7670738107286068E-5</v>
      </c>
      <c r="P8349" s="19">
        <f t="shared" si="2607"/>
        <v>0.33992458149732141</v>
      </c>
      <c r="Q8349">
        <f t="shared" si="2608"/>
        <v>5.6159720121607129E-5</v>
      </c>
      <c r="T8349" s="19"/>
      <c r="V8349" s="19">
        <f t="shared" si="2609"/>
        <v>-3.5534043115832588E-3</v>
      </c>
      <c r="Y8349" s="19">
        <f t="shared" si="2610"/>
        <v>0.48268006401864372</v>
      </c>
      <c r="Z8349" s="14">
        <f t="shared" si="2611"/>
        <v>2.257490066477482E-2</v>
      </c>
      <c r="AB8349" s="17">
        <f t="shared" si="2612"/>
        <v>16.920421820001415</v>
      </c>
      <c r="AC8349">
        <f t="shared" si="2613"/>
        <v>30.887912177698116</v>
      </c>
      <c r="AI8349" s="19">
        <f t="shared" si="2614"/>
        <v>0.298431642418437</v>
      </c>
      <c r="AJ8349">
        <f t="shared" si="2615"/>
        <v>1.1559292915759843E-3</v>
      </c>
      <c r="AO8349" s="3">
        <f t="shared" si="2603"/>
        <v>0.2985270132563278</v>
      </c>
      <c r="AQ8349">
        <f t="shared" si="2616"/>
        <v>911.8500000001452</v>
      </c>
      <c r="AR8349">
        <f t="shared" si="2617"/>
        <v>11.36273235605166</v>
      </c>
      <c r="AS8349" s="5">
        <f t="shared" si="2618"/>
        <v>9.7473842015261312</v>
      </c>
      <c r="AT8349">
        <f t="shared" si="2619"/>
        <v>2.6093496603290331</v>
      </c>
    </row>
    <row r="8350" spans="1:46" x14ac:dyDescent="0.25">
      <c r="A8350" s="1">
        <v>911.95000000014522</v>
      </c>
      <c r="B8350">
        <v>11.36468671472228</v>
      </c>
      <c r="D8350">
        <f t="shared" si="2604"/>
        <v>0.33247042892985401</v>
      </c>
      <c r="E8350">
        <f t="shared" si="2602"/>
        <v>0.33997407550688613</v>
      </c>
      <c r="G8350">
        <f t="shared" si="2620"/>
        <v>0.33247042892985401</v>
      </c>
      <c r="H8350" s="2">
        <f t="shared" si="2621"/>
        <v>0.33997407550688613</v>
      </c>
      <c r="L8350" s="16">
        <f t="shared" si="2605"/>
        <v>0.34007493524936905</v>
      </c>
      <c r="M8350">
        <f t="shared" si="2606"/>
        <v>5.7828516363544123E-5</v>
      </c>
      <c r="P8350" s="19">
        <f t="shared" si="2607"/>
        <v>0.33997478171173334</v>
      </c>
      <c r="Q8350">
        <f t="shared" si="2608"/>
        <v>5.6315310674900057E-5</v>
      </c>
      <c r="T8350" s="19"/>
      <c r="V8350" s="19">
        <f t="shared" si="2609"/>
        <v>-3.5494829962697829E-3</v>
      </c>
      <c r="Y8350" s="19">
        <f t="shared" si="2610"/>
        <v>0.48273394337838588</v>
      </c>
      <c r="Z8350" s="14">
        <f t="shared" si="2611"/>
        <v>2.2579123774424146E-2</v>
      </c>
      <c r="AB8350" s="17">
        <f t="shared" si="2612"/>
        <v>16.922519415578808</v>
      </c>
      <c r="AC8350">
        <f t="shared" si="2613"/>
        <v>30.889504330710167</v>
      </c>
      <c r="AI8350" s="19">
        <f t="shared" si="2614"/>
        <v>0.29847911356021228</v>
      </c>
      <c r="AJ8350">
        <f t="shared" si="2615"/>
        <v>1.1554095205584419E-3</v>
      </c>
      <c r="AO8350" s="3">
        <f t="shared" si="2603"/>
        <v>0.29857449323050322</v>
      </c>
      <c r="AQ8350">
        <f t="shared" si="2616"/>
        <v>911.95000000014522</v>
      </c>
      <c r="AR8350">
        <f t="shared" si="2617"/>
        <v>11.36468671472228</v>
      </c>
      <c r="AS8350" s="5">
        <f t="shared" si="2618"/>
        <v>9.749232316602443</v>
      </c>
      <c r="AT8350">
        <f t="shared" si="2619"/>
        <v>2.6096929124047259</v>
      </c>
    </row>
    <row r="8351" spans="1:46" x14ac:dyDescent="0.25">
      <c r="A8351" s="1">
        <v>912.05000000014525</v>
      </c>
      <c r="B8351">
        <v>11.36664106695499</v>
      </c>
      <c r="D8351">
        <f t="shared" si="2604"/>
        <v>0.33251025528693712</v>
      </c>
      <c r="E8351">
        <f t="shared" si="2602"/>
        <v>0.34002427548258402</v>
      </c>
      <c r="G8351">
        <f t="shared" si="2620"/>
        <v>0.33251025528693712</v>
      </c>
      <c r="H8351" s="2">
        <f t="shared" si="2621"/>
        <v>0.34002427548258402</v>
      </c>
      <c r="L8351" s="16">
        <f t="shared" si="2605"/>
        <v>0.340125142521849</v>
      </c>
      <c r="M8351">
        <f t="shared" si="2606"/>
        <v>5.7986507600423937E-5</v>
      </c>
      <c r="P8351" s="19">
        <f t="shared" si="2607"/>
        <v>0.3400249817607654</v>
      </c>
      <c r="Q8351">
        <f t="shared" si="2608"/>
        <v>5.6471113976455635E-5</v>
      </c>
      <c r="T8351" s="19"/>
      <c r="V8351" s="19">
        <f t="shared" si="2609"/>
        <v>-3.5455651276738811E-3</v>
      </c>
      <c r="Y8351" s="19">
        <f t="shared" si="2610"/>
        <v>0.48278781907989732</v>
      </c>
      <c r="Z8351" s="14">
        <f t="shared" si="2611"/>
        <v>2.2583346179547222E-2</v>
      </c>
      <c r="AB8351" s="17">
        <f t="shared" si="2612"/>
        <v>16.924616868736379</v>
      </c>
      <c r="AC8351">
        <f t="shared" si="2613"/>
        <v>30.891095013187471</v>
      </c>
      <c r="AI8351" s="19">
        <f t="shared" si="2614"/>
        <v>0.29852658550619582</v>
      </c>
      <c r="AJ8351">
        <f t="shared" si="2615"/>
        <v>1.1548898117664695E-3</v>
      </c>
      <c r="AO8351" s="3">
        <f t="shared" si="2603"/>
        <v>0.29862197400696711</v>
      </c>
      <c r="AQ8351">
        <f t="shared" si="2616"/>
        <v>912.05000000014525</v>
      </c>
      <c r="AR8351">
        <f t="shared" si="2617"/>
        <v>11.36664106695499</v>
      </c>
      <c r="AS8351" s="5">
        <f t="shared" si="2618"/>
        <v>9.7510804629876588</v>
      </c>
      <c r="AT8351">
        <f t="shared" si="2619"/>
        <v>2.6100360650912893</v>
      </c>
    </row>
    <row r="8352" spans="1:46" x14ac:dyDescent="0.25">
      <c r="A8352" s="1">
        <v>912.15000000014527</v>
      </c>
      <c r="B8352">
        <v>11.368595412729951</v>
      </c>
      <c r="D8352">
        <f t="shared" si="2604"/>
        <v>0.33255008164402022</v>
      </c>
      <c r="E8352">
        <f t="shared" si="2602"/>
        <v>0.34007447529240659</v>
      </c>
      <c r="G8352">
        <f t="shared" si="2620"/>
        <v>0.33255008164402022</v>
      </c>
      <c r="H8352" s="2">
        <f t="shared" si="2621"/>
        <v>0.34007447529240659</v>
      </c>
      <c r="L8352" s="16">
        <f t="shared" si="2605"/>
        <v>0.34017534962617191</v>
      </c>
      <c r="M8352">
        <f t="shared" si="2606"/>
        <v>5.8144711799627619E-5</v>
      </c>
      <c r="P8352" s="19">
        <f t="shared" si="2607"/>
        <v>0.34007518164390832</v>
      </c>
      <c r="Q8352">
        <f t="shared" si="2608"/>
        <v>5.6627130008315825E-5</v>
      </c>
      <c r="T8352" s="19"/>
      <c r="V8352" s="19">
        <f t="shared" si="2609"/>
        <v>-3.5416507039847138E-3</v>
      </c>
      <c r="Y8352" s="19">
        <f t="shared" si="2610"/>
        <v>0.48284169112448849</v>
      </c>
      <c r="Z8352" s="14">
        <f t="shared" si="2611"/>
        <v>2.258756788022958E-2</v>
      </c>
      <c r="AB8352" s="17">
        <f t="shared" si="2612"/>
        <v>16.926714179525153</v>
      </c>
      <c r="AC8352">
        <f t="shared" si="2613"/>
        <v>30.892684225801016</v>
      </c>
      <c r="AI8352" s="19">
        <f t="shared" si="2614"/>
        <v>0.2985740582558476</v>
      </c>
      <c r="AJ8352">
        <f t="shared" si="2615"/>
        <v>1.1543701652736533E-3</v>
      </c>
      <c r="AO8352" s="3">
        <f t="shared" si="2603"/>
        <v>0.29866945558519764</v>
      </c>
      <c r="AQ8352">
        <f t="shared" si="2616"/>
        <v>912.15000000014516</v>
      </c>
      <c r="AR8352">
        <f t="shared" si="2617"/>
        <v>11.368595412729951</v>
      </c>
      <c r="AS8352" s="5">
        <f t="shared" si="2618"/>
        <v>9.7529286406607554</v>
      </c>
      <c r="AT8352">
        <f t="shared" si="2619"/>
        <v>2.6103791183684932</v>
      </c>
    </row>
    <row r="8353" spans="1:46" x14ac:dyDescent="0.25">
      <c r="A8353" s="1">
        <v>912.25000000014529</v>
      </c>
      <c r="B8353">
        <v>11.37054975202733</v>
      </c>
      <c r="D8353">
        <f t="shared" si="2604"/>
        <v>0.33258990800110338</v>
      </c>
      <c r="E8353">
        <f t="shared" si="2602"/>
        <v>0.34012467493584436</v>
      </c>
      <c r="G8353">
        <f t="shared" si="2620"/>
        <v>0.33258990800110338</v>
      </c>
      <c r="H8353" s="2">
        <f t="shared" si="2621"/>
        <v>0.34012467493584436</v>
      </c>
      <c r="L8353" s="16">
        <f t="shared" si="2605"/>
        <v>0.34022555656182973</v>
      </c>
      <c r="M8353">
        <f t="shared" si="2606"/>
        <v>5.8303128942922367E-5</v>
      </c>
      <c r="P8353" s="19">
        <f t="shared" si="2607"/>
        <v>0.34012538136065246</v>
      </c>
      <c r="Q8353">
        <f t="shared" si="2608"/>
        <v>5.6783358752473775E-5</v>
      </c>
      <c r="T8353" s="19"/>
      <c r="V8353" s="19">
        <f t="shared" si="2609"/>
        <v>-3.5377397233907473E-3</v>
      </c>
      <c r="Y8353" s="19">
        <f t="shared" si="2610"/>
        <v>0.48289555951347163</v>
      </c>
      <c r="Z8353" s="14">
        <f t="shared" si="2611"/>
        <v>2.2591788876557484E-2</v>
      </c>
      <c r="AB8353" s="17">
        <f t="shared" si="2612"/>
        <v>16.928811347996216</v>
      </c>
      <c r="AC8353">
        <f t="shared" si="2613"/>
        <v>30.894271969222594</v>
      </c>
      <c r="AI8353" s="19">
        <f t="shared" si="2614"/>
        <v>0.298621531808684</v>
      </c>
      <c r="AJ8353">
        <f t="shared" si="2615"/>
        <v>1.1538505811497237E-3</v>
      </c>
      <c r="AO8353" s="3">
        <f t="shared" si="2603"/>
        <v>0.29871693796467413</v>
      </c>
      <c r="AQ8353">
        <f t="shared" si="2616"/>
        <v>912.25000000014529</v>
      </c>
      <c r="AR8353">
        <f t="shared" si="2617"/>
        <v>11.37054975202733</v>
      </c>
      <c r="AS8353" s="5">
        <f t="shared" si="2618"/>
        <v>9.7547768496029033</v>
      </c>
      <c r="AT8353">
        <f t="shared" si="2619"/>
        <v>2.6107220722090552</v>
      </c>
    </row>
    <row r="8354" spans="1:46" x14ac:dyDescent="0.25">
      <c r="A8354" s="1">
        <v>912.35000000014531</v>
      </c>
      <c r="B8354">
        <v>11.372504084827311</v>
      </c>
      <c r="D8354">
        <f t="shared" si="2604"/>
        <v>0.33262973435818649</v>
      </c>
      <c r="E8354">
        <f t="shared" si="2602"/>
        <v>0.34017487441238842</v>
      </c>
      <c r="G8354">
        <f t="shared" si="2620"/>
        <v>0.33262973435818649</v>
      </c>
      <c r="H8354" s="2">
        <f t="shared" si="2621"/>
        <v>0.34017487441238842</v>
      </c>
      <c r="L8354" s="16">
        <f t="shared" si="2605"/>
        <v>0.34027576332831089</v>
      </c>
      <c r="M8354">
        <f t="shared" si="2606"/>
        <v>5.8461759011981543E-5</v>
      </c>
      <c r="P8354" s="19">
        <f t="shared" si="2607"/>
        <v>0.34017558091048883</v>
      </c>
      <c r="Q8354">
        <f t="shared" si="2608"/>
        <v>5.6939800190893078E-5</v>
      </c>
      <c r="T8354" s="19"/>
      <c r="V8354" s="19">
        <f t="shared" si="2609"/>
        <v>-3.5338321840797135E-3</v>
      </c>
      <c r="Y8354" s="19">
        <f t="shared" si="2610"/>
        <v>0.48294942424816056</v>
      </c>
      <c r="Z8354" s="14">
        <f t="shared" si="2611"/>
        <v>2.2596009168617974E-2</v>
      </c>
      <c r="AB8354" s="17">
        <f t="shared" si="2612"/>
        <v>16.930908374200712</v>
      </c>
      <c r="AC8354">
        <f t="shared" si="2613"/>
        <v>30.895858244124625</v>
      </c>
      <c r="AI8354" s="19">
        <f t="shared" si="2614"/>
        <v>0.29866900616420256</v>
      </c>
      <c r="AJ8354">
        <f t="shared" si="2615"/>
        <v>1.1533310594656553E-3</v>
      </c>
      <c r="AO8354" s="3">
        <f t="shared" si="2603"/>
        <v>0.29876442114491208</v>
      </c>
      <c r="AQ8354">
        <f t="shared" si="2616"/>
        <v>912.35000000014531</v>
      </c>
      <c r="AR8354">
        <f t="shared" si="2617"/>
        <v>11.372504084827311</v>
      </c>
      <c r="AS8354" s="5">
        <f t="shared" si="2618"/>
        <v>9.7566250897945412</v>
      </c>
      <c r="AT8354">
        <f t="shared" si="2619"/>
        <v>2.6110649265881127</v>
      </c>
    </row>
    <row r="8355" spans="1:46" x14ac:dyDescent="0.25">
      <c r="A8355" s="1">
        <v>912.45000000014534</v>
      </c>
      <c r="B8355">
        <v>11.37445841111006</v>
      </c>
      <c r="D8355">
        <f t="shared" si="2604"/>
        <v>0.3326695607152696</v>
      </c>
      <c r="E8355">
        <f t="shared" si="2602"/>
        <v>0.34022507372152921</v>
      </c>
      <c r="G8355">
        <f t="shared" si="2620"/>
        <v>0.3326695607152696</v>
      </c>
      <c r="H8355" s="2">
        <f t="shared" si="2621"/>
        <v>0.34022507372152921</v>
      </c>
      <c r="L8355" s="16">
        <f t="shared" si="2605"/>
        <v>0.34032596992511088</v>
      </c>
      <c r="M8355">
        <f t="shared" si="2606"/>
        <v>5.8620601988542468E-5</v>
      </c>
      <c r="P8355" s="19">
        <f t="shared" si="2607"/>
        <v>0.34022578029290806</v>
      </c>
      <c r="Q8355">
        <f t="shared" si="2608"/>
        <v>5.7096454305486863E-5</v>
      </c>
      <c r="T8355" s="19"/>
      <c r="V8355" s="19">
        <f t="shared" si="2609"/>
        <v>-3.529928084238714E-3</v>
      </c>
      <c r="Y8355" s="19">
        <f t="shared" si="2610"/>
        <v>0.48300328532986797</v>
      </c>
      <c r="Z8355" s="14">
        <f t="shared" si="2611"/>
        <v>2.2600228756497902E-2</v>
      </c>
      <c r="AB8355" s="17">
        <f t="shared" si="2612"/>
        <v>16.933005258189752</v>
      </c>
      <c r="AC8355">
        <f t="shared" si="2613"/>
        <v>30.897443051179579</v>
      </c>
      <c r="AI8355" s="19">
        <f t="shared" si="2614"/>
        <v>0.29871648132188167</v>
      </c>
      <c r="AJ8355">
        <f t="shared" si="2615"/>
        <v>1.1528116002937042E-3</v>
      </c>
      <c r="AO8355" s="3">
        <f t="shared" si="2603"/>
        <v>0.29881190512540945</v>
      </c>
      <c r="AQ8355">
        <f t="shared" si="2616"/>
        <v>912.45000000014534</v>
      </c>
      <c r="AR8355">
        <f t="shared" si="2617"/>
        <v>11.37445841111006</v>
      </c>
      <c r="AS8355" s="5">
        <f t="shared" si="2618"/>
        <v>9.7584733612153638</v>
      </c>
      <c r="AT8355">
        <f t="shared" si="2619"/>
        <v>2.6114076814831653</v>
      </c>
    </row>
    <row r="8356" spans="1:46" x14ac:dyDescent="0.25">
      <c r="A8356" s="1">
        <v>912.55000000014536</v>
      </c>
      <c r="B8356">
        <v>11.376412730855771</v>
      </c>
      <c r="D8356">
        <f t="shared" si="2604"/>
        <v>0.3327093870723527</v>
      </c>
      <c r="E8356">
        <f t="shared" si="2602"/>
        <v>0.34027527286275799</v>
      </c>
      <c r="G8356">
        <f t="shared" si="2620"/>
        <v>0.3327093870723527</v>
      </c>
      <c r="H8356" s="2">
        <f t="shared" si="2621"/>
        <v>0.34027527286275799</v>
      </c>
      <c r="L8356" s="16">
        <f t="shared" si="2605"/>
        <v>0.34037617635171458</v>
      </c>
      <c r="M8356">
        <f t="shared" si="2606"/>
        <v>5.8779657854138163E-5</v>
      </c>
      <c r="P8356" s="19">
        <f t="shared" si="2607"/>
        <v>0.34027597950740135</v>
      </c>
      <c r="Q8356">
        <f t="shared" si="2608"/>
        <v>5.7253321078135408E-5</v>
      </c>
      <c r="T8356" s="19"/>
      <c r="V8356" s="19">
        <f t="shared" si="2609"/>
        <v>-3.5260274220540989E-3</v>
      </c>
      <c r="Y8356" s="19">
        <f t="shared" si="2610"/>
        <v>0.48305714275990891</v>
      </c>
      <c r="Z8356" s="14">
        <f t="shared" si="2611"/>
        <v>2.2604447640285089E-2</v>
      </c>
      <c r="AB8356" s="17">
        <f t="shared" si="2612"/>
        <v>16.935102000014528</v>
      </c>
      <c r="AC8356">
        <f t="shared" si="2613"/>
        <v>30.899026391060715</v>
      </c>
      <c r="AI8356" s="19">
        <f t="shared" si="2614"/>
        <v>0.29876395728120042</v>
      </c>
      <c r="AJ8356">
        <f t="shared" si="2615"/>
        <v>1.1522922037060488E-3</v>
      </c>
      <c r="AO8356" s="3">
        <f t="shared" si="2603"/>
        <v>0.29885938990560779</v>
      </c>
      <c r="AQ8356">
        <f t="shared" si="2616"/>
        <v>912.55000000014536</v>
      </c>
      <c r="AR8356">
        <f t="shared" si="2617"/>
        <v>11.376412730855771</v>
      </c>
      <c r="AS8356" s="5">
        <f t="shared" si="2618"/>
        <v>9.7603216638450903</v>
      </c>
      <c r="AT8356">
        <f t="shared" si="2619"/>
        <v>2.6117503368717196</v>
      </c>
    </row>
    <row r="8357" spans="1:46" x14ac:dyDescent="0.25">
      <c r="A8357" s="1">
        <v>912.65000000014538</v>
      </c>
      <c r="B8357">
        <v>11.378367044044619</v>
      </c>
      <c r="D8357">
        <f t="shared" si="2604"/>
        <v>0.33274921342943586</v>
      </c>
      <c r="E8357">
        <f t="shared" si="2602"/>
        <v>0.34032547183556561</v>
      </c>
      <c r="G8357">
        <f t="shared" si="2620"/>
        <v>0.33274921342943586</v>
      </c>
      <c r="H8357" s="2">
        <f t="shared" si="2621"/>
        <v>0.34032547183556561</v>
      </c>
      <c r="L8357" s="16">
        <f t="shared" si="2605"/>
        <v>0.34042638260761748</v>
      </c>
      <c r="M8357">
        <f t="shared" si="2606"/>
        <v>5.8938926590421846E-5</v>
      </c>
      <c r="P8357" s="19">
        <f t="shared" si="2607"/>
        <v>0.34032617855345954</v>
      </c>
      <c r="Q8357">
        <f t="shared" si="2608"/>
        <v>5.741040049067105E-5</v>
      </c>
      <c r="T8357" s="19"/>
      <c r="V8357" s="19">
        <f t="shared" si="2609"/>
        <v>-3.5221301957115694E-3</v>
      </c>
      <c r="Y8357" s="19">
        <f t="shared" si="2610"/>
        <v>0.48311099653959866</v>
      </c>
      <c r="Z8357" s="14">
        <f t="shared" si="2611"/>
        <v>2.2608665820067639E-2</v>
      </c>
      <c r="AB8357" s="17">
        <f t="shared" si="2612"/>
        <v>16.937198599726244</v>
      </c>
      <c r="AC8357">
        <f t="shared" si="2613"/>
        <v>30.900608264441793</v>
      </c>
      <c r="AI8357" s="19">
        <f t="shared" si="2614"/>
        <v>0.29881143404167521</v>
      </c>
      <c r="AJ8357">
        <f t="shared" si="2615"/>
        <v>1.1517728697723122E-3</v>
      </c>
      <c r="AO8357" s="3">
        <f t="shared" si="2603"/>
        <v>0.29890687548506079</v>
      </c>
      <c r="AQ8357">
        <f t="shared" si="2616"/>
        <v>912.6500000001455</v>
      </c>
      <c r="AR8357">
        <f t="shared" si="2617"/>
        <v>11.378367044044619</v>
      </c>
      <c r="AS8357" s="5">
        <f t="shared" si="2618"/>
        <v>9.762169997664893</v>
      </c>
      <c r="AT8357">
        <f t="shared" si="2619"/>
        <v>2.6120928927265514</v>
      </c>
    </row>
    <row r="8358" spans="1:46" x14ac:dyDescent="0.25">
      <c r="A8358" s="1">
        <v>912.75000000014541</v>
      </c>
      <c r="B8358">
        <v>11.380321350656811</v>
      </c>
      <c r="D8358">
        <f t="shared" si="2604"/>
        <v>0.33278903978651897</v>
      </c>
      <c r="E8358">
        <f t="shared" si="2602"/>
        <v>0.34037567063944357</v>
      </c>
      <c r="G8358">
        <f t="shared" si="2620"/>
        <v>0.33278903978651897</v>
      </c>
      <c r="H8358" s="2">
        <f t="shared" si="2621"/>
        <v>0.34037567063944357</v>
      </c>
      <c r="L8358" s="16">
        <f t="shared" si="2605"/>
        <v>0.34047658869231512</v>
      </c>
      <c r="M8358">
        <f t="shared" si="2606"/>
        <v>5.9098408179007564E-5</v>
      </c>
      <c r="P8358" s="19">
        <f t="shared" si="2607"/>
        <v>0.34037637743057403</v>
      </c>
      <c r="Q8358">
        <f t="shared" si="2608"/>
        <v>5.7567692524894973E-5</v>
      </c>
      <c r="T8358" s="19"/>
      <c r="V8358" s="19">
        <f t="shared" si="2609"/>
        <v>-3.5182364033961035E-3</v>
      </c>
      <c r="Y8358" s="19">
        <f t="shared" si="2610"/>
        <v>0.48316484667025417</v>
      </c>
      <c r="Z8358" s="14">
        <f t="shared" si="2611"/>
        <v>2.2612883295934423E-2</v>
      </c>
      <c r="AB8358" s="17">
        <f t="shared" si="2612"/>
        <v>16.939295057376178</v>
      </c>
      <c r="AC8358">
        <f t="shared" si="2613"/>
        <v>30.902188671997262</v>
      </c>
      <c r="AI8358" s="19">
        <f t="shared" si="2614"/>
        <v>0.29885891160276534</v>
      </c>
      <c r="AJ8358">
        <f t="shared" si="2615"/>
        <v>1.1512535985659523E-3</v>
      </c>
      <c r="AO8358" s="3">
        <f t="shared" si="2603"/>
        <v>0.29895436186320912</v>
      </c>
      <c r="AQ8358">
        <f t="shared" si="2616"/>
        <v>912.75000000014541</v>
      </c>
      <c r="AR8358">
        <f t="shared" si="2617"/>
        <v>11.380321350656811</v>
      </c>
      <c r="AS8358" s="5">
        <f t="shared" si="2618"/>
        <v>9.764018362653724</v>
      </c>
      <c r="AT8358">
        <f t="shared" si="2619"/>
        <v>2.6124353490277059</v>
      </c>
    </row>
    <row r="8359" spans="1:46" x14ac:dyDescent="0.25">
      <c r="A8359" s="1">
        <v>912.85000000014543</v>
      </c>
      <c r="B8359">
        <v>11.38227565067254</v>
      </c>
      <c r="D8359">
        <f t="shared" si="2604"/>
        <v>0.33282886614360208</v>
      </c>
      <c r="E8359">
        <f t="shared" si="2602"/>
        <v>0.34042586927388319</v>
      </c>
      <c r="G8359">
        <f t="shared" si="2620"/>
        <v>0.33282886614360208</v>
      </c>
      <c r="H8359" s="2">
        <f t="shared" si="2621"/>
        <v>0.34042586927388319</v>
      </c>
      <c r="L8359" s="16">
        <f t="shared" si="2605"/>
        <v>0.34052679460528523</v>
      </c>
      <c r="M8359">
        <f t="shared" si="2606"/>
        <v>5.9258102601191609E-5</v>
      </c>
      <c r="P8359" s="19">
        <f t="shared" si="2607"/>
        <v>0.34042657613823624</v>
      </c>
      <c r="Q8359">
        <f t="shared" si="2608"/>
        <v>5.7725197162563823E-5</v>
      </c>
      <c r="T8359" s="19"/>
      <c r="V8359" s="19">
        <f t="shared" si="2609"/>
        <v>-3.5143460432920156E-3</v>
      </c>
      <c r="Y8359" s="19">
        <f t="shared" si="2610"/>
        <v>0.48321869315319171</v>
      </c>
      <c r="Z8359" s="14">
        <f t="shared" si="2611"/>
        <v>2.2617100067974297E-2</v>
      </c>
      <c r="AB8359" s="17">
        <f t="shared" si="2612"/>
        <v>16.94139137301557</v>
      </c>
      <c r="AC8359">
        <f t="shared" si="2613"/>
        <v>30.90376761440147</v>
      </c>
      <c r="AI8359" s="19">
        <f t="shared" si="2614"/>
        <v>0.29890638996400587</v>
      </c>
      <c r="AJ8359">
        <f t="shared" si="2615"/>
        <v>1.1507343901552721E-3</v>
      </c>
      <c r="AO8359" s="3">
        <f t="shared" si="2603"/>
        <v>0.29900184903956895</v>
      </c>
      <c r="AQ8359">
        <f t="shared" si="2616"/>
        <v>912.85000000014543</v>
      </c>
      <c r="AR8359">
        <f t="shared" si="2617"/>
        <v>11.38227565067254</v>
      </c>
      <c r="AS8359" s="5">
        <f t="shared" si="2618"/>
        <v>9.7658667587934787</v>
      </c>
      <c r="AT8359">
        <f t="shared" si="2619"/>
        <v>2.6127777057456942</v>
      </c>
    </row>
    <row r="8360" spans="1:46" x14ac:dyDescent="0.25">
      <c r="A8360" s="1">
        <v>912.95000000014545</v>
      </c>
      <c r="B8360">
        <v>11.384229944072001</v>
      </c>
      <c r="D8360">
        <f t="shared" si="2604"/>
        <v>0.33286869250068518</v>
      </c>
      <c r="E8360">
        <f t="shared" si="2602"/>
        <v>0.34047606773837563</v>
      </c>
      <c r="G8360">
        <f t="shared" si="2620"/>
        <v>0.33286869250068518</v>
      </c>
      <c r="H8360" s="2">
        <f t="shared" si="2621"/>
        <v>0.34047606773837563</v>
      </c>
      <c r="L8360" s="16">
        <f t="shared" si="2605"/>
        <v>0.340577000346034</v>
      </c>
      <c r="M8360">
        <f t="shared" si="2606"/>
        <v>5.9418009838666109E-5</v>
      </c>
      <c r="P8360" s="19">
        <f t="shared" si="2607"/>
        <v>0.34047677467593723</v>
      </c>
      <c r="Q8360">
        <f t="shared" si="2608"/>
        <v>5.7882914385387983E-5</v>
      </c>
      <c r="T8360" s="19"/>
      <c r="V8360" s="19">
        <f t="shared" si="2609"/>
        <v>-3.5104591135829599E-3</v>
      </c>
      <c r="Y8360" s="19">
        <f t="shared" si="2610"/>
        <v>0.48327253598972947</v>
      </c>
      <c r="Z8360" s="14">
        <f t="shared" si="2611"/>
        <v>2.262131613627693E-2</v>
      </c>
      <c r="AB8360" s="17">
        <f t="shared" si="2612"/>
        <v>16.943487546695735</v>
      </c>
      <c r="AC8360">
        <f t="shared" si="2613"/>
        <v>30.905345092329792</v>
      </c>
      <c r="AI8360" s="19">
        <f t="shared" si="2614"/>
        <v>0.29895386912485766</v>
      </c>
      <c r="AJ8360">
        <f t="shared" si="2615"/>
        <v>1.1502152446135766E-3</v>
      </c>
      <c r="AO8360" s="3">
        <f t="shared" si="2603"/>
        <v>0.29904933701363845</v>
      </c>
      <c r="AQ8360">
        <f t="shared" si="2616"/>
        <v>912.95000000014545</v>
      </c>
      <c r="AR8360">
        <f t="shared" si="2617"/>
        <v>11.384229944071999</v>
      </c>
      <c r="AS8360" s="5">
        <f t="shared" si="2618"/>
        <v>9.767715186063171</v>
      </c>
      <c r="AT8360">
        <f t="shared" si="2619"/>
        <v>2.6131199628603388</v>
      </c>
    </row>
    <row r="8361" spans="1:46" x14ac:dyDescent="0.25">
      <c r="A8361" s="1">
        <v>913.05000000014547</v>
      </c>
      <c r="B8361">
        <v>11.386184230835401</v>
      </c>
      <c r="D8361">
        <f t="shared" si="2604"/>
        <v>0.33290851885776829</v>
      </c>
      <c r="E8361">
        <f t="shared" si="2602"/>
        <v>0.34052626603241265</v>
      </c>
      <c r="G8361">
        <f t="shared" si="2620"/>
        <v>0.33290851885776829</v>
      </c>
      <c r="H8361" s="2">
        <f t="shared" si="2621"/>
        <v>0.34052626603241265</v>
      </c>
      <c r="L8361" s="16">
        <f t="shared" si="2605"/>
        <v>0.34062720591404272</v>
      </c>
      <c r="M8361">
        <f t="shared" si="2606"/>
        <v>5.9578129872698449E-5</v>
      </c>
      <c r="P8361" s="19">
        <f t="shared" si="2607"/>
        <v>0.34052697304316898</v>
      </c>
      <c r="Q8361">
        <f t="shared" si="2608"/>
        <v>5.8040844175049315E-5</v>
      </c>
      <c r="T8361" s="19"/>
      <c r="V8361" s="19">
        <f t="shared" si="2609"/>
        <v>-3.5065756124518779E-3</v>
      </c>
      <c r="Y8361" s="19">
        <f t="shared" si="2610"/>
        <v>0.4833263751811856</v>
      </c>
      <c r="Z8361" s="14">
        <f t="shared" si="2611"/>
        <v>2.2625531500932213E-2</v>
      </c>
      <c r="AB8361" s="17">
        <f t="shared" si="2612"/>
        <v>16.945583578467996</v>
      </c>
      <c r="AC8361">
        <f t="shared" si="2613"/>
        <v>30.90692110645773</v>
      </c>
      <c r="AI8361" s="19">
        <f t="shared" si="2614"/>
        <v>0.29900134908483555</v>
      </c>
      <c r="AJ8361">
        <f t="shared" si="2615"/>
        <v>1.1496961620104831E-3</v>
      </c>
      <c r="AO8361" s="3">
        <f t="shared" si="2603"/>
        <v>0.29909682578489583</v>
      </c>
      <c r="AQ8361">
        <f t="shared" si="2616"/>
        <v>913.05000000014536</v>
      </c>
      <c r="AR8361">
        <f t="shared" si="2617"/>
        <v>11.386184230835401</v>
      </c>
      <c r="AS8361" s="5">
        <f t="shared" si="2618"/>
        <v>9.7695636444439113</v>
      </c>
      <c r="AT8361">
        <f t="shared" si="2619"/>
        <v>2.6134621203447628</v>
      </c>
    </row>
    <row r="8362" spans="1:46" x14ac:dyDescent="0.25">
      <c r="A8362" s="1">
        <v>913.1500000001455</v>
      </c>
      <c r="B8362">
        <v>11.38813851094296</v>
      </c>
      <c r="D8362">
        <f t="shared" si="2604"/>
        <v>0.33294834521485145</v>
      </c>
      <c r="E8362">
        <f t="shared" si="2602"/>
        <v>0.34057646415548609</v>
      </c>
      <c r="G8362">
        <f t="shared" si="2620"/>
        <v>0.33294834521485145</v>
      </c>
      <c r="H8362" s="2">
        <f t="shared" si="2621"/>
        <v>0.34057646415548609</v>
      </c>
      <c r="L8362" s="16">
        <f t="shared" si="2605"/>
        <v>0.34067741130881046</v>
      </c>
      <c r="M8362">
        <f t="shared" si="2606"/>
        <v>5.9738462684786849E-5</v>
      </c>
      <c r="P8362" s="19">
        <f t="shared" si="2607"/>
        <v>0.34057717123942299</v>
      </c>
      <c r="Q8362">
        <f t="shared" si="2608"/>
        <v>5.8198986513180073E-5</v>
      </c>
      <c r="T8362" s="19"/>
      <c r="V8362" s="19">
        <f t="shared" si="2609"/>
        <v>-3.5026955380810312E-3</v>
      </c>
      <c r="Y8362" s="19">
        <f t="shared" si="2610"/>
        <v>0.48338021072888021</v>
      </c>
      <c r="Z8362" s="14">
        <f t="shared" si="2611"/>
        <v>2.2629746162030836E-2</v>
      </c>
      <c r="AB8362" s="17">
        <f t="shared" si="2612"/>
        <v>16.947679468383747</v>
      </c>
      <c r="AC8362">
        <f t="shared" si="2613"/>
        <v>30.908495657461614</v>
      </c>
      <c r="AI8362" s="19">
        <f t="shared" si="2614"/>
        <v>0.29904882984340109</v>
      </c>
      <c r="AJ8362">
        <f t="shared" si="2615"/>
        <v>1.1491771424191994E-3</v>
      </c>
      <c r="AO8362" s="3">
        <f t="shared" si="2603"/>
        <v>0.29914431535283903</v>
      </c>
      <c r="AQ8362">
        <f t="shared" si="2616"/>
        <v>913.1500000001455</v>
      </c>
      <c r="AR8362">
        <f t="shared" si="2617"/>
        <v>11.38813851094296</v>
      </c>
      <c r="AS8362" s="5">
        <f t="shared" si="2618"/>
        <v>9.7714121339147386</v>
      </c>
      <c r="AT8362">
        <f t="shared" si="2619"/>
        <v>2.6138041781788002</v>
      </c>
    </row>
    <row r="8363" spans="1:46" x14ac:dyDescent="0.25">
      <c r="A8363" s="1">
        <v>913.25000000014552</v>
      </c>
      <c r="B8363">
        <v>11.3900927843749</v>
      </c>
      <c r="D8363">
        <f t="shared" si="2604"/>
        <v>0.33298817157193455</v>
      </c>
      <c r="E8363">
        <f t="shared" si="2602"/>
        <v>0.34062666210708786</v>
      </c>
      <c r="G8363">
        <f t="shared" si="2620"/>
        <v>0.33298817157193455</v>
      </c>
      <c r="H8363" s="2">
        <f t="shared" si="2621"/>
        <v>0.34062666210708786</v>
      </c>
      <c r="L8363" s="16">
        <f t="shared" si="2605"/>
        <v>0.34072761652982564</v>
      </c>
      <c r="M8363">
        <f t="shared" si="2606"/>
        <v>5.9899008256225724E-5</v>
      </c>
      <c r="P8363" s="19">
        <f t="shared" si="2607"/>
        <v>0.34062736926419146</v>
      </c>
      <c r="Q8363">
        <f t="shared" si="2608"/>
        <v>5.8357341381383222E-5</v>
      </c>
      <c r="T8363" s="19"/>
      <c r="V8363" s="19">
        <f t="shared" si="2609"/>
        <v>-3.4988188886520234E-3</v>
      </c>
      <c r="Y8363" s="19">
        <f t="shared" si="2610"/>
        <v>0.48343404263413364</v>
      </c>
      <c r="Z8363" s="14">
        <f t="shared" si="2611"/>
        <v>2.2633960119663833E-2</v>
      </c>
      <c r="AB8363" s="17">
        <f t="shared" si="2612"/>
        <v>16.949775216494388</v>
      </c>
      <c r="AC8363">
        <f t="shared" si="2613"/>
        <v>30.910068746018059</v>
      </c>
      <c r="AI8363" s="19">
        <f t="shared" si="2614"/>
        <v>0.29909631140006931</v>
      </c>
      <c r="AJ8363">
        <f t="shared" si="2615"/>
        <v>1.1486581859092653E-3</v>
      </c>
      <c r="AO8363" s="3">
        <f t="shared" si="2603"/>
        <v>0.29919180571696513</v>
      </c>
      <c r="AQ8363">
        <f t="shared" si="2616"/>
        <v>913.25000000014552</v>
      </c>
      <c r="AR8363">
        <f t="shared" si="2617"/>
        <v>11.390092784374898</v>
      </c>
      <c r="AS8363" s="5">
        <f t="shared" si="2618"/>
        <v>9.7732606544567702</v>
      </c>
      <c r="AT8363">
        <f t="shared" si="2619"/>
        <v>2.6141461363355911</v>
      </c>
    </row>
    <row r="8364" spans="1:46" x14ac:dyDescent="0.25">
      <c r="A8364" s="1">
        <v>913.35000000014554</v>
      </c>
      <c r="B8364">
        <v>11.39204705111143</v>
      </c>
      <c r="D8364">
        <f t="shared" si="2604"/>
        <v>0.33302799792901766</v>
      </c>
      <c r="E8364">
        <f t="shared" si="2602"/>
        <v>0.3406768598867097</v>
      </c>
      <c r="G8364">
        <f t="shared" si="2620"/>
        <v>0.33302799792901766</v>
      </c>
      <c r="H8364" s="2">
        <f t="shared" si="2621"/>
        <v>0.3406768598867097</v>
      </c>
      <c r="L8364" s="16">
        <f t="shared" si="2605"/>
        <v>0.34077782157658021</v>
      </c>
      <c r="M8364">
        <f t="shared" si="2606"/>
        <v>6.0059766568319681E-5</v>
      </c>
      <c r="P8364" s="19">
        <f t="shared" si="2607"/>
        <v>0.34067756711696612</v>
      </c>
      <c r="Q8364">
        <f t="shared" si="2608"/>
        <v>5.8515908761210419E-5</v>
      </c>
      <c r="T8364" s="19"/>
      <c r="V8364" s="19">
        <f t="shared" si="2609"/>
        <v>-3.4949456623458021E-3</v>
      </c>
      <c r="Y8364" s="19">
        <f t="shared" si="2610"/>
        <v>0.48348787089826734</v>
      </c>
      <c r="Z8364" s="14">
        <f t="shared" si="2611"/>
        <v>2.2638173373922748E-2</v>
      </c>
      <c r="AB8364" s="17">
        <f t="shared" si="2612"/>
        <v>16.951870822851365</v>
      </c>
      <c r="AC8364">
        <f t="shared" si="2613"/>
        <v>30.911640372804484</v>
      </c>
      <c r="AI8364" s="19">
        <f t="shared" si="2614"/>
        <v>0.29914379375433775</v>
      </c>
      <c r="AJ8364">
        <f t="shared" si="2615"/>
        <v>1.1481392925513955E-3</v>
      </c>
      <c r="AO8364" s="3">
        <f t="shared" si="2603"/>
        <v>0.29923929687675255</v>
      </c>
      <c r="AQ8364">
        <f t="shared" si="2616"/>
        <v>913.35000000014554</v>
      </c>
      <c r="AR8364">
        <f t="shared" si="2617"/>
        <v>11.39204705111143</v>
      </c>
      <c r="AS8364" s="5">
        <f t="shared" si="2618"/>
        <v>9.7751092060504448</v>
      </c>
      <c r="AT8364">
        <f t="shared" si="2619"/>
        <v>2.6144879947904611</v>
      </c>
    </row>
    <row r="8365" spans="1:46" x14ac:dyDescent="0.25">
      <c r="A8365" s="1">
        <v>913.45000000014556</v>
      </c>
      <c r="B8365">
        <v>11.394001311132779</v>
      </c>
      <c r="D8365">
        <f t="shared" si="2604"/>
        <v>0.33306782428610077</v>
      </c>
      <c r="E8365">
        <f t="shared" si="2602"/>
        <v>0.3407270574938438</v>
      </c>
      <c r="G8365">
        <f t="shared" si="2620"/>
        <v>0.33306782428610077</v>
      </c>
      <c r="H8365" s="2">
        <f t="shared" si="2621"/>
        <v>0.3407270574938438</v>
      </c>
      <c r="L8365" s="16">
        <f t="shared" si="2605"/>
        <v>0.34082802644856258</v>
      </c>
      <c r="M8365">
        <f t="shared" si="2606"/>
        <v>6.0220737602277036E-5</v>
      </c>
      <c r="P8365" s="19">
        <f t="shared" si="2607"/>
        <v>0.34072776479723893</v>
      </c>
      <c r="Q8365">
        <f t="shared" si="2608"/>
        <v>5.867468863417559E-5</v>
      </c>
      <c r="T8365" s="19"/>
      <c r="V8365" s="19">
        <f t="shared" si="2609"/>
        <v>-3.4910758573426215E-3</v>
      </c>
      <c r="Y8365" s="19">
        <f t="shared" si="2610"/>
        <v>0.48354169552260251</v>
      </c>
      <c r="Z8365" s="14">
        <f t="shared" si="2611"/>
        <v>2.2642385924899307E-2</v>
      </c>
      <c r="AB8365" s="17">
        <f t="shared" si="2612"/>
        <v>16.953966287506113</v>
      </c>
      <c r="AC8365">
        <f t="shared" si="2613"/>
        <v>30.91321053849812</v>
      </c>
      <c r="AI8365" s="19">
        <f t="shared" si="2614"/>
        <v>0.29919127690566749</v>
      </c>
      <c r="AJ8365">
        <f t="shared" si="2615"/>
        <v>1.1476204624187407E-3</v>
      </c>
      <c r="AO8365" s="3">
        <f t="shared" si="2603"/>
        <v>0.29928678883169968</v>
      </c>
      <c r="AQ8365">
        <f t="shared" si="2616"/>
        <v>913.45000000014556</v>
      </c>
      <c r="AR8365">
        <f t="shared" si="2617"/>
        <v>11.394001311132779</v>
      </c>
      <c r="AS8365" s="5">
        <f t="shared" si="2618"/>
        <v>9.7769577886747836</v>
      </c>
      <c r="AT8365">
        <f t="shared" si="2619"/>
        <v>2.6148297535233627</v>
      </c>
    </row>
    <row r="8366" spans="1:46" x14ac:dyDescent="0.25">
      <c r="A8366" s="1">
        <v>913.55000000014559</v>
      </c>
      <c r="B8366">
        <v>11.395955564419189</v>
      </c>
      <c r="D8366">
        <f t="shared" si="2604"/>
        <v>0.33310765064318393</v>
      </c>
      <c r="E8366">
        <f t="shared" si="2602"/>
        <v>0.3407772549279825</v>
      </c>
      <c r="G8366">
        <f t="shared" si="2620"/>
        <v>0.33310765064318393</v>
      </c>
      <c r="H8366" s="2">
        <f t="shared" si="2621"/>
        <v>0.3407772549279825</v>
      </c>
      <c r="L8366" s="16">
        <f t="shared" si="2605"/>
        <v>0.34087823114526117</v>
      </c>
      <c r="M8366">
        <f t="shared" si="2606"/>
        <v>6.038192133926297E-5</v>
      </c>
      <c r="P8366" s="19">
        <f t="shared" si="2607"/>
        <v>0.34077796230450241</v>
      </c>
      <c r="Q8366">
        <f t="shared" si="2608"/>
        <v>5.8833680981758339E-5</v>
      </c>
      <c r="T8366" s="19"/>
      <c r="V8366" s="19">
        <f t="shared" si="2609"/>
        <v>-3.4872094718220725E-3</v>
      </c>
      <c r="Y8366" s="19">
        <f t="shared" si="2610"/>
        <v>0.48359551650846189</v>
      </c>
      <c r="Z8366" s="14">
        <f t="shared" si="2611"/>
        <v>2.2646597772685892E-2</v>
      </c>
      <c r="AB8366" s="17">
        <f t="shared" si="2612"/>
        <v>16.95606161051013</v>
      </c>
      <c r="AC8366">
        <f t="shared" si="2613"/>
        <v>30.914779243777026</v>
      </c>
      <c r="AI8366" s="19">
        <f t="shared" si="2614"/>
        <v>0.29923876085359247</v>
      </c>
      <c r="AJ8366">
        <f t="shared" si="2615"/>
        <v>1.1471016955794926E-3</v>
      </c>
      <c r="AO8366" s="3">
        <f t="shared" si="2603"/>
        <v>0.29933428158128472</v>
      </c>
      <c r="AQ8366">
        <f t="shared" si="2616"/>
        <v>913.55000000014559</v>
      </c>
      <c r="AR8366">
        <f t="shared" si="2617"/>
        <v>11.395955564419189</v>
      </c>
      <c r="AS8366" s="5">
        <f t="shared" si="2618"/>
        <v>9.7788064023116412</v>
      </c>
      <c r="AT8366">
        <f t="shared" si="2619"/>
        <v>2.6151714125051453</v>
      </c>
    </row>
    <row r="8367" spans="1:46" x14ac:dyDescent="0.25">
      <c r="A8367" s="1">
        <v>913.65000000014561</v>
      </c>
      <c r="B8367">
        <v>11.397909810950891</v>
      </c>
      <c r="D8367">
        <f t="shared" si="2604"/>
        <v>0.33314747700026703</v>
      </c>
      <c r="E8367">
        <f t="shared" si="2602"/>
        <v>0.34082745218861815</v>
      </c>
      <c r="G8367">
        <f t="shared" si="2620"/>
        <v>0.33314747700026703</v>
      </c>
      <c r="H8367" s="2">
        <f t="shared" si="2621"/>
        <v>0.34082745218861815</v>
      </c>
      <c r="L8367" s="16">
        <f t="shared" si="2605"/>
        <v>0.34092843566618924</v>
      </c>
      <c r="M8367">
        <f t="shared" si="2606"/>
        <v>6.054331776078995E-5</v>
      </c>
      <c r="P8367" s="19">
        <f t="shared" si="2607"/>
        <v>0.34082815963824881</v>
      </c>
      <c r="Q8367">
        <f t="shared" si="2608"/>
        <v>5.8992885785394646E-5</v>
      </c>
      <c r="T8367" s="19"/>
      <c r="V8367" s="19">
        <f t="shared" si="2609"/>
        <v>-3.48334650396309E-3</v>
      </c>
      <c r="Y8367" s="19">
        <f t="shared" si="2610"/>
        <v>0.48364933385717007</v>
      </c>
      <c r="Z8367" s="14">
        <f t="shared" si="2611"/>
        <v>2.2650808917375732E-2</v>
      </c>
      <c r="AB8367" s="17">
        <f t="shared" si="2612"/>
        <v>16.958156791914984</v>
      </c>
      <c r="AC8367">
        <f t="shared" si="2613"/>
        <v>30.916346489320315</v>
      </c>
      <c r="AI8367" s="19">
        <f t="shared" si="2614"/>
        <v>0.29928624559757244</v>
      </c>
      <c r="AJ8367">
        <f t="shared" si="2615"/>
        <v>1.1465829921068304E-3</v>
      </c>
      <c r="AO8367" s="3">
        <f t="shared" si="2603"/>
        <v>0.29938177512504227</v>
      </c>
      <c r="AQ8367">
        <f t="shared" si="2616"/>
        <v>913.65000000014561</v>
      </c>
      <c r="AR8367">
        <f t="shared" si="2617"/>
        <v>11.397909810950893</v>
      </c>
      <c r="AS8367" s="5">
        <f t="shared" si="2618"/>
        <v>9.7806550469399856</v>
      </c>
      <c r="AT8367">
        <f t="shared" si="2619"/>
        <v>2.6155129717159742</v>
      </c>
    </row>
    <row r="8368" spans="1:46" x14ac:dyDescent="0.25">
      <c r="A8368" s="1">
        <v>913.75000000014563</v>
      </c>
      <c r="B8368">
        <v>11.399864050708111</v>
      </c>
      <c r="D8368">
        <f t="shared" si="2604"/>
        <v>0.33318730335735014</v>
      </c>
      <c r="E8368">
        <f t="shared" si="2602"/>
        <v>0.34087764927524272</v>
      </c>
      <c r="G8368">
        <f t="shared" si="2620"/>
        <v>0.33318730335735014</v>
      </c>
      <c r="H8368" s="2">
        <f t="shared" si="2621"/>
        <v>0.34087764927524272</v>
      </c>
      <c r="L8368" s="16">
        <f t="shared" si="2605"/>
        <v>0.34097864001081746</v>
      </c>
      <c r="M8368">
        <f t="shared" si="2606"/>
        <v>6.0704926847663302E-5</v>
      </c>
      <c r="P8368" s="19">
        <f t="shared" si="2607"/>
        <v>0.34087835679797013</v>
      </c>
      <c r="Q8368">
        <f t="shared" si="2608"/>
        <v>5.9152303026472559E-5</v>
      </c>
      <c r="T8368" s="19"/>
      <c r="V8368" s="19">
        <f t="shared" si="2609"/>
        <v>-3.4794869519439845E-3</v>
      </c>
      <c r="Y8368" s="19">
        <f t="shared" si="2610"/>
        <v>0.48370314757005051</v>
      </c>
      <c r="Z8368" s="14">
        <f t="shared" si="2611"/>
        <v>2.2655019359061886E-2</v>
      </c>
      <c r="AB8368" s="17">
        <f t="shared" si="2612"/>
        <v>16.960251831772197</v>
      </c>
      <c r="AC8368">
        <f t="shared" si="2613"/>
        <v>30.917912275806799</v>
      </c>
      <c r="AI8368" s="19">
        <f t="shared" si="2614"/>
        <v>0.29933373113710648</v>
      </c>
      <c r="AJ8368">
        <f t="shared" si="2615"/>
        <v>1.1460643520712528E-3</v>
      </c>
      <c r="AO8368" s="3">
        <f t="shared" si="2603"/>
        <v>0.29942926946241455</v>
      </c>
      <c r="AQ8368">
        <f t="shared" si="2616"/>
        <v>913.75000000014563</v>
      </c>
      <c r="AR8368">
        <f t="shared" si="2617"/>
        <v>11.399864050708111</v>
      </c>
      <c r="AS8368" s="5">
        <f t="shared" si="2618"/>
        <v>9.782503722540314</v>
      </c>
      <c r="AT8368">
        <f t="shared" si="2619"/>
        <v>2.615854431131043</v>
      </c>
    </row>
    <row r="8369" spans="1:46" x14ac:dyDescent="0.25">
      <c r="A8369" s="1">
        <v>913.85000000014566</v>
      </c>
      <c r="B8369">
        <v>11.401818283671121</v>
      </c>
      <c r="D8369">
        <f t="shared" si="2604"/>
        <v>0.33322712971443325</v>
      </c>
      <c r="E8369">
        <f t="shared" si="2602"/>
        <v>0.34092784618734956</v>
      </c>
      <c r="G8369">
        <f t="shared" si="2620"/>
        <v>0.33322712971443325</v>
      </c>
      <c r="H8369" s="2">
        <f t="shared" si="2621"/>
        <v>0.34092784618734956</v>
      </c>
      <c r="L8369" s="16">
        <f t="shared" si="2605"/>
        <v>0.34102884417864487</v>
      </c>
      <c r="M8369">
        <f t="shared" si="2606"/>
        <v>6.0866748581088938E-5</v>
      </c>
      <c r="P8369" s="19">
        <f t="shared" si="2607"/>
        <v>0.34092855378315978</v>
      </c>
      <c r="Q8369">
        <f t="shared" si="2608"/>
        <v>5.9311932686360404E-5</v>
      </c>
      <c r="T8369" s="19"/>
      <c r="V8369" s="19">
        <f t="shared" si="2609"/>
        <v>-3.4756308139423202E-3</v>
      </c>
      <c r="Y8369" s="19">
        <f t="shared" si="2610"/>
        <v>0.48375695764842885</v>
      </c>
      <c r="Z8369" s="14">
        <f t="shared" si="2611"/>
        <v>2.2659229097838324E-2</v>
      </c>
      <c r="AB8369" s="17">
        <f t="shared" si="2612"/>
        <v>16.96234673013338</v>
      </c>
      <c r="AC8369">
        <f t="shared" si="2613"/>
        <v>30.919476603915982</v>
      </c>
      <c r="AI8369" s="19">
        <f t="shared" si="2614"/>
        <v>0.29938121747170876</v>
      </c>
      <c r="AJ8369">
        <f t="shared" si="2615"/>
        <v>1.1455457755422073E-3</v>
      </c>
      <c r="AO8369" s="3">
        <f t="shared" si="2603"/>
        <v>0.29947676459293571</v>
      </c>
      <c r="AQ8369">
        <f t="shared" si="2616"/>
        <v>913.85000000014566</v>
      </c>
      <c r="AR8369">
        <f t="shared" si="2617"/>
        <v>11.401818283671121</v>
      </c>
      <c r="AS8369" s="5">
        <f t="shared" si="2618"/>
        <v>9.7843524290937118</v>
      </c>
      <c r="AT8369">
        <f t="shared" si="2619"/>
        <v>2.616195790723828</v>
      </c>
    </row>
    <row r="8370" spans="1:46" x14ac:dyDescent="0.25">
      <c r="A8370" s="1">
        <v>913.95000000014568</v>
      </c>
      <c r="B8370">
        <v>11.403772509820151</v>
      </c>
      <c r="D8370">
        <f t="shared" si="2604"/>
        <v>0.33326695607151635</v>
      </c>
      <c r="E8370">
        <f t="shared" si="2602"/>
        <v>0.34097804292443085</v>
      </c>
      <c r="G8370">
        <f t="shared" si="2620"/>
        <v>0.33326695607151635</v>
      </c>
      <c r="H8370" s="2">
        <f t="shared" si="2621"/>
        <v>0.34097804292443085</v>
      </c>
      <c r="L8370" s="16">
        <f t="shared" si="2605"/>
        <v>0.34107904816917056</v>
      </c>
      <c r="M8370">
        <f t="shared" si="2606"/>
        <v>6.1028782942231365E-5</v>
      </c>
      <c r="P8370" s="19">
        <f t="shared" si="2607"/>
        <v>0.34097875059330984</v>
      </c>
      <c r="Q8370">
        <f t="shared" si="2608"/>
        <v>5.9471774746364102E-5</v>
      </c>
      <c r="T8370" s="19"/>
      <c r="V8370" s="19">
        <f t="shared" si="2609"/>
        <v>-3.4717780881350991E-3</v>
      </c>
      <c r="Y8370" s="19">
        <f t="shared" si="2610"/>
        <v>0.48381076409363016</v>
      </c>
      <c r="Z8370" s="14">
        <f t="shared" si="2611"/>
        <v>2.266343813379906E-2</v>
      </c>
      <c r="AB8370" s="17">
        <f t="shared" si="2612"/>
        <v>16.96444148705012</v>
      </c>
      <c r="AC8370">
        <f t="shared" si="2613"/>
        <v>30.921039474327795</v>
      </c>
      <c r="AI8370" s="19">
        <f t="shared" si="2614"/>
        <v>0.29942870460084081</v>
      </c>
      <c r="AJ8370">
        <f t="shared" si="2615"/>
        <v>1.1450272625926753E-3</v>
      </c>
      <c r="AO8370" s="3">
        <f t="shared" si="2603"/>
        <v>0.29952426051606618</v>
      </c>
      <c r="AQ8370">
        <f t="shared" si="2616"/>
        <v>913.95000000014556</v>
      </c>
      <c r="AR8370">
        <f t="shared" si="2617"/>
        <v>11.403772509820151</v>
      </c>
      <c r="AS8370" s="5">
        <f t="shared" si="2618"/>
        <v>9.7862011665792181</v>
      </c>
      <c r="AT8370">
        <f t="shared" si="2619"/>
        <v>2.6165370504742747</v>
      </c>
    </row>
    <row r="8371" spans="1:46" x14ac:dyDescent="0.25">
      <c r="A8371" s="1">
        <v>914.0500000001457</v>
      </c>
      <c r="B8371">
        <v>11.40572672913547</v>
      </c>
      <c r="D8371">
        <f t="shared" si="2604"/>
        <v>0.33330678242859951</v>
      </c>
      <c r="E8371">
        <f t="shared" si="2602"/>
        <v>0.34102823948597971</v>
      </c>
      <c r="G8371">
        <f t="shared" si="2620"/>
        <v>0.33330678242859951</v>
      </c>
      <c r="H8371" s="2">
        <f t="shared" si="2621"/>
        <v>0.34102823948597971</v>
      </c>
      <c r="L8371" s="16">
        <f t="shared" si="2605"/>
        <v>0.34112925198187938</v>
      </c>
      <c r="M8371">
        <f t="shared" si="2606"/>
        <v>6.1191029911990491E-5</v>
      </c>
      <c r="P8371" s="19">
        <f t="shared" si="2607"/>
        <v>0.34102894722791344</v>
      </c>
      <c r="Q8371">
        <f t="shared" si="2608"/>
        <v>5.963182918776306E-5</v>
      </c>
      <c r="T8371" s="19"/>
      <c r="V8371" s="19">
        <f t="shared" si="2609"/>
        <v>-3.4679287726986112E-3</v>
      </c>
      <c r="Y8371" s="19">
        <f t="shared" si="2610"/>
        <v>0.48386456690698226</v>
      </c>
      <c r="Z8371" s="14">
        <f t="shared" si="2611"/>
        <v>2.266764646703915E-2</v>
      </c>
      <c r="AB8371" s="17">
        <f t="shared" si="2612"/>
        <v>16.966536102574111</v>
      </c>
      <c r="AC8371">
        <f t="shared" si="2613"/>
        <v>30.92260088772305</v>
      </c>
      <c r="AI8371" s="19">
        <f t="shared" si="2614"/>
        <v>0.29947619252401769</v>
      </c>
      <c r="AJ8371">
        <f t="shared" si="2615"/>
        <v>1.1445088132919935E-3</v>
      </c>
      <c r="AO8371" s="3">
        <f t="shared" si="2603"/>
        <v>0.2995717572313219</v>
      </c>
      <c r="AQ8371">
        <f t="shared" si="2616"/>
        <v>914.0500000001457</v>
      </c>
      <c r="AR8371">
        <f t="shared" si="2617"/>
        <v>11.40572672913547</v>
      </c>
      <c r="AS8371" s="5">
        <f t="shared" si="2618"/>
        <v>9.7880499349779519</v>
      </c>
      <c r="AT8371">
        <f t="shared" si="2619"/>
        <v>2.6168782103557442</v>
      </c>
    </row>
    <row r="8372" spans="1:46" x14ac:dyDescent="0.25">
      <c r="A8372" s="1">
        <v>914.15000000014572</v>
      </c>
      <c r="B8372">
        <v>11.407680941597331</v>
      </c>
      <c r="D8372">
        <f t="shared" si="2604"/>
        <v>0.33334660878568262</v>
      </c>
      <c r="E8372">
        <f t="shared" si="2602"/>
        <v>0.34107843587148895</v>
      </c>
      <c r="G8372">
        <f t="shared" si="2620"/>
        <v>0.33334660878568262</v>
      </c>
      <c r="H8372" s="2">
        <f t="shared" si="2621"/>
        <v>0.34107843587148895</v>
      </c>
      <c r="L8372" s="16">
        <f t="shared" si="2605"/>
        <v>0.34117945561627039</v>
      </c>
      <c r="M8372">
        <f t="shared" si="2606"/>
        <v>6.1353489471448867E-5</v>
      </c>
      <c r="P8372" s="19">
        <f t="shared" si="2607"/>
        <v>0.34107914368646353</v>
      </c>
      <c r="Q8372">
        <f t="shared" si="2608"/>
        <v>5.9792095991794801E-5</v>
      </c>
      <c r="T8372" s="19"/>
      <c r="V8372" s="19">
        <f t="shared" si="2609"/>
        <v>-3.4640828658085341E-3</v>
      </c>
      <c r="Y8372" s="19">
        <f t="shared" si="2610"/>
        <v>0.48391836608981259</v>
      </c>
      <c r="Z8372" s="14">
        <f t="shared" si="2611"/>
        <v>2.2671854097653817E-2</v>
      </c>
      <c r="AB8372" s="17">
        <f t="shared" si="2612"/>
        <v>16.968630576757029</v>
      </c>
      <c r="AC8372">
        <f t="shared" si="2613"/>
        <v>30.924160844782779</v>
      </c>
      <c r="AI8372" s="19">
        <f t="shared" si="2614"/>
        <v>0.29952368124071915</v>
      </c>
      <c r="AJ8372">
        <f t="shared" si="2615"/>
        <v>1.1439904277118483E-3</v>
      </c>
      <c r="AO8372" s="3">
        <f t="shared" si="2603"/>
        <v>0.29961925473818152</v>
      </c>
      <c r="AQ8372">
        <f t="shared" si="2616"/>
        <v>914.15000000014572</v>
      </c>
      <c r="AR8372">
        <f t="shared" si="2617"/>
        <v>11.407680941597331</v>
      </c>
      <c r="AS8372" s="5">
        <f t="shared" si="2618"/>
        <v>9.7898987342696593</v>
      </c>
      <c r="AT8372">
        <f t="shared" si="2619"/>
        <v>2.6172192703459931</v>
      </c>
    </row>
    <row r="8373" spans="1:46" x14ac:dyDescent="0.25">
      <c r="A8373" s="1">
        <v>914.25000000014575</v>
      </c>
      <c r="B8373">
        <v>11.409635147186</v>
      </c>
      <c r="D8373">
        <f t="shared" si="2604"/>
        <v>0.33338643514276572</v>
      </c>
      <c r="E8373">
        <f t="shared" si="2602"/>
        <v>0.34112863208045169</v>
      </c>
      <c r="G8373">
        <f t="shared" si="2620"/>
        <v>0.33338643514276572</v>
      </c>
      <c r="H8373" s="2">
        <f t="shared" si="2621"/>
        <v>0.34112863208045169</v>
      </c>
      <c r="L8373" s="16">
        <f t="shared" si="2605"/>
        <v>0.341229659071832</v>
      </c>
      <c r="M8373">
        <f t="shared" si="2606"/>
        <v>6.1516161601477871E-5</v>
      </c>
      <c r="P8373" s="19">
        <f t="shared" si="2607"/>
        <v>0.34112933996845307</v>
      </c>
      <c r="Q8373">
        <f t="shared" si="2608"/>
        <v>5.99525751396524E-5</v>
      </c>
      <c r="T8373" s="19"/>
      <c r="V8373" s="19">
        <f t="shared" si="2609"/>
        <v>-3.4602403656398793E-3</v>
      </c>
      <c r="Y8373" s="19">
        <f t="shared" si="2610"/>
        <v>0.48397216164344836</v>
      </c>
      <c r="Z8373" s="14">
        <f t="shared" si="2611"/>
        <v>2.2676061025738391E-2</v>
      </c>
      <c r="AB8373" s="17">
        <f t="shared" si="2612"/>
        <v>16.970724909650549</v>
      </c>
      <c r="AC8373">
        <f t="shared" si="2613"/>
        <v>30.925719346188018</v>
      </c>
      <c r="AI8373" s="19">
        <f t="shared" si="2614"/>
        <v>0.29957117075044204</v>
      </c>
      <c r="AJ8373">
        <f t="shared" si="2615"/>
        <v>1.1434721059227541E-3</v>
      </c>
      <c r="AO8373" s="3">
        <f t="shared" si="2603"/>
        <v>0.29966675303612456</v>
      </c>
      <c r="AQ8373">
        <f t="shared" si="2616"/>
        <v>914.25000000014575</v>
      </c>
      <c r="AR8373">
        <f t="shared" si="2617"/>
        <v>11.409635147186</v>
      </c>
      <c r="AS8373" s="5">
        <f t="shared" si="2618"/>
        <v>9.7917475644347522</v>
      </c>
      <c r="AT8373">
        <f t="shared" si="2619"/>
        <v>2.6175602304206755</v>
      </c>
    </row>
    <row r="8374" spans="1:46" x14ac:dyDescent="0.25">
      <c r="A8374" s="1">
        <v>914.35000000014577</v>
      </c>
      <c r="B8374">
        <v>11.41158934588174</v>
      </c>
      <c r="D8374">
        <f t="shared" si="2604"/>
        <v>0.33342626149984883</v>
      </c>
      <c r="E8374">
        <f t="shared" si="2602"/>
        <v>0.34117882811236094</v>
      </c>
      <c r="G8374">
        <f t="shared" si="2620"/>
        <v>0.33342626149984883</v>
      </c>
      <c r="H8374" s="2">
        <f t="shared" si="2621"/>
        <v>0.34117882811236094</v>
      </c>
      <c r="L8374" s="16">
        <f t="shared" si="2605"/>
        <v>0.34127986234805974</v>
      </c>
      <c r="M8374">
        <f t="shared" si="2606"/>
        <v>6.1679046283019074E-5</v>
      </c>
      <c r="P8374" s="19">
        <f t="shared" si="2607"/>
        <v>0.34117953607337509</v>
      </c>
      <c r="Q8374">
        <f t="shared" si="2608"/>
        <v>6.0113266612488792E-5</v>
      </c>
      <c r="T8374" s="19"/>
      <c r="V8374" s="19">
        <f t="shared" si="2609"/>
        <v>-3.4564012703670326E-3</v>
      </c>
      <c r="Y8374" s="19">
        <f t="shared" si="2610"/>
        <v>0.48402595356922001</v>
      </c>
      <c r="Z8374" s="14">
        <f t="shared" si="2611"/>
        <v>2.268026725138942E-2</v>
      </c>
      <c r="AB8374" s="17">
        <f t="shared" si="2612"/>
        <v>16.97281910130646</v>
      </c>
      <c r="AC8374">
        <f t="shared" si="2613"/>
        <v>30.92727639262128</v>
      </c>
      <c r="AI8374" s="19">
        <f t="shared" si="2614"/>
        <v>0.29961866105270274</v>
      </c>
      <c r="AJ8374">
        <f t="shared" si="2615"/>
        <v>1.1429538479938725E-3</v>
      </c>
      <c r="AO8374" s="3">
        <f t="shared" si="2603"/>
        <v>0.29971425212468517</v>
      </c>
      <c r="AQ8374">
        <f t="shared" si="2616"/>
        <v>914.35000000014577</v>
      </c>
      <c r="AR8374">
        <f t="shared" si="2617"/>
        <v>11.411589345881739</v>
      </c>
      <c r="AS8374" s="5">
        <f t="shared" si="2618"/>
        <v>9.7935964254544032</v>
      </c>
      <c r="AT8374">
        <f t="shared" si="2619"/>
        <v>2.6179010905529774</v>
      </c>
    </row>
    <row r="8375" spans="1:46" x14ac:dyDescent="0.25">
      <c r="A8375" s="1">
        <v>914.45000000014579</v>
      </c>
      <c r="B8375">
        <v>11.41354353766485</v>
      </c>
      <c r="D8375">
        <f t="shared" si="2604"/>
        <v>0.33346608785693199</v>
      </c>
      <c r="E8375">
        <f t="shared" si="2602"/>
        <v>0.34122902396671068</v>
      </c>
      <c r="G8375">
        <f t="shared" si="2620"/>
        <v>0.33346608785693199</v>
      </c>
      <c r="H8375" s="2">
        <f t="shared" si="2621"/>
        <v>0.34122902396671068</v>
      </c>
      <c r="L8375" s="16">
        <f t="shared" si="2605"/>
        <v>0.341330065444442</v>
      </c>
      <c r="M8375">
        <f t="shared" si="2606"/>
        <v>6.1842143496859708E-5</v>
      </c>
      <c r="P8375" s="19">
        <f t="shared" si="2607"/>
        <v>0.34122973200072354</v>
      </c>
      <c r="Q8375">
        <f t="shared" si="2608"/>
        <v>6.0274170391428803E-5</v>
      </c>
      <c r="T8375" s="19"/>
      <c r="V8375" s="19">
        <f t="shared" si="2609"/>
        <v>-3.4525655781636796E-3</v>
      </c>
      <c r="Y8375" s="19">
        <f t="shared" si="2610"/>
        <v>0.48407974186845654</v>
      </c>
      <c r="Z8375" s="14">
        <f t="shared" si="2611"/>
        <v>2.2684472774703222E-2</v>
      </c>
      <c r="AB8375" s="17">
        <f t="shared" si="2612"/>
        <v>16.974913151776509</v>
      </c>
      <c r="AC8375">
        <f t="shared" si="2613"/>
        <v>30.928831984764457</v>
      </c>
      <c r="AI8375" s="19">
        <f t="shared" si="2614"/>
        <v>0.29966615214694281</v>
      </c>
      <c r="AJ8375">
        <f t="shared" si="2615"/>
        <v>1.142435653999402E-3</v>
      </c>
      <c r="AO8375" s="3">
        <f t="shared" si="2603"/>
        <v>0.29976175200332311</v>
      </c>
      <c r="AQ8375">
        <f t="shared" si="2616"/>
        <v>914.45000000014579</v>
      </c>
      <c r="AR8375">
        <f t="shared" si="2617"/>
        <v>11.41354353766485</v>
      </c>
      <c r="AS8375" s="5">
        <f t="shared" si="2618"/>
        <v>9.7954453173068696</v>
      </c>
      <c r="AT8375">
        <f t="shared" si="2619"/>
        <v>2.618241850725664</v>
      </c>
    </row>
    <row r="8376" spans="1:46" x14ac:dyDescent="0.25">
      <c r="A8376" s="1">
        <v>914.55000000014581</v>
      </c>
      <c r="B8376">
        <v>11.41549772251558</v>
      </c>
      <c r="D8376">
        <f t="shared" si="2604"/>
        <v>0.3335059142140151</v>
      </c>
      <c r="E8376">
        <f t="shared" si="2602"/>
        <v>0.34127921964299357</v>
      </c>
      <c r="G8376">
        <f t="shared" si="2620"/>
        <v>0.3335059142140151</v>
      </c>
      <c r="H8376" s="2">
        <f t="shared" si="2621"/>
        <v>0.34127921964299357</v>
      </c>
      <c r="L8376" s="16">
        <f t="shared" si="2605"/>
        <v>0.34138026836047786</v>
      </c>
      <c r="M8376">
        <f t="shared" si="2606"/>
        <v>6.2005453223915239E-5</v>
      </c>
      <c r="P8376" s="19">
        <f t="shared" si="2607"/>
        <v>0.34127992774999122</v>
      </c>
      <c r="Q8376">
        <f t="shared" si="2608"/>
        <v>6.0435286457539953E-5</v>
      </c>
      <c r="T8376" s="19"/>
      <c r="V8376" s="19">
        <f t="shared" si="2609"/>
        <v>-3.4487332872029713E-3</v>
      </c>
      <c r="Y8376" s="19">
        <f t="shared" si="2610"/>
        <v>0.48413352654248848</v>
      </c>
      <c r="Z8376" s="14">
        <f t="shared" si="2611"/>
        <v>2.2688677595776866E-2</v>
      </c>
      <c r="AB8376" s="17">
        <f t="shared" si="2612"/>
        <v>16.977007061112488</v>
      </c>
      <c r="AC8376">
        <f t="shared" si="2613"/>
        <v>30.930386123300615</v>
      </c>
      <c r="AI8376" s="19">
        <f t="shared" si="2614"/>
        <v>0.2997136440327155</v>
      </c>
      <c r="AJ8376">
        <f t="shared" si="2615"/>
        <v>1.1419175240059501E-3</v>
      </c>
      <c r="AO8376" s="3">
        <f t="shared" si="2603"/>
        <v>0.29980925267153702</v>
      </c>
      <c r="AQ8376">
        <f t="shared" si="2616"/>
        <v>914.55000000014581</v>
      </c>
      <c r="AR8376">
        <f t="shared" si="2617"/>
        <v>11.41549772251558</v>
      </c>
      <c r="AS8376" s="5">
        <f t="shared" si="2618"/>
        <v>9.7972942399747609</v>
      </c>
      <c r="AT8376">
        <f t="shared" si="2619"/>
        <v>2.6185825109072352</v>
      </c>
    </row>
    <row r="8377" spans="1:46" x14ac:dyDescent="0.25">
      <c r="A8377" s="1">
        <v>914.65000000014584</v>
      </c>
      <c r="B8377">
        <v>11.417451900414241</v>
      </c>
      <c r="D8377">
        <f t="shared" si="2604"/>
        <v>0.3335457405710982</v>
      </c>
      <c r="E8377">
        <f t="shared" si="2602"/>
        <v>0.34132941514070392</v>
      </c>
      <c r="G8377">
        <f t="shared" si="2620"/>
        <v>0.3335457405710982</v>
      </c>
      <c r="H8377" s="2">
        <f t="shared" si="2621"/>
        <v>0.34132941514070392</v>
      </c>
      <c r="L8377" s="16">
        <f t="shared" si="2605"/>
        <v>0.34143047109565927</v>
      </c>
      <c r="M8377">
        <f t="shared" si="2606"/>
        <v>6.2168975444945051E-5</v>
      </c>
      <c r="P8377" s="19">
        <f t="shared" si="2607"/>
        <v>0.34133012332067225</v>
      </c>
      <c r="Q8377">
        <f t="shared" si="2608"/>
        <v>6.0596614791866017E-5</v>
      </c>
      <c r="T8377" s="19"/>
      <c r="V8377" s="19">
        <f t="shared" si="2609"/>
        <v>-3.4449043956573098E-3</v>
      </c>
      <c r="Y8377" s="19">
        <f t="shared" si="2610"/>
        <v>0.48418730759264877</v>
      </c>
      <c r="Z8377" s="14">
        <f t="shared" si="2611"/>
        <v>2.2692881714708311E-2</v>
      </c>
      <c r="AB8377" s="17">
        <f t="shared" si="2612"/>
        <v>16.979100829366299</v>
      </c>
      <c r="AC8377">
        <f t="shared" si="2613"/>
        <v>30.931938808913578</v>
      </c>
      <c r="AI8377" s="19">
        <f t="shared" si="2614"/>
        <v>0.29976113670946214</v>
      </c>
      <c r="AJ8377">
        <f t="shared" si="2615"/>
        <v>1.1413994580876745E-3</v>
      </c>
      <c r="AO8377" s="3">
        <f t="shared" si="2603"/>
        <v>0.29985675412882307</v>
      </c>
      <c r="AQ8377">
        <f t="shared" si="2616"/>
        <v>914.65000000014584</v>
      </c>
      <c r="AR8377">
        <f t="shared" si="2617"/>
        <v>11.417451900414241</v>
      </c>
      <c r="AS8377" s="5">
        <f t="shared" si="2618"/>
        <v>9.7991431934363273</v>
      </c>
      <c r="AT8377">
        <f t="shared" si="2619"/>
        <v>2.618923071080526</v>
      </c>
    </row>
    <row r="8378" spans="1:46" x14ac:dyDescent="0.25">
      <c r="A8378" s="1">
        <v>914.75000000014586</v>
      </c>
      <c r="B8378">
        <v>11.419406071341109</v>
      </c>
      <c r="D8378">
        <f t="shared" si="2604"/>
        <v>0.33358556692818131</v>
      </c>
      <c r="E8378">
        <f t="shared" si="2602"/>
        <v>0.34137961045933507</v>
      </c>
      <c r="G8378">
        <f t="shared" si="2620"/>
        <v>0.33358556692818131</v>
      </c>
      <c r="H8378" s="2">
        <f t="shared" si="2621"/>
        <v>0.34137961045933507</v>
      </c>
      <c r="L8378" s="16">
        <f t="shared" si="2605"/>
        <v>0.34148067364947821</v>
      </c>
      <c r="M8378">
        <f t="shared" si="2606"/>
        <v>6.233271014066742E-5</v>
      </c>
      <c r="P8378" s="19">
        <f t="shared" si="2607"/>
        <v>0.34138031871226016</v>
      </c>
      <c r="Q8378">
        <f t="shared" si="2608"/>
        <v>6.0758155375400354E-5</v>
      </c>
      <c r="T8378" s="19"/>
      <c r="V8378" s="19">
        <f t="shared" si="2609"/>
        <v>-3.4410789016985485E-3</v>
      </c>
      <c r="Y8378" s="19">
        <f t="shared" si="2610"/>
        <v>0.48424108502026753</v>
      </c>
      <c r="Z8378" s="14">
        <f t="shared" si="2611"/>
        <v>2.2697085131594918E-2</v>
      </c>
      <c r="AB8378" s="17">
        <f t="shared" si="2612"/>
        <v>16.981194456589716</v>
      </c>
      <c r="AC8378">
        <f t="shared" si="2613"/>
        <v>30.933490042286298</v>
      </c>
      <c r="AI8378" s="19">
        <f t="shared" si="2614"/>
        <v>0.29980863017669934</v>
      </c>
      <c r="AJ8378">
        <f t="shared" si="2615"/>
        <v>1.1408814563136133E-3</v>
      </c>
      <c r="AO8378" s="3">
        <f t="shared" si="2603"/>
        <v>0.29990425637467966</v>
      </c>
      <c r="AQ8378">
        <f t="shared" si="2616"/>
        <v>914.75000000014586</v>
      </c>
      <c r="AR8378">
        <f t="shared" si="2617"/>
        <v>11.419406071341109</v>
      </c>
      <c r="AS8378" s="5">
        <f t="shared" si="2618"/>
        <v>9.8009921776727484</v>
      </c>
      <c r="AT8378">
        <f t="shared" si="2619"/>
        <v>2.6192635312187846</v>
      </c>
    </row>
    <row r="8379" spans="1:46" x14ac:dyDescent="0.25">
      <c r="A8379" s="1">
        <v>914.85000000014588</v>
      </c>
      <c r="B8379">
        <v>11.421360235276479</v>
      </c>
      <c r="D8379">
        <f t="shared" si="2604"/>
        <v>0.33362539328526447</v>
      </c>
      <c r="E8379">
        <f t="shared" si="2602"/>
        <v>0.34142980559838082</v>
      </c>
      <c r="G8379">
        <f t="shared" si="2620"/>
        <v>0.33362539328526447</v>
      </c>
      <c r="H8379" s="2">
        <f t="shared" si="2621"/>
        <v>0.34142980559838082</v>
      </c>
      <c r="L8379" s="16">
        <f t="shared" si="2605"/>
        <v>0.34153087602143017</v>
      </c>
      <c r="M8379">
        <f t="shared" si="2606"/>
        <v>6.2496657291813973E-5</v>
      </c>
      <c r="P8379" s="19">
        <f t="shared" si="2607"/>
        <v>0.34143051392424861</v>
      </c>
      <c r="Q8379">
        <f t="shared" si="2608"/>
        <v>6.0919908189096224E-5</v>
      </c>
      <c r="T8379" s="19"/>
      <c r="V8379" s="19">
        <f t="shared" si="2609"/>
        <v>-3.4372568034978812E-3</v>
      </c>
      <c r="Y8379" s="19">
        <f t="shared" si="2610"/>
        <v>0.48429485882667905</v>
      </c>
      <c r="Z8379" s="14">
        <f t="shared" si="2611"/>
        <v>2.2701287846535516E-2</v>
      </c>
      <c r="AB8379" s="17">
        <f t="shared" si="2612"/>
        <v>16.983287942834693</v>
      </c>
      <c r="AC8379">
        <f t="shared" si="2613"/>
        <v>30.935039824103765</v>
      </c>
      <c r="AI8379" s="19">
        <f t="shared" si="2614"/>
        <v>0.29985612443394261</v>
      </c>
      <c r="AJ8379">
        <f t="shared" si="2615"/>
        <v>1.1403635187528572E-3</v>
      </c>
      <c r="AO8379" s="3">
        <f t="shared" si="2603"/>
        <v>0.29995175940858543</v>
      </c>
      <c r="AQ8379">
        <f t="shared" si="2616"/>
        <v>914.850000000146</v>
      </c>
      <c r="AR8379">
        <f t="shared" si="2617"/>
        <v>11.421360235276479</v>
      </c>
      <c r="AS8379" s="5">
        <f t="shared" si="2618"/>
        <v>9.8028411926651629</v>
      </c>
      <c r="AT8379">
        <f t="shared" si="2619"/>
        <v>2.6196038912954518</v>
      </c>
    </row>
    <row r="8380" spans="1:46" x14ac:dyDescent="0.25">
      <c r="A8380" s="1">
        <v>914.95000000014591</v>
      </c>
      <c r="B8380">
        <v>11.423314392200639</v>
      </c>
      <c r="D8380">
        <f t="shared" si="2604"/>
        <v>0.33366521964234758</v>
      </c>
      <c r="E8380">
        <f t="shared" si="2602"/>
        <v>0.34148000055733496</v>
      </c>
      <c r="G8380">
        <f t="shared" si="2620"/>
        <v>0.33366521964234758</v>
      </c>
      <c r="H8380" s="2">
        <f t="shared" si="2621"/>
        <v>0.34148000055733496</v>
      </c>
      <c r="L8380" s="16">
        <f t="shared" si="2605"/>
        <v>0.34158107821101424</v>
      </c>
      <c r="M8380">
        <f t="shared" si="2606"/>
        <v>6.2660816879133496E-5</v>
      </c>
      <c r="P8380" s="19">
        <f t="shared" si="2607"/>
        <v>0.34148070895613153</v>
      </c>
      <c r="Q8380">
        <f t="shared" si="2608"/>
        <v>6.1081873213871145E-5</v>
      </c>
      <c r="T8380" s="19"/>
      <c r="V8380" s="19">
        <f t="shared" si="2609"/>
        <v>-3.433438099225888E-3</v>
      </c>
      <c r="Y8380" s="19">
        <f t="shared" si="2610"/>
        <v>0.48434862901321585</v>
      </c>
      <c r="Z8380" s="14">
        <f t="shared" si="2611"/>
        <v>2.2705489859628673E-2</v>
      </c>
      <c r="AB8380" s="17">
        <f t="shared" si="2612"/>
        <v>16.9853812881531</v>
      </c>
      <c r="AC8380">
        <f t="shared" si="2613"/>
        <v>30.936588155050238</v>
      </c>
      <c r="AI8380" s="19">
        <f t="shared" si="2614"/>
        <v>0.29990361948063393</v>
      </c>
      <c r="AJ8380">
        <f t="shared" si="2615"/>
        <v>1.1398456454794227E-3</v>
      </c>
      <c r="AO8380" s="3">
        <f t="shared" si="2603"/>
        <v>0.2999992632300561</v>
      </c>
      <c r="AQ8380">
        <f t="shared" si="2616"/>
        <v>914.95000000014591</v>
      </c>
      <c r="AR8380">
        <f t="shared" si="2617"/>
        <v>11.423314392200639</v>
      </c>
      <c r="AS8380" s="5">
        <f t="shared" si="2618"/>
        <v>9.8046902383918475</v>
      </c>
      <c r="AT8380">
        <f t="shared" si="2619"/>
        <v>2.619944151293228</v>
      </c>
    </row>
    <row r="8381" spans="1:46" x14ac:dyDescent="0.25">
      <c r="A8381" s="1">
        <v>915.05000000014593</v>
      </c>
      <c r="B8381">
        <v>11.425268542093921</v>
      </c>
      <c r="D8381">
        <f t="shared" si="2604"/>
        <v>0.33370504599943068</v>
      </c>
      <c r="E8381">
        <f t="shared" si="2602"/>
        <v>0.34153019533569218</v>
      </c>
      <c r="G8381">
        <f t="shared" si="2620"/>
        <v>0.33370504599943068</v>
      </c>
      <c r="H8381" s="2">
        <f t="shared" si="2621"/>
        <v>0.34153019533569218</v>
      </c>
      <c r="L8381" s="16">
        <f t="shared" si="2605"/>
        <v>0.34163128021770817</v>
      </c>
      <c r="M8381">
        <f t="shared" si="2606"/>
        <v>6.2825188882992874E-5</v>
      </c>
      <c r="P8381" s="19">
        <f t="shared" si="2607"/>
        <v>0.34153090380740336</v>
      </c>
      <c r="Q8381">
        <f t="shared" si="2608"/>
        <v>6.1244050430606968E-5</v>
      </c>
      <c r="T8381" s="19"/>
      <c r="V8381" s="19">
        <f t="shared" si="2609"/>
        <v>-3.4296227870524595E-3</v>
      </c>
      <c r="Y8381" s="19">
        <f t="shared" si="2610"/>
        <v>0.48440239558121473</v>
      </c>
      <c r="Z8381" s="14">
        <f t="shared" si="2611"/>
        <v>2.270969117097443E-2</v>
      </c>
      <c r="AB8381" s="17">
        <f t="shared" si="2612"/>
        <v>16.987474492596984</v>
      </c>
      <c r="AC8381">
        <f t="shared" si="2613"/>
        <v>30.938135035811687</v>
      </c>
      <c r="AI8381" s="19">
        <f t="shared" si="2614"/>
        <v>0.29995111531630769</v>
      </c>
      <c r="AJ8381">
        <f t="shared" si="2615"/>
        <v>1.1393278365610716E-3</v>
      </c>
      <c r="AO8381" s="3">
        <f t="shared" si="2603"/>
        <v>0.30004676783857098</v>
      </c>
      <c r="AQ8381">
        <f t="shared" si="2616"/>
        <v>915.05000000014593</v>
      </c>
      <c r="AR8381">
        <f t="shared" si="2617"/>
        <v>11.425268542093923</v>
      </c>
      <c r="AS8381" s="5">
        <f t="shared" si="2618"/>
        <v>9.8065393148346729</v>
      </c>
      <c r="AT8381">
        <f t="shared" si="2619"/>
        <v>2.6202843111833278</v>
      </c>
    </row>
    <row r="8382" spans="1:46" x14ac:dyDescent="0.25">
      <c r="A8382" s="1">
        <v>915.15000000014595</v>
      </c>
      <c r="B8382">
        <v>11.427222684936609</v>
      </c>
      <c r="D8382">
        <f t="shared" si="2604"/>
        <v>0.33374487235651379</v>
      </c>
      <c r="E8382">
        <f t="shared" si="2602"/>
        <v>0.34158038993294609</v>
      </c>
      <c r="G8382">
        <f t="shared" si="2620"/>
        <v>0.33374487235651379</v>
      </c>
      <c r="H8382" s="2">
        <f t="shared" si="2621"/>
        <v>0.34158038993294609</v>
      </c>
      <c r="L8382" s="16">
        <f t="shared" si="2605"/>
        <v>0.34168148204102522</v>
      </c>
      <c r="M8382">
        <f t="shared" si="2606"/>
        <v>6.2989773284280633E-5</v>
      </c>
      <c r="P8382" s="19">
        <f t="shared" si="2607"/>
        <v>0.34158109847755785</v>
      </c>
      <c r="Q8382">
        <f t="shared" si="2608"/>
        <v>6.1406439820133318E-5</v>
      </c>
      <c r="T8382" s="19"/>
      <c r="V8382" s="19">
        <f t="shared" si="2609"/>
        <v>-3.4258108651469632E-3</v>
      </c>
      <c r="Y8382" s="19">
        <f t="shared" si="2610"/>
        <v>0.48445615853200841</v>
      </c>
      <c r="Z8382" s="14">
        <f t="shared" si="2611"/>
        <v>2.2713891780671836E-2</v>
      </c>
      <c r="AB8382" s="17">
        <f t="shared" si="2612"/>
        <v>16.98956755621823</v>
      </c>
      <c r="AC8382">
        <f t="shared" si="2613"/>
        <v>30.939680467072947</v>
      </c>
      <c r="AI8382" s="19">
        <f t="shared" si="2614"/>
        <v>0.29999861194046207</v>
      </c>
      <c r="AJ8382">
        <f t="shared" si="2615"/>
        <v>1.1388100920679792E-3</v>
      </c>
      <c r="AO8382" s="3">
        <f t="shared" si="2603"/>
        <v>0.30009427323362692</v>
      </c>
      <c r="AQ8382">
        <f t="shared" si="2616"/>
        <v>915.15000000014595</v>
      </c>
      <c r="AR8382">
        <f t="shared" si="2617"/>
        <v>11.427222684936609</v>
      </c>
      <c r="AS8382" s="5">
        <f t="shared" si="2618"/>
        <v>9.8083884219741044</v>
      </c>
      <c r="AT8382">
        <f t="shared" si="2619"/>
        <v>2.6206243709413561</v>
      </c>
    </row>
    <row r="8383" spans="1:46" x14ac:dyDescent="0.25">
      <c r="A8383" s="1">
        <v>915.25000000014597</v>
      </c>
      <c r="B8383">
        <v>11.42917682070904</v>
      </c>
      <c r="D8383">
        <f t="shared" si="2604"/>
        <v>0.33378469871359689</v>
      </c>
      <c r="E8383">
        <f t="shared" si="2602"/>
        <v>0.34163058434859161</v>
      </c>
      <c r="G8383">
        <f t="shared" si="2620"/>
        <v>0.33378469871359689</v>
      </c>
      <c r="H8383" s="2">
        <f t="shared" si="2621"/>
        <v>0.34163058434859161</v>
      </c>
      <c r="L8383" s="16">
        <f t="shared" si="2605"/>
        <v>0.34173168368045026</v>
      </c>
      <c r="M8383">
        <f t="shared" si="2606"/>
        <v>6.315457006339338E-5</v>
      </c>
      <c r="P8383" s="19">
        <f t="shared" si="2607"/>
        <v>0.34163129296609002</v>
      </c>
      <c r="Q8383">
        <f t="shared" si="2608"/>
        <v>6.1569041363258094E-5</v>
      </c>
      <c r="T8383" s="19"/>
      <c r="V8383" s="19">
        <f t="shared" si="2609"/>
        <v>-3.4220023316780491E-3</v>
      </c>
      <c r="Y8383" s="19">
        <f t="shared" si="2610"/>
        <v>0.48450991786693492</v>
      </c>
      <c r="Z8383" s="14">
        <f t="shared" si="2611"/>
        <v>2.2718091688821777E-2</v>
      </c>
      <c r="AB8383" s="17">
        <f t="shared" si="2612"/>
        <v>16.99166047906893</v>
      </c>
      <c r="AC8383">
        <f t="shared" si="2613"/>
        <v>30.941224449520821</v>
      </c>
      <c r="AI8383" s="19">
        <f t="shared" si="2614"/>
        <v>0.30004610935255593</v>
      </c>
      <c r="AJ8383">
        <f t="shared" si="2615"/>
        <v>1.1382924120729462E-3</v>
      </c>
      <c r="AO8383" s="3">
        <f t="shared" si="2603"/>
        <v>0.30014177941470321</v>
      </c>
      <c r="AQ8383">
        <f t="shared" si="2616"/>
        <v>915.25000000014586</v>
      </c>
      <c r="AR8383">
        <f t="shared" si="2617"/>
        <v>11.42917682070904</v>
      </c>
      <c r="AS8383" s="5">
        <f t="shared" si="2618"/>
        <v>9.8102375597890745</v>
      </c>
      <c r="AT8383">
        <f t="shared" si="2619"/>
        <v>2.6209643305480852</v>
      </c>
    </row>
    <row r="8384" spans="1:46" x14ac:dyDescent="0.25">
      <c r="A8384" s="1">
        <v>915.350000000146</v>
      </c>
      <c r="B8384">
        <v>11.431130949391511</v>
      </c>
      <c r="D8384">
        <f t="shared" si="2604"/>
        <v>0.33382452507068006</v>
      </c>
      <c r="E8384">
        <f t="shared" si="2602"/>
        <v>0.3416807785821227</v>
      </c>
      <c r="G8384">
        <f t="shared" si="2620"/>
        <v>0.33382452507068006</v>
      </c>
      <c r="H8384" s="2">
        <f t="shared" si="2621"/>
        <v>0.3416807785821227</v>
      </c>
      <c r="L8384" s="16">
        <f t="shared" si="2605"/>
        <v>0.3417818851354788</v>
      </c>
      <c r="M8384">
        <f t="shared" si="2606"/>
        <v>6.3319579200853913E-5</v>
      </c>
      <c r="P8384" s="19">
        <f t="shared" si="2607"/>
        <v>0.34168148727249376</v>
      </c>
      <c r="Q8384">
        <f t="shared" si="2608"/>
        <v>6.1731855040729187E-5</v>
      </c>
      <c r="T8384" s="19"/>
      <c r="V8384" s="19">
        <f t="shared" si="2609"/>
        <v>-3.4181971848138391E-3</v>
      </c>
      <c r="Y8384" s="19">
        <f t="shared" si="2610"/>
        <v>0.48456367358732938</v>
      </c>
      <c r="Z8384" s="14">
        <f t="shared" si="2611"/>
        <v>2.2722290895524463E-2</v>
      </c>
      <c r="AB8384" s="17">
        <f t="shared" si="2612"/>
        <v>16.993753261201057</v>
      </c>
      <c r="AC8384">
        <f t="shared" si="2613"/>
        <v>30.942766983841381</v>
      </c>
      <c r="AI8384" s="19">
        <f t="shared" si="2614"/>
        <v>0.30009360755210679</v>
      </c>
      <c r="AJ8384">
        <f t="shared" si="2615"/>
        <v>1.1377747966447929E-3</v>
      </c>
      <c r="AO8384" s="3">
        <f t="shared" si="2603"/>
        <v>0.30018928638131603</v>
      </c>
      <c r="AQ8384">
        <f t="shared" si="2616"/>
        <v>915.350000000146</v>
      </c>
      <c r="AR8384">
        <f t="shared" si="2617"/>
        <v>11.431130949391511</v>
      </c>
      <c r="AS8384" s="5">
        <f t="shared" si="2618"/>
        <v>9.8120867282607982</v>
      </c>
      <c r="AT8384">
        <f t="shared" si="2619"/>
        <v>2.6213041899767555</v>
      </c>
    </row>
    <row r="8385" spans="1:46" x14ac:dyDescent="0.25">
      <c r="A8385" s="1">
        <v>915.45000000014602</v>
      </c>
      <c r="B8385">
        <v>11.433085070964349</v>
      </c>
      <c r="D8385">
        <f t="shared" si="2604"/>
        <v>0.33386435142776316</v>
      </c>
      <c r="E8385">
        <f t="shared" si="2602"/>
        <v>0.34173097263303398</v>
      </c>
      <c r="G8385">
        <f t="shared" si="2620"/>
        <v>0.33386435142776316</v>
      </c>
      <c r="H8385" s="2">
        <f t="shared" si="2621"/>
        <v>0.34173097263303398</v>
      </c>
      <c r="L8385" s="16">
        <f t="shared" si="2605"/>
        <v>0.34183208640560281</v>
      </c>
      <c r="M8385">
        <f t="shared" si="2606"/>
        <v>6.3484800677089358E-5</v>
      </c>
      <c r="P8385" s="19">
        <f t="shared" si="2607"/>
        <v>0.34173168139626348</v>
      </c>
      <c r="Q8385">
        <f t="shared" si="2608"/>
        <v>6.1894880833263154E-5</v>
      </c>
      <c r="T8385" s="19"/>
      <c r="V8385" s="19">
        <f t="shared" si="2609"/>
        <v>-3.4143954227217948E-3</v>
      </c>
      <c r="Y8385" s="19">
        <f t="shared" si="2610"/>
        <v>0.48461742569452998</v>
      </c>
      <c r="Z8385" s="14">
        <f t="shared" si="2611"/>
        <v>2.2726489400881313E-2</v>
      </c>
      <c r="AB8385" s="17">
        <f t="shared" si="2612"/>
        <v>16.995845902666712</v>
      </c>
      <c r="AC8385">
        <f t="shared" si="2613"/>
        <v>30.944308070721963</v>
      </c>
      <c r="AI8385" s="19">
        <f t="shared" si="2614"/>
        <v>0.30014110653859216</v>
      </c>
      <c r="AJ8385">
        <f t="shared" si="2615"/>
        <v>1.1372572458549981E-3</v>
      </c>
      <c r="AO8385" s="3">
        <f t="shared" si="2603"/>
        <v>0.30023679413294357</v>
      </c>
      <c r="AQ8385">
        <f t="shared" si="2616"/>
        <v>915.45000000014602</v>
      </c>
      <c r="AR8385">
        <f t="shared" si="2617"/>
        <v>11.433085070964349</v>
      </c>
      <c r="AS8385" s="5">
        <f t="shared" si="2618"/>
        <v>9.8139359273689379</v>
      </c>
      <c r="AT8385">
        <f t="shared" si="2619"/>
        <v>2.6216439492057537</v>
      </c>
    </row>
    <row r="8386" spans="1:46" x14ac:dyDescent="0.25">
      <c r="A8386" s="1">
        <v>915.55000000014604</v>
      </c>
      <c r="B8386">
        <v>11.43503918540789</v>
      </c>
      <c r="D8386">
        <f t="shared" si="2604"/>
        <v>0.33390417778484627</v>
      </c>
      <c r="E8386">
        <f t="shared" ref="E8386:E8449" si="2622">(B8386-$B$2)/($B$25111-$B$2)</f>
        <v>0.34178116650082041</v>
      </c>
      <c r="G8386">
        <f t="shared" si="2620"/>
        <v>0.33390417778484627</v>
      </c>
      <c r="H8386" s="2">
        <f t="shared" si="2621"/>
        <v>0.34178116650082041</v>
      </c>
      <c r="L8386" s="16">
        <f t="shared" si="2605"/>
        <v>0.34188228749032135</v>
      </c>
      <c r="M8386">
        <f t="shared" si="2606"/>
        <v>6.3650234472595638E-5</v>
      </c>
      <c r="P8386" s="19">
        <f t="shared" si="2607"/>
        <v>0.34178187533689441</v>
      </c>
      <c r="Q8386">
        <f t="shared" si="2608"/>
        <v>6.2058118721545352E-5</v>
      </c>
      <c r="T8386" s="19"/>
      <c r="V8386" s="19">
        <f t="shared" si="2609"/>
        <v>-3.4105970435687515E-3</v>
      </c>
      <c r="Y8386" s="19">
        <f t="shared" si="2610"/>
        <v>0.48467117418987538</v>
      </c>
      <c r="Z8386" s="14">
        <f t="shared" si="2611"/>
        <v>2.2730687204994059E-2</v>
      </c>
      <c r="AB8386" s="17">
        <f t="shared" si="2612"/>
        <v>16.997938403518013</v>
      </c>
      <c r="AC8386">
        <f t="shared" si="2613"/>
        <v>30.945847710850224</v>
      </c>
      <c r="AI8386" s="19">
        <f t="shared" si="2614"/>
        <v>0.30018860631152933</v>
      </c>
      <c r="AJ8386">
        <f t="shared" si="2615"/>
        <v>1.136739759772343E-3</v>
      </c>
      <c r="AO8386" s="3">
        <f t="shared" ref="AO8386:AO8449" si="2623">$AH$6*LOG(((1+L8386)*$AH$2)^$AH$5+$AH$4)/LOG($AH$7)+$AH$3</f>
        <v>0.30028430266908379</v>
      </c>
      <c r="AQ8386">
        <f t="shared" si="2616"/>
        <v>915.55000000014604</v>
      </c>
      <c r="AR8386">
        <f t="shared" si="2617"/>
        <v>11.435039185407891</v>
      </c>
      <c r="AS8386" s="5">
        <f t="shared" si="2618"/>
        <v>9.8157851570946963</v>
      </c>
      <c r="AT8386">
        <f t="shared" si="2619"/>
        <v>2.6219836082085095</v>
      </c>
    </row>
    <row r="8387" spans="1:46" x14ac:dyDescent="0.25">
      <c r="A8387" s="1">
        <v>915.65000000014606</v>
      </c>
      <c r="B8387">
        <v>11.436993292702461</v>
      </c>
      <c r="D8387">
        <f t="shared" ref="D8387:D8450" si="2624">(A8387-$A$2)/($A$25111-$A$2)</f>
        <v>0.33394400414192937</v>
      </c>
      <c r="E8387">
        <f t="shared" si="2622"/>
        <v>0.34183136018497656</v>
      </c>
      <c r="G8387">
        <f t="shared" si="2620"/>
        <v>0.33394400414192937</v>
      </c>
      <c r="H8387" s="2">
        <f t="shared" si="2621"/>
        <v>0.34183136018497656</v>
      </c>
      <c r="L8387" s="16">
        <f t="shared" ref="L8387:L8450" si="2625">$K$4*_xlfn.ERF.PRECISE($K$2*H8387+$K$3)+$K$5</f>
        <v>0.34193248838912638</v>
      </c>
      <c r="M8387">
        <f t="shared" ref="M8387:M8450" si="2626">(G8387-L8387)^2</f>
        <v>6.3815880567714663E-5</v>
      </c>
      <c r="P8387" s="19">
        <f t="shared" ref="P8387:P8450" si="2627">$O$4*TANH($O$2*H8387+$O$3)+$O$5</f>
        <v>0.34183206909388109</v>
      </c>
      <c r="Q8387">
        <f t="shared" ref="Q8387:Q8450" si="2628">(G8387-P8387)^2</f>
        <v>6.2221568686208963E-5</v>
      </c>
      <c r="T8387" s="19"/>
      <c r="V8387" s="19">
        <f t="shared" ref="V8387:V8450" si="2629">($X$11*EXP(-((E8387-$X$13)^2)/(2*$X$12*$X$12))/SQRT(2*PI()*$X$12*$X$12))</f>
        <v>-3.4068020455209755E-3</v>
      </c>
      <c r="Y8387" s="19">
        <f t="shared" ref="Y8387:Y8450" si="2630">($X$4*TANH($X$2*H8387+$X$3))+($X$9*LOG(((1+H8387)*$X$5)^$X$8+$X$7,$X$10)+$X$6) +($X$11*EXP(-((H8387-$X$13)^2)/(2*$X$12*$X$12))/SQRT(2*PI()*$X$12*$X$12))+($X$14*EXP(-((H8387-$X$16)^2)/(2*$X$15*$X$15))/SQRT(2*PI()*$X$15*$X$15))</f>
        <v>0.48472491907470439</v>
      </c>
      <c r="Z8387" s="14">
        <f t="shared" ref="Z8387:Z8450" si="2631">(G8387-Y8387)^2</f>
        <v>2.2734884307964734E-2</v>
      </c>
      <c r="AB8387" s="17">
        <f t="shared" ref="AB8387:AB8450" si="2632">( Y8387-$J$2)*($B$25111-$B$2)/($I$2-$J$2)+$B$2</f>
        <v>17.000030763807075</v>
      </c>
      <c r="AC8387">
        <f t="shared" ref="AC8387:AC8450" si="2633">(B8387-AB8387)^2</f>
        <v>30.947385904914025</v>
      </c>
      <c r="AI8387" s="19">
        <f t="shared" ref="AI8387:AI8450" si="2634">$AH$6*LOG(((1+H8387)*$AH$2)^$AH$5+$AH$4,$AH$7)+$AH$3</f>
        <v>0.30023610687039626</v>
      </c>
      <c r="AJ8387">
        <f t="shared" ref="AJ8387:AJ8450" si="2635">(G8387-AI8387)^2</f>
        <v>1.1362223384682297E-3</v>
      </c>
      <c r="AO8387" s="3">
        <f t="shared" si="2623"/>
        <v>0.30033181198923464</v>
      </c>
      <c r="AQ8387">
        <f t="shared" ref="AQ8387:AQ8450" si="2636">( G8387-$J$2)*($A$25111-$A$2)/($I$2-$J$2)+$A$2</f>
        <v>915.65000000014606</v>
      </c>
      <c r="AR8387">
        <f t="shared" ref="AR8387:AR8450" si="2637">( H8387-$J$2)*($B$25111-$B$2)/($I$2-$J$2)+$B$2</f>
        <v>11.436993292702461</v>
      </c>
      <c r="AS8387" s="5">
        <f t="shared" ref="AS8387:AS8450" si="2638">( AI8387-$J$2)*($B$25111-$B$2)/($I$2-$J$2)+$B$2</f>
        <v>9.8176344174177537</v>
      </c>
      <c r="AT8387">
        <f t="shared" ref="AT8387:AT8450" si="2639">(AR8387-AS8387)^2</f>
        <v>2.6223231669633513</v>
      </c>
    </row>
    <row r="8388" spans="1:46" x14ac:dyDescent="0.25">
      <c r="A8388" s="1">
        <v>915.75000000014609</v>
      </c>
      <c r="B8388">
        <v>11.4389473928284</v>
      </c>
      <c r="D8388">
        <f t="shared" si="2624"/>
        <v>0.33398383049901254</v>
      </c>
      <c r="E8388">
        <f t="shared" si="2622"/>
        <v>0.34188155368499751</v>
      </c>
      <c r="G8388">
        <f t="shared" si="2620"/>
        <v>0.33398383049901254</v>
      </c>
      <c r="H8388" s="2">
        <f t="shared" si="2621"/>
        <v>0.34188155368499751</v>
      </c>
      <c r="L8388" s="16">
        <f t="shared" si="2625"/>
        <v>0.34198268910151697</v>
      </c>
      <c r="M8388">
        <f t="shared" si="2626"/>
        <v>6.3981738942859169E-5</v>
      </c>
      <c r="P8388" s="19">
        <f t="shared" si="2627"/>
        <v>0.34188226266671845</v>
      </c>
      <c r="Q8388">
        <f t="shared" si="2628"/>
        <v>6.2385230707851565E-5</v>
      </c>
      <c r="T8388" s="19"/>
      <c r="V8388" s="19">
        <f t="shared" si="2629"/>
        <v>-3.4030104267440946E-3</v>
      </c>
      <c r="Y8388" s="19">
        <f t="shared" si="2630"/>
        <v>0.48477866035035644</v>
      </c>
      <c r="Z8388" s="14">
        <f t="shared" si="2631"/>
        <v>2.2739080709895759E-2</v>
      </c>
      <c r="AB8388" s="17">
        <f t="shared" si="2632"/>
        <v>17.002122983586052</v>
      </c>
      <c r="AC8388">
        <f t="shared" si="2633"/>
        <v>30.948922653601748</v>
      </c>
      <c r="AI8388" s="19">
        <f t="shared" si="2634"/>
        <v>0.30028360821469091</v>
      </c>
      <c r="AJ8388">
        <f t="shared" si="2635"/>
        <v>1.1357049820126877E-3</v>
      </c>
      <c r="AO8388" s="3">
        <f t="shared" si="2623"/>
        <v>0.30037932209289231</v>
      </c>
      <c r="AQ8388">
        <f t="shared" si="2636"/>
        <v>915.7500000001462</v>
      </c>
      <c r="AR8388">
        <f t="shared" si="2637"/>
        <v>11.4389473928284</v>
      </c>
      <c r="AS8388" s="5">
        <f t="shared" si="2638"/>
        <v>9.8194837083185629</v>
      </c>
      <c r="AT8388">
        <f t="shared" si="2639"/>
        <v>2.6226626254461767</v>
      </c>
    </row>
    <row r="8389" spans="1:46" x14ac:dyDescent="0.25">
      <c r="A8389" s="1">
        <v>915.85000000014611</v>
      </c>
      <c r="B8389">
        <v>11.44090148576606</v>
      </c>
      <c r="D8389">
        <f t="shared" si="2624"/>
        <v>0.33402365685609564</v>
      </c>
      <c r="E8389">
        <f t="shared" si="2622"/>
        <v>0.34193174700037854</v>
      </c>
      <c r="G8389">
        <f t="shared" si="2620"/>
        <v>0.33402365685609564</v>
      </c>
      <c r="H8389" s="2">
        <f t="shared" si="2621"/>
        <v>0.34193174700037854</v>
      </c>
      <c r="L8389" s="16">
        <f t="shared" si="2625"/>
        <v>0.34203288962697798</v>
      </c>
      <c r="M8389">
        <f t="shared" si="2626"/>
        <v>6.4147809578175529E-5</v>
      </c>
      <c r="P8389" s="19">
        <f t="shared" si="2627"/>
        <v>0.34193245605490186</v>
      </c>
      <c r="Q8389">
        <f t="shared" si="2628"/>
        <v>6.2549104767037832E-5</v>
      </c>
      <c r="T8389" s="19"/>
      <c r="V8389" s="19">
        <f t="shared" si="2629"/>
        <v>-3.3992221854031311E-3</v>
      </c>
      <c r="Y8389" s="19">
        <f t="shared" si="2630"/>
        <v>0.48483239801817257</v>
      </c>
      <c r="Z8389" s="14">
        <f t="shared" si="2631"/>
        <v>2.2743276410890318E-2</v>
      </c>
      <c r="AB8389" s="17">
        <f t="shared" si="2632"/>
        <v>17.004215062907146</v>
      </c>
      <c r="AC8389">
        <f t="shared" si="2633"/>
        <v>30.950457957602346</v>
      </c>
      <c r="AI8389" s="19">
        <f t="shared" si="2634"/>
        <v>0.30033111034391058</v>
      </c>
      <c r="AJ8389">
        <f t="shared" si="2635"/>
        <v>1.1351876904757538E-3</v>
      </c>
      <c r="AO8389" s="3">
        <f t="shared" si="2623"/>
        <v>0.30042683297955541</v>
      </c>
      <c r="AQ8389">
        <f t="shared" si="2636"/>
        <v>915.85000000014611</v>
      </c>
      <c r="AR8389">
        <f t="shared" si="2637"/>
        <v>11.44090148576606</v>
      </c>
      <c r="AS8389" s="5">
        <f t="shared" si="2638"/>
        <v>9.8213330297775521</v>
      </c>
      <c r="AT8389">
        <f t="shared" si="2639"/>
        <v>2.6230019836330012</v>
      </c>
    </row>
    <row r="8390" spans="1:46" x14ac:dyDescent="0.25">
      <c r="A8390" s="1">
        <v>915.95000000014613</v>
      </c>
      <c r="B8390">
        <v>11.44285557149577</v>
      </c>
      <c r="D8390">
        <f t="shared" si="2624"/>
        <v>0.33406348321317875</v>
      </c>
      <c r="E8390">
        <f t="shared" si="2622"/>
        <v>0.34198194013061434</v>
      </c>
      <c r="G8390">
        <f t="shared" ref="G8390:G8453" si="2640">($I$2-$J$2)*D8390+$J$2</f>
        <v>0.33406348321317875</v>
      </c>
      <c r="H8390" s="2">
        <f t="shared" si="2621"/>
        <v>0.34198194013061434</v>
      </c>
      <c r="L8390" s="16">
        <f t="shared" si="2625"/>
        <v>0.34208308996501913</v>
      </c>
      <c r="M8390">
        <f t="shared" si="2626"/>
        <v>6.4314092454163812E-5</v>
      </c>
      <c r="P8390" s="19">
        <f t="shared" si="2627"/>
        <v>0.34198264925792599</v>
      </c>
      <c r="Q8390">
        <f t="shared" si="2628"/>
        <v>6.2713190844277631E-5</v>
      </c>
      <c r="T8390" s="19"/>
      <c r="V8390" s="19">
        <f t="shared" si="2629"/>
        <v>-3.3954373196625571E-3</v>
      </c>
      <c r="Y8390" s="19">
        <f t="shared" si="2630"/>
        <v>0.48488613207949322</v>
      </c>
      <c r="Z8390" s="14">
        <f t="shared" si="2631"/>
        <v>2.274747141105159E-2</v>
      </c>
      <c r="AB8390" s="17">
        <f t="shared" si="2632"/>
        <v>17.006307001822549</v>
      </c>
      <c r="AC8390">
        <f t="shared" si="2633"/>
        <v>30.951991817605087</v>
      </c>
      <c r="AI8390" s="19">
        <f t="shared" si="2634"/>
        <v>0.30037861325755255</v>
      </c>
      <c r="AJ8390">
        <f t="shared" si="2635"/>
        <v>1.1346704639274483E-3</v>
      </c>
      <c r="AO8390" s="3">
        <f t="shared" si="2623"/>
        <v>0.30047434464868328</v>
      </c>
      <c r="AQ8390">
        <f t="shared" si="2636"/>
        <v>915.95000000014613</v>
      </c>
      <c r="AR8390">
        <f t="shared" si="2637"/>
        <v>11.442855571495771</v>
      </c>
      <c r="AS8390" s="5">
        <f t="shared" si="2638"/>
        <v>9.8231823817751529</v>
      </c>
      <c r="AT8390">
        <f t="shared" si="2639"/>
        <v>2.6233412414997623</v>
      </c>
    </row>
    <row r="8391" spans="1:46" x14ac:dyDescent="0.25">
      <c r="A8391" s="1">
        <v>916.05000000014616</v>
      </c>
      <c r="B8391">
        <v>11.4448096499979</v>
      </c>
      <c r="D8391">
        <f t="shared" si="2624"/>
        <v>0.33410330957026185</v>
      </c>
      <c r="E8391">
        <f t="shared" si="2622"/>
        <v>0.34203213307520075</v>
      </c>
      <c r="G8391">
        <f t="shared" si="2640"/>
        <v>0.33410330957026185</v>
      </c>
      <c r="H8391" s="2">
        <f t="shared" ref="H8391:H8454" si="2641">($I$2-$J$2)*E8391+$J$2</f>
        <v>0.34203213307520075</v>
      </c>
      <c r="L8391" s="16">
        <f t="shared" si="2625"/>
        <v>0.34213329011512883</v>
      </c>
      <c r="M8391">
        <f t="shared" si="2626"/>
        <v>6.448058755094215E-5</v>
      </c>
      <c r="P8391" s="19">
        <f t="shared" si="2627"/>
        <v>0.34203284227528669</v>
      </c>
      <c r="Q8391">
        <f t="shared" si="2628"/>
        <v>6.2877488920058452E-5</v>
      </c>
      <c r="T8391" s="19"/>
      <c r="V8391" s="19">
        <f t="shared" si="2629"/>
        <v>-3.3916558276861687E-3</v>
      </c>
      <c r="Y8391" s="19">
        <f t="shared" si="2630"/>
        <v>0.48493986253566118</v>
      </c>
      <c r="Z8391" s="14">
        <f t="shared" si="2631"/>
        <v>2.2751665710483718E-2</v>
      </c>
      <c r="AB8391" s="17">
        <f t="shared" si="2632"/>
        <v>17.00839880038453</v>
      </c>
      <c r="AC8391">
        <f t="shared" si="2633"/>
        <v>30.95352423429982</v>
      </c>
      <c r="AI8391" s="19">
        <f t="shared" si="2634"/>
        <v>0.30042611695509569</v>
      </c>
      <c r="AJ8391">
        <f t="shared" si="2635"/>
        <v>1.1341533024390024E-3</v>
      </c>
      <c r="AO8391" s="3">
        <f t="shared" si="2623"/>
        <v>0.30052185709983004</v>
      </c>
      <c r="AQ8391">
        <f t="shared" si="2636"/>
        <v>916.05000000014616</v>
      </c>
      <c r="AR8391">
        <f t="shared" si="2637"/>
        <v>11.4448096499979</v>
      </c>
      <c r="AS8391" s="5">
        <f t="shared" si="2638"/>
        <v>9.8250317642910741</v>
      </c>
      <c r="AT8391">
        <f t="shared" si="2639"/>
        <v>2.623680399024876</v>
      </c>
    </row>
    <row r="8392" spans="1:46" x14ac:dyDescent="0.25">
      <c r="A8392" s="1">
        <v>916.15000000014618</v>
      </c>
      <c r="B8392">
        <v>11.4467637212528</v>
      </c>
      <c r="D8392">
        <f t="shared" si="2624"/>
        <v>0.33414313592734496</v>
      </c>
      <c r="E8392">
        <f t="shared" si="2622"/>
        <v>0.34208232583363302</v>
      </c>
      <c r="G8392">
        <f t="shared" si="2640"/>
        <v>0.33414313592734496</v>
      </c>
      <c r="H8392" s="2">
        <f t="shared" si="2641"/>
        <v>0.34208232583363302</v>
      </c>
      <c r="L8392" s="16">
        <f t="shared" si="2625"/>
        <v>0.34218349007679549</v>
      </c>
      <c r="M8392">
        <f t="shared" si="2626"/>
        <v>6.464729484858643E-5</v>
      </c>
      <c r="P8392" s="19">
        <f t="shared" si="2627"/>
        <v>0.34208303510647919</v>
      </c>
      <c r="Q8392">
        <f t="shared" si="2628"/>
        <v>6.3041998974816505E-5</v>
      </c>
      <c r="T8392" s="19"/>
      <c r="V8392" s="19">
        <f t="shared" si="2629"/>
        <v>-3.3878777076372202E-3</v>
      </c>
      <c r="Y8392" s="19">
        <f t="shared" si="2630"/>
        <v>0.48499358938801929</v>
      </c>
      <c r="Z8392" s="14">
        <f t="shared" si="2631"/>
        <v>2.2755859309291072E-2</v>
      </c>
      <c r="AB8392" s="17">
        <f t="shared" si="2632"/>
        <v>17.010490458645368</v>
      </c>
      <c r="AC8392">
        <f t="shared" si="2633"/>
        <v>30.955055208376944</v>
      </c>
      <c r="AI8392" s="19">
        <f t="shared" si="2634"/>
        <v>0.30047362143605638</v>
      </c>
      <c r="AJ8392">
        <f t="shared" si="2635"/>
        <v>1.1336362060790914E-3</v>
      </c>
      <c r="AO8392" s="3">
        <f t="shared" si="2623"/>
        <v>0.30056937033241771</v>
      </c>
      <c r="AQ8392">
        <f t="shared" si="2636"/>
        <v>916.15000000014606</v>
      </c>
      <c r="AR8392">
        <f t="shared" si="2637"/>
        <v>11.4467637212528</v>
      </c>
      <c r="AS8392" s="5">
        <f t="shared" si="2638"/>
        <v>9.8268811773064897</v>
      </c>
      <c r="AT8392">
        <f t="shared" si="2639"/>
        <v>2.6240194561819714</v>
      </c>
    </row>
    <row r="8393" spans="1:46" x14ac:dyDescent="0.25">
      <c r="A8393" s="1">
        <v>916.2500000001462</v>
      </c>
      <c r="B8393">
        <v>11.44871778524082</v>
      </c>
      <c r="D8393">
        <f t="shared" si="2624"/>
        <v>0.33418296228442812</v>
      </c>
      <c r="E8393">
        <f t="shared" si="2622"/>
        <v>0.34213251840540637</v>
      </c>
      <c r="G8393">
        <f t="shared" si="2640"/>
        <v>0.33418296228442812</v>
      </c>
      <c r="H8393" s="2">
        <f t="shared" si="2641"/>
        <v>0.34213251840540637</v>
      </c>
      <c r="L8393" s="16">
        <f t="shared" si="2625"/>
        <v>0.34223368984952174</v>
      </c>
      <c r="M8393">
        <f t="shared" si="2626"/>
        <v>6.4814214327358222E-5</v>
      </c>
      <c r="P8393" s="19">
        <f t="shared" si="2627"/>
        <v>0.34213322775099875</v>
      </c>
      <c r="Q8393">
        <f t="shared" si="2628"/>
        <v>6.3206720988945471E-5</v>
      </c>
      <c r="T8393" s="19"/>
      <c r="V8393" s="19">
        <f t="shared" si="2629"/>
        <v>-3.3841029576783849E-3</v>
      </c>
      <c r="Y8393" s="19">
        <f t="shared" si="2630"/>
        <v>0.48504731263790951</v>
      </c>
      <c r="Z8393" s="14">
        <f t="shared" si="2631"/>
        <v>2.2760052207577982E-2</v>
      </c>
      <c r="AB8393" s="17">
        <f t="shared" si="2632"/>
        <v>17.012581976657316</v>
      </c>
      <c r="AC8393">
        <f t="shared" si="2633"/>
        <v>30.956584740526736</v>
      </c>
      <c r="AI8393" s="19">
        <f t="shared" si="2634"/>
        <v>0.30052112669991327</v>
      </c>
      <c r="AJ8393">
        <f t="shared" si="2635"/>
        <v>1.1331191749189104E-3</v>
      </c>
      <c r="AO8393" s="3">
        <f t="shared" si="2623"/>
        <v>0.30061688434600087</v>
      </c>
      <c r="AQ8393">
        <f t="shared" si="2636"/>
        <v>916.2500000001462</v>
      </c>
      <c r="AR8393">
        <f t="shared" si="2637"/>
        <v>11.44871778524082</v>
      </c>
      <c r="AS8393" s="5">
        <f t="shared" si="2638"/>
        <v>9.8287306208011032</v>
      </c>
      <c r="AT8393">
        <f t="shared" si="2639"/>
        <v>2.6243584129494346</v>
      </c>
    </row>
    <row r="8394" spans="1:46" x14ac:dyDescent="0.25">
      <c r="A8394" s="1">
        <v>916.35000000014622</v>
      </c>
      <c r="B8394">
        <v>11.45067184194235</v>
      </c>
      <c r="D8394">
        <f t="shared" si="2624"/>
        <v>0.33422278864151123</v>
      </c>
      <c r="E8394">
        <f t="shared" si="2622"/>
        <v>0.34218271079001716</v>
      </c>
      <c r="G8394">
        <f t="shared" si="2640"/>
        <v>0.33422278864151123</v>
      </c>
      <c r="H8394" s="2">
        <f t="shared" si="2641"/>
        <v>0.34218271079001716</v>
      </c>
      <c r="L8394" s="16">
        <f t="shared" si="2625"/>
        <v>0.34228388943280308</v>
      </c>
      <c r="M8394">
        <f t="shared" si="2626"/>
        <v>6.4981345967366145E-5</v>
      </c>
      <c r="P8394" s="19">
        <f t="shared" si="2627"/>
        <v>0.34218342020834158</v>
      </c>
      <c r="Q8394">
        <f t="shared" si="2628"/>
        <v>6.3371654942815937E-5</v>
      </c>
      <c r="T8394" s="19"/>
      <c r="V8394" s="19">
        <f t="shared" si="2629"/>
        <v>-3.3803315759716717E-3</v>
      </c>
      <c r="Y8394" s="19">
        <f t="shared" si="2630"/>
        <v>0.48510103228667784</v>
      </c>
      <c r="Z8394" s="14">
        <f t="shared" si="2631"/>
        <v>2.276424440545026E-2</v>
      </c>
      <c r="AB8394" s="17">
        <f t="shared" si="2632"/>
        <v>17.014673354472766</v>
      </c>
      <c r="AC8394">
        <f t="shared" si="2633"/>
        <v>30.958112831440754</v>
      </c>
      <c r="AI8394" s="19">
        <f t="shared" si="2634"/>
        <v>0.30056863274616363</v>
      </c>
      <c r="AJ8394">
        <f t="shared" si="2635"/>
        <v>1.1326022090283592E-3</v>
      </c>
      <c r="AO8394" s="3">
        <f t="shared" si="2623"/>
        <v>0.30066439914003862</v>
      </c>
      <c r="AQ8394">
        <f t="shared" si="2636"/>
        <v>916.35000000014622</v>
      </c>
      <c r="AR8394">
        <f t="shared" si="2637"/>
        <v>11.45067184194235</v>
      </c>
      <c r="AS8394" s="5">
        <f t="shared" si="2638"/>
        <v>9.830580094755339</v>
      </c>
      <c r="AT8394">
        <f t="shared" si="2639"/>
        <v>2.6246972693034629</v>
      </c>
    </row>
    <row r="8395" spans="1:46" x14ac:dyDescent="0.25">
      <c r="A8395" s="1">
        <v>916.45000000014625</v>
      </c>
      <c r="B8395">
        <v>11.45262589133775</v>
      </c>
      <c r="D8395">
        <f t="shared" si="2624"/>
        <v>0.33426261499859433</v>
      </c>
      <c r="E8395">
        <f t="shared" si="2622"/>
        <v>0.34223290298696091</v>
      </c>
      <c r="G8395">
        <f t="shared" si="2640"/>
        <v>0.33426261499859433</v>
      </c>
      <c r="H8395" s="2">
        <f t="shared" si="2641"/>
        <v>0.34223290298696091</v>
      </c>
      <c r="L8395" s="16">
        <f t="shared" si="2625"/>
        <v>0.34233408882613858</v>
      </c>
      <c r="M8395">
        <f t="shared" si="2626"/>
        <v>6.5148689748731838E-5</v>
      </c>
      <c r="P8395" s="19">
        <f t="shared" si="2627"/>
        <v>0.34223361247800338</v>
      </c>
      <c r="Q8395">
        <f t="shared" si="2628"/>
        <v>6.3536800816745392E-5</v>
      </c>
      <c r="T8395" s="19"/>
      <c r="V8395" s="19">
        <f t="shared" si="2629"/>
        <v>-3.3765635606785691E-3</v>
      </c>
      <c r="Y8395" s="19">
        <f t="shared" si="2630"/>
        <v>0.4851547483356688</v>
      </c>
      <c r="Z8395" s="14">
        <f t="shared" si="2631"/>
        <v>2.2768435903013459E-2</v>
      </c>
      <c r="AB8395" s="17">
        <f t="shared" si="2632"/>
        <v>17.016764592144067</v>
      </c>
      <c r="AC8395">
        <f t="shared" si="2633"/>
        <v>30.959639481810616</v>
      </c>
      <c r="AI8395" s="19">
        <f t="shared" si="2634"/>
        <v>0.300616139574305</v>
      </c>
      <c r="AJ8395">
        <f t="shared" si="2635"/>
        <v>1.1320853084773061E-3</v>
      </c>
      <c r="AO8395" s="3">
        <f t="shared" si="2623"/>
        <v>0.30071191471406622</v>
      </c>
      <c r="AQ8395">
        <f t="shared" si="2636"/>
        <v>916.45000000014625</v>
      </c>
      <c r="AR8395">
        <f t="shared" si="2637"/>
        <v>11.45262589133775</v>
      </c>
      <c r="AS8395" s="5">
        <f t="shared" si="2638"/>
        <v>9.8324295991496395</v>
      </c>
      <c r="AT8395">
        <f t="shared" si="2639"/>
        <v>2.6250360252200999</v>
      </c>
    </row>
    <row r="8396" spans="1:46" x14ac:dyDescent="0.25">
      <c r="A8396" s="1">
        <v>916.55000000014627</v>
      </c>
      <c r="B8396">
        <v>11.4545799334074</v>
      </c>
      <c r="D8396">
        <f t="shared" si="2624"/>
        <v>0.33430244135567744</v>
      </c>
      <c r="E8396">
        <f t="shared" si="2622"/>
        <v>0.34228309499573362</v>
      </c>
      <c r="G8396">
        <f t="shared" si="2640"/>
        <v>0.33430244135567744</v>
      </c>
      <c r="H8396" s="2">
        <f t="shared" si="2641"/>
        <v>0.34228309499573362</v>
      </c>
      <c r="L8396" s="16">
        <f t="shared" si="2625"/>
        <v>0.34238428802901311</v>
      </c>
      <c r="M8396">
        <f t="shared" si="2626"/>
        <v>6.5316245651306814E-5</v>
      </c>
      <c r="P8396" s="19">
        <f t="shared" si="2627"/>
        <v>0.34228380455948004</v>
      </c>
      <c r="Q8396">
        <f t="shared" si="2628"/>
        <v>6.3702158591014189E-5</v>
      </c>
      <c r="T8396" s="19"/>
      <c r="V8396" s="19">
        <f t="shared" si="2629"/>
        <v>-3.3727989099599557E-3</v>
      </c>
      <c r="Y8396" s="19">
        <f t="shared" si="2630"/>
        <v>0.48520846078622687</v>
      </c>
      <c r="Z8396" s="14">
        <f t="shared" si="2631"/>
        <v>2.2772626700373364E-2</v>
      </c>
      <c r="AB8396" s="17">
        <f t="shared" si="2632"/>
        <v>17.018855689723559</v>
      </c>
      <c r="AC8396">
        <f t="shared" si="2633"/>
        <v>30.961164692327756</v>
      </c>
      <c r="AI8396" s="19">
        <f t="shared" si="2634"/>
        <v>0.30066364718381666</v>
      </c>
      <c r="AJ8396">
        <f t="shared" si="2635"/>
        <v>1.1315684733368145E-3</v>
      </c>
      <c r="AO8396" s="3">
        <f t="shared" si="2623"/>
        <v>0.30075943106752501</v>
      </c>
      <c r="AQ8396">
        <f t="shared" si="2636"/>
        <v>916.55000000014627</v>
      </c>
      <c r="AR8396">
        <f t="shared" si="2637"/>
        <v>11.4545799334074</v>
      </c>
      <c r="AS8396" s="5">
        <f t="shared" si="2638"/>
        <v>9.8342791339637312</v>
      </c>
      <c r="AT8396">
        <f t="shared" si="2639"/>
        <v>2.6253746806777927</v>
      </c>
    </row>
    <row r="8397" spans="1:46" x14ac:dyDescent="0.25">
      <c r="A8397" s="1">
        <v>916.65000000014629</v>
      </c>
      <c r="B8397">
        <v>11.456533968131669</v>
      </c>
      <c r="D8397">
        <f t="shared" si="2624"/>
        <v>0.3343422677127606</v>
      </c>
      <c r="E8397">
        <f t="shared" si="2622"/>
        <v>0.34233328681583103</v>
      </c>
      <c r="G8397">
        <f t="shared" si="2640"/>
        <v>0.3343422677127606</v>
      </c>
      <c r="H8397" s="2">
        <f t="shared" si="2641"/>
        <v>0.34233328681583103</v>
      </c>
      <c r="L8397" s="16">
        <f t="shared" si="2625"/>
        <v>0.34243448704093993</v>
      </c>
      <c r="M8397">
        <f t="shared" si="2626"/>
        <v>6.5484013655359109E-5</v>
      </c>
      <c r="P8397" s="19">
        <f t="shared" si="2627"/>
        <v>0.34233399645226742</v>
      </c>
      <c r="Q8397">
        <f t="shared" si="2628"/>
        <v>6.3867728245859277E-5</v>
      </c>
      <c r="T8397" s="19"/>
      <c r="V8397" s="19">
        <f t="shared" si="2629"/>
        <v>-3.3690376219761582E-3</v>
      </c>
      <c r="Y8397" s="19">
        <f t="shared" si="2630"/>
        <v>0.48526216963969893</v>
      </c>
      <c r="Z8397" s="14">
        <f t="shared" si="2631"/>
        <v>2.2776816797636684E-2</v>
      </c>
      <c r="AB8397" s="17">
        <f t="shared" si="2632"/>
        <v>17.020946647263678</v>
      </c>
      <c r="AC8397">
        <f t="shared" si="2633"/>
        <v>30.962688463685055</v>
      </c>
      <c r="AI8397" s="19">
        <f t="shared" si="2634"/>
        <v>0.30071115557423278</v>
      </c>
      <c r="AJ8397">
        <f t="shared" si="2635"/>
        <v>1.1310517036742331E-3</v>
      </c>
      <c r="AO8397" s="3">
        <f t="shared" si="2623"/>
        <v>0.3008069481999498</v>
      </c>
      <c r="AQ8397">
        <f t="shared" si="2636"/>
        <v>916.65000000014641</v>
      </c>
      <c r="AR8397">
        <f t="shared" si="2637"/>
        <v>11.456533968131669</v>
      </c>
      <c r="AS8397" s="5">
        <f t="shared" si="2638"/>
        <v>9.8361286991794792</v>
      </c>
      <c r="AT8397">
        <f t="shared" si="2639"/>
        <v>2.6257132356480199</v>
      </c>
    </row>
    <row r="8398" spans="1:46" x14ac:dyDescent="0.25">
      <c r="A8398" s="1">
        <v>916.75000000014631</v>
      </c>
      <c r="B8398">
        <v>11.458487995490961</v>
      </c>
      <c r="D8398">
        <f t="shared" si="2624"/>
        <v>0.3343820940698437</v>
      </c>
      <c r="E8398">
        <f t="shared" si="2622"/>
        <v>0.34238347844674982</v>
      </c>
      <c r="G8398">
        <f t="shared" si="2640"/>
        <v>0.3343820940698437</v>
      </c>
      <c r="H8398" s="2">
        <f t="shared" si="2641"/>
        <v>0.34238347844674982</v>
      </c>
      <c r="L8398" s="16">
        <f t="shared" si="2625"/>
        <v>0.3424846858613968</v>
      </c>
      <c r="M8398">
        <f t="shared" si="2626"/>
        <v>6.565199374054356E-5</v>
      </c>
      <c r="P8398" s="19">
        <f t="shared" si="2627"/>
        <v>0.34238418815586213</v>
      </c>
      <c r="Q8398">
        <f t="shared" si="2628"/>
        <v>6.4033509761491131E-5</v>
      </c>
      <c r="T8398" s="19"/>
      <c r="V8398" s="19">
        <f t="shared" si="2629"/>
        <v>-3.3652796948868582E-3</v>
      </c>
      <c r="Y8398" s="19">
        <f t="shared" si="2630"/>
        <v>0.48531587489743327</v>
      </c>
      <c r="Z8398" s="14">
        <f t="shared" si="2631"/>
        <v>2.2781006194910844E-2</v>
      </c>
      <c r="AB8398" s="17">
        <f t="shared" si="2632"/>
        <v>17.02303746481692</v>
      </c>
      <c r="AC8398">
        <f t="shared" si="2633"/>
        <v>30.964210796575813</v>
      </c>
      <c r="AI8398" s="19">
        <f t="shared" si="2634"/>
        <v>0.30075866474501378</v>
      </c>
      <c r="AJ8398">
        <f t="shared" si="2635"/>
        <v>1.1305349995618329E-3</v>
      </c>
      <c r="AO8398" s="3">
        <f t="shared" si="2623"/>
        <v>0.30085446611080102</v>
      </c>
      <c r="AQ8398">
        <f t="shared" si="2636"/>
        <v>916.75000000014631</v>
      </c>
      <c r="AR8398">
        <f t="shared" si="2637"/>
        <v>11.458487995490961</v>
      </c>
      <c r="AS8398" s="5">
        <f t="shared" si="2638"/>
        <v>9.8379782947758745</v>
      </c>
      <c r="AT8398">
        <f t="shared" si="2639"/>
        <v>2.6260516901116979</v>
      </c>
    </row>
    <row r="8399" spans="1:46" x14ac:dyDescent="0.25">
      <c r="A8399" s="1">
        <v>916.85000000014634</v>
      </c>
      <c r="B8399">
        <v>11.460442015465651</v>
      </c>
      <c r="D8399">
        <f t="shared" si="2624"/>
        <v>0.33442192042692681</v>
      </c>
      <c r="E8399">
        <f t="shared" si="2622"/>
        <v>0.3424336698879859</v>
      </c>
      <c r="G8399">
        <f t="shared" si="2640"/>
        <v>0.33442192042692681</v>
      </c>
      <c r="H8399" s="2">
        <f t="shared" si="2641"/>
        <v>0.3424336698879859</v>
      </c>
      <c r="L8399" s="16">
        <f t="shared" si="2625"/>
        <v>0.34253488448988989</v>
      </c>
      <c r="M8399">
        <f t="shared" si="2626"/>
        <v>6.5820185886930404E-5</v>
      </c>
      <c r="P8399" s="19">
        <f t="shared" si="2627"/>
        <v>0.34243437966975993</v>
      </c>
      <c r="Q8399">
        <f t="shared" si="2628"/>
        <v>6.4199503118061806E-5</v>
      </c>
      <c r="T8399" s="19"/>
      <c r="V8399" s="19">
        <f t="shared" si="2629"/>
        <v>-3.3615251268512302E-3</v>
      </c>
      <c r="Y8399" s="19">
        <f t="shared" si="2630"/>
        <v>0.48536957656077639</v>
      </c>
      <c r="Z8399" s="14">
        <f t="shared" si="2631"/>
        <v>2.2785194892302896E-2</v>
      </c>
      <c r="AB8399" s="17">
        <f t="shared" si="2632"/>
        <v>17.025128142435697</v>
      </c>
      <c r="AC8399">
        <f t="shared" si="2633"/>
        <v>30.965731691692902</v>
      </c>
      <c r="AI8399" s="19">
        <f t="shared" si="2634"/>
        <v>0.30080617469565674</v>
      </c>
      <c r="AJ8399">
        <f t="shared" si="2635"/>
        <v>1.1300183610694022E-3</v>
      </c>
      <c r="AO8399" s="3">
        <f t="shared" si="2623"/>
        <v>0.30090198479961283</v>
      </c>
      <c r="AQ8399">
        <f t="shared" si="2636"/>
        <v>916.85000000014634</v>
      </c>
      <c r="AR8399">
        <f t="shared" si="2637"/>
        <v>11.460442015465651</v>
      </c>
      <c r="AS8399" s="5">
        <f t="shared" si="2638"/>
        <v>9.8398279207333399</v>
      </c>
      <c r="AT8399">
        <f t="shared" si="2639"/>
        <v>2.626390044045027</v>
      </c>
    </row>
    <row r="8400" spans="1:46" x14ac:dyDescent="0.25">
      <c r="A8400" s="1">
        <v>916.95000000014636</v>
      </c>
      <c r="B8400">
        <v>11.462396028036149</v>
      </c>
      <c r="D8400">
        <f t="shared" si="2624"/>
        <v>0.33446174678400992</v>
      </c>
      <c r="E8400">
        <f t="shared" si="2622"/>
        <v>0.34248386113903606</v>
      </c>
      <c r="G8400">
        <f t="shared" si="2640"/>
        <v>0.33446174678400992</v>
      </c>
      <c r="H8400" s="2">
        <f t="shared" si="2641"/>
        <v>0.34248386113903606</v>
      </c>
      <c r="L8400" s="16">
        <f t="shared" si="2625"/>
        <v>0.34258508292591472</v>
      </c>
      <c r="M8400">
        <f t="shared" si="2626"/>
        <v>6.5988590074376804E-5</v>
      </c>
      <c r="P8400" s="19">
        <f t="shared" si="2627"/>
        <v>0.3424845709934578</v>
      </c>
      <c r="Q8400">
        <f t="shared" si="2628"/>
        <v>6.436570829570312E-5</v>
      </c>
      <c r="T8400" s="19"/>
      <c r="V8400" s="19">
        <f t="shared" si="2629"/>
        <v>-3.3577739160278175E-3</v>
      </c>
      <c r="Y8400" s="19">
        <f t="shared" si="2630"/>
        <v>0.48542327463107715</v>
      </c>
      <c r="Z8400" s="14">
        <f t="shared" si="2631"/>
        <v>2.2789382889920856E-2</v>
      </c>
      <c r="AB8400" s="17">
        <f t="shared" si="2632"/>
        <v>17.027218680172528</v>
      </c>
      <c r="AC8400">
        <f t="shared" si="2633"/>
        <v>30.967251149730153</v>
      </c>
      <c r="AI8400" s="19">
        <f t="shared" si="2634"/>
        <v>0.3008536854256787</v>
      </c>
      <c r="AJ8400">
        <f t="shared" si="2635"/>
        <v>1.1295017882653562E-3</v>
      </c>
      <c r="AO8400" s="3">
        <f t="shared" si="2623"/>
        <v>0.30094950426584588</v>
      </c>
      <c r="AQ8400">
        <f t="shared" si="2636"/>
        <v>916.95000000014636</v>
      </c>
      <c r="AR8400">
        <f t="shared" si="2637"/>
        <v>11.462396028036148</v>
      </c>
      <c r="AS8400" s="5">
        <f t="shared" si="2638"/>
        <v>9.8416775770330727</v>
      </c>
      <c r="AT8400">
        <f t="shared" si="2639"/>
        <v>2.6267282974218067</v>
      </c>
    </row>
    <row r="8401" spans="1:46" x14ac:dyDescent="0.25">
      <c r="A8401" s="1">
        <v>917.05000000014638</v>
      </c>
      <c r="B8401">
        <v>11.464350033182839</v>
      </c>
      <c r="D8401">
        <f t="shared" si="2624"/>
        <v>0.33450157314109302</v>
      </c>
      <c r="E8401">
        <f t="shared" si="2622"/>
        <v>0.34253405219939648</v>
      </c>
      <c r="G8401">
        <f t="shared" si="2640"/>
        <v>0.33450157314109302</v>
      </c>
      <c r="H8401" s="2">
        <f t="shared" si="2641"/>
        <v>0.34253405219939648</v>
      </c>
      <c r="L8401" s="16">
        <f t="shared" si="2625"/>
        <v>0.3426352811689668</v>
      </c>
      <c r="M8401">
        <f t="shared" si="2626"/>
        <v>6.6157206282698317E-5</v>
      </c>
      <c r="P8401" s="19">
        <f t="shared" si="2627"/>
        <v>0.3425347621264519</v>
      </c>
      <c r="Q8401">
        <f t="shared" si="2628"/>
        <v>6.4532125274491137E-5</v>
      </c>
      <c r="T8401" s="19"/>
      <c r="V8401" s="19">
        <f t="shared" si="2629"/>
        <v>-3.3540260605746416E-3</v>
      </c>
      <c r="Y8401" s="19">
        <f t="shared" si="2630"/>
        <v>0.4854769691096843</v>
      </c>
      <c r="Z8401" s="14">
        <f t="shared" si="2631"/>
        <v>2.2793570187872928E-2</v>
      </c>
      <c r="AB8401" s="17">
        <f t="shared" si="2632"/>
        <v>17.029309078079923</v>
      </c>
      <c r="AC8401">
        <f t="shared" si="2633"/>
        <v>30.968769171381858</v>
      </c>
      <c r="AI8401" s="19">
        <f t="shared" si="2634"/>
        <v>0.30090119693453876</v>
      </c>
      <c r="AJ8401">
        <f t="shared" si="2635"/>
        <v>1.1289852812219777E-3</v>
      </c>
      <c r="AO8401" s="3">
        <f t="shared" si="2623"/>
        <v>0.30099702450901655</v>
      </c>
      <c r="AQ8401">
        <f t="shared" si="2636"/>
        <v>917.05000000014627</v>
      </c>
      <c r="AR8401">
        <f t="shared" si="2637"/>
        <v>11.464350033182839</v>
      </c>
      <c r="AS8401" s="5">
        <f t="shared" si="2638"/>
        <v>9.8435272636540159</v>
      </c>
      <c r="AT8401">
        <f t="shared" si="2639"/>
        <v>2.6270664502230852</v>
      </c>
    </row>
    <row r="8402" spans="1:46" x14ac:dyDescent="0.25">
      <c r="A8402" s="1">
        <v>917.15000000014641</v>
      </c>
      <c r="B8402">
        <v>11.46630403088615</v>
      </c>
      <c r="D8402">
        <f t="shared" si="2624"/>
        <v>0.33454139949817618</v>
      </c>
      <c r="E8402">
        <f t="shared" si="2622"/>
        <v>0.34258424306856439</v>
      </c>
      <c r="G8402">
        <f t="shared" si="2640"/>
        <v>0.33454139949817618</v>
      </c>
      <c r="H8402" s="2">
        <f t="shared" si="2641"/>
        <v>0.34258424306856439</v>
      </c>
      <c r="L8402" s="16">
        <f t="shared" si="2625"/>
        <v>0.34268547921854164</v>
      </c>
      <c r="M8402">
        <f t="shared" si="2626"/>
        <v>6.632603449166796E-5</v>
      </c>
      <c r="P8402" s="19">
        <f t="shared" si="2627"/>
        <v>0.34258495306823938</v>
      </c>
      <c r="Q8402">
        <f t="shared" si="2628"/>
        <v>6.4698754034476456E-5</v>
      </c>
      <c r="T8402" s="19"/>
      <c r="V8402" s="19">
        <f t="shared" si="2629"/>
        <v>-3.3502815586490902E-3</v>
      </c>
      <c r="Y8402" s="19">
        <f t="shared" si="2630"/>
        <v>0.48553065999794881</v>
      </c>
      <c r="Z8402" s="14">
        <f t="shared" si="2631"/>
        <v>2.2797756786268199E-2</v>
      </c>
      <c r="AB8402" s="17">
        <f t="shared" si="2632"/>
        <v>17.03139933621047</v>
      </c>
      <c r="AC8402">
        <f t="shared" si="2633"/>
        <v>30.970285757342786</v>
      </c>
      <c r="AI8402" s="19">
        <f t="shared" si="2634"/>
        <v>0.30094870922177219</v>
      </c>
      <c r="AJ8402">
        <f t="shared" si="2635"/>
        <v>1.1284688400064072E-3</v>
      </c>
      <c r="AO8402" s="3">
        <f t="shared" si="2623"/>
        <v>0.30104454552862148</v>
      </c>
      <c r="AQ8402">
        <f t="shared" si="2636"/>
        <v>917.15000000014641</v>
      </c>
      <c r="AR8402">
        <f t="shared" si="2637"/>
        <v>11.46630403088615</v>
      </c>
      <c r="AS8402" s="5">
        <f t="shared" si="2638"/>
        <v>9.8453769805780755</v>
      </c>
      <c r="AT8402">
        <f t="shared" si="2639"/>
        <v>2.627404502420434</v>
      </c>
    </row>
    <row r="8403" spans="1:46" x14ac:dyDescent="0.25">
      <c r="A8403" s="1">
        <v>917.25000000014643</v>
      </c>
      <c r="B8403">
        <v>11.46825802112647</v>
      </c>
      <c r="D8403">
        <f t="shared" si="2624"/>
        <v>0.33458122585525929</v>
      </c>
      <c r="E8403">
        <f t="shared" si="2622"/>
        <v>0.34263443374603608</v>
      </c>
      <c r="G8403">
        <f t="shared" si="2640"/>
        <v>0.33458122585525929</v>
      </c>
      <c r="H8403" s="2">
        <f t="shared" si="2641"/>
        <v>0.34263443374603608</v>
      </c>
      <c r="L8403" s="16">
        <f t="shared" si="2625"/>
        <v>0.34273567707413477</v>
      </c>
      <c r="M8403">
        <f t="shared" si="2626"/>
        <v>6.6495074681019811E-5</v>
      </c>
      <c r="P8403" s="19">
        <f t="shared" si="2627"/>
        <v>0.3426351438183165</v>
      </c>
      <c r="Q8403">
        <f t="shared" si="2628"/>
        <v>6.4865594555655614E-5</v>
      </c>
      <c r="T8403" s="19"/>
      <c r="V8403" s="19">
        <f t="shared" si="2629"/>
        <v>-3.3465404084080629E-3</v>
      </c>
      <c r="Y8403" s="19">
        <f t="shared" si="2630"/>
        <v>0.48558434729722033</v>
      </c>
      <c r="Z8403" s="14">
        <f t="shared" si="2631"/>
        <v>2.2801942685215633E-2</v>
      </c>
      <c r="AB8403" s="17">
        <f t="shared" si="2632"/>
        <v>17.033489454616721</v>
      </c>
      <c r="AC8403">
        <f t="shared" si="2633"/>
        <v>30.971800908307952</v>
      </c>
      <c r="AI8403" s="19">
        <f t="shared" si="2634"/>
        <v>0.30099622228685785</v>
      </c>
      <c r="AJ8403">
        <f t="shared" si="2635"/>
        <v>1.1279524646895375E-3</v>
      </c>
      <c r="AO8403" s="3">
        <f t="shared" si="2623"/>
        <v>0.30109206732414018</v>
      </c>
      <c r="AQ8403">
        <f t="shared" si="2636"/>
        <v>917.25000000014643</v>
      </c>
      <c r="AR8403">
        <f t="shared" si="2637"/>
        <v>11.46825802112647</v>
      </c>
      <c r="AS8403" s="5">
        <f t="shared" si="2638"/>
        <v>9.8472267277849639</v>
      </c>
      <c r="AT8403">
        <f t="shared" si="2639"/>
        <v>2.6277424539924361</v>
      </c>
    </row>
    <row r="8404" spans="1:46" x14ac:dyDescent="0.25">
      <c r="A8404" s="1">
        <v>917.35000000014645</v>
      </c>
      <c r="B8404">
        <v>11.470212003884219</v>
      </c>
      <c r="D8404">
        <f t="shared" si="2624"/>
        <v>0.3346210522123424</v>
      </c>
      <c r="E8404">
        <f t="shared" si="2622"/>
        <v>0.34268462423130863</v>
      </c>
      <c r="G8404">
        <f t="shared" si="2640"/>
        <v>0.3346210522123424</v>
      </c>
      <c r="H8404" s="2">
        <f t="shared" si="2641"/>
        <v>0.34268462423130863</v>
      </c>
      <c r="L8404" s="16">
        <f t="shared" si="2625"/>
        <v>0.34278587473525235</v>
      </c>
      <c r="M8404">
        <f t="shared" si="2626"/>
        <v>6.6664326830617661E-5</v>
      </c>
      <c r="P8404" s="19">
        <f t="shared" si="2627"/>
        <v>0.34268533437618048</v>
      </c>
      <c r="Q8404">
        <f t="shared" si="2628"/>
        <v>6.5032646817997109E-5</v>
      </c>
      <c r="T8404" s="19"/>
      <c r="V8404" s="19">
        <f t="shared" si="2629"/>
        <v>-3.3428026080078435E-3</v>
      </c>
      <c r="Y8404" s="19">
        <f t="shared" si="2630"/>
        <v>0.48563803100885022</v>
      </c>
      <c r="Z8404" s="14">
        <f t="shared" si="2631"/>
        <v>2.2806127884824896E-2</v>
      </c>
      <c r="AB8404" s="17">
        <f t="shared" si="2632"/>
        <v>17.03557943335128</v>
      </c>
      <c r="AC8404">
        <f t="shared" si="2633"/>
        <v>30.973314624972804</v>
      </c>
      <c r="AI8404" s="19">
        <f t="shared" si="2634"/>
        <v>0.3010437361292746</v>
      </c>
      <c r="AJ8404">
        <f t="shared" si="2635"/>
        <v>1.1274361553422435E-3</v>
      </c>
      <c r="AO8404" s="3">
        <f t="shared" si="2623"/>
        <v>0.30113958989508816</v>
      </c>
      <c r="AQ8404">
        <f t="shared" si="2636"/>
        <v>917.35000000014645</v>
      </c>
      <c r="AR8404">
        <f t="shared" si="2637"/>
        <v>11.470212003884221</v>
      </c>
      <c r="AS8404" s="5">
        <f t="shared" si="2638"/>
        <v>9.8490765052543914</v>
      </c>
      <c r="AT8404">
        <f t="shared" si="2639"/>
        <v>2.6280803049177863</v>
      </c>
    </row>
    <row r="8405" spans="1:46" x14ac:dyDescent="0.25">
      <c r="A8405" s="1">
        <v>917.45000000014647</v>
      </c>
      <c r="B8405">
        <v>11.472165979139829</v>
      </c>
      <c r="D8405">
        <f t="shared" si="2624"/>
        <v>0.3346608785694255</v>
      </c>
      <c r="E8405">
        <f t="shared" si="2622"/>
        <v>0.34273481452387933</v>
      </c>
      <c r="G8405">
        <f t="shared" si="2640"/>
        <v>0.3346608785694255</v>
      </c>
      <c r="H8405" s="2">
        <f t="shared" si="2641"/>
        <v>0.34273481452387933</v>
      </c>
      <c r="L8405" s="16">
        <f t="shared" si="2625"/>
        <v>0.34283607220138279</v>
      </c>
      <c r="M8405">
        <f t="shared" si="2626"/>
        <v>6.6833790919995013E-5</v>
      </c>
      <c r="P8405" s="19">
        <f t="shared" si="2627"/>
        <v>0.34273552474132851</v>
      </c>
      <c r="Q8405">
        <f t="shared" si="2628"/>
        <v>6.5199910801427941E-5</v>
      </c>
      <c r="T8405" s="19"/>
      <c r="V8405" s="19">
        <f t="shared" si="2629"/>
        <v>-3.3390681556041491E-3</v>
      </c>
      <c r="Y8405" s="19">
        <f t="shared" si="2630"/>
        <v>0.48569171113419124</v>
      </c>
      <c r="Z8405" s="14">
        <f t="shared" si="2631"/>
        <v>2.2810312385206304E-2</v>
      </c>
      <c r="AB8405" s="17">
        <f t="shared" si="2632"/>
        <v>17.037669272466815</v>
      </c>
      <c r="AC8405">
        <f t="shared" si="2633"/>
        <v>30.974826908033521</v>
      </c>
      <c r="AI8405" s="19">
        <f t="shared" si="2634"/>
        <v>0.3010912507485568</v>
      </c>
      <c r="AJ8405">
        <f t="shared" si="2635"/>
        <v>1.1269199120316417E-3</v>
      </c>
      <c r="AO8405" s="3">
        <f t="shared" si="2623"/>
        <v>0.30118711324094449</v>
      </c>
      <c r="AQ8405">
        <f t="shared" si="2636"/>
        <v>917.45000000014647</v>
      </c>
      <c r="AR8405">
        <f t="shared" si="2637"/>
        <v>11.472165979139829</v>
      </c>
      <c r="AS8405" s="5">
        <f t="shared" si="2638"/>
        <v>9.8509263129682303</v>
      </c>
      <c r="AT8405">
        <f t="shared" si="2639"/>
        <v>2.6284180551681975</v>
      </c>
    </row>
    <row r="8406" spans="1:46" x14ac:dyDescent="0.25">
      <c r="A8406" s="1">
        <v>917.5500000001465</v>
      </c>
      <c r="B8406">
        <v>11.474119946873721</v>
      </c>
      <c r="D8406">
        <f t="shared" si="2624"/>
        <v>0.33470070492650866</v>
      </c>
      <c r="E8406">
        <f t="shared" si="2622"/>
        <v>0.34278500462324529</v>
      </c>
      <c r="G8406">
        <f t="shared" si="2640"/>
        <v>0.33470070492650866</v>
      </c>
      <c r="H8406" s="2">
        <f t="shared" si="2641"/>
        <v>0.34278500462324529</v>
      </c>
      <c r="L8406" s="16">
        <f t="shared" si="2625"/>
        <v>0.34288626947201806</v>
      </c>
      <c r="M8406">
        <f t="shared" si="2626"/>
        <v>6.7003466928700412E-5</v>
      </c>
      <c r="P8406" s="19">
        <f t="shared" si="2627"/>
        <v>0.34278571491325766</v>
      </c>
      <c r="Q8406">
        <f t="shared" si="2628"/>
        <v>6.5367386485830941E-5</v>
      </c>
      <c r="T8406" s="19"/>
      <c r="V8406" s="19">
        <f t="shared" si="2629"/>
        <v>-3.3353370493521568E-3</v>
      </c>
      <c r="Y8406" s="19">
        <f t="shared" si="2630"/>
        <v>0.48574538767459563</v>
      </c>
      <c r="Z8406" s="14">
        <f t="shared" si="2631"/>
        <v>2.2814496186470242E-2</v>
      </c>
      <c r="AB8406" s="17">
        <f t="shared" si="2632"/>
        <v>17.039758972015967</v>
      </c>
      <c r="AC8406">
        <f t="shared" si="2633"/>
        <v>30.976337758186336</v>
      </c>
      <c r="AI8406" s="19">
        <f t="shared" si="2634"/>
        <v>0.30113876614416513</v>
      </c>
      <c r="AJ8406">
        <f t="shared" si="2635"/>
        <v>1.1264037348297751E-3</v>
      </c>
      <c r="AO8406" s="3">
        <f t="shared" si="2623"/>
        <v>0.30123463736118872</v>
      </c>
      <c r="AQ8406">
        <f t="shared" si="2636"/>
        <v>917.55000000014661</v>
      </c>
      <c r="AR8406">
        <f t="shared" si="2637"/>
        <v>11.474119946873721</v>
      </c>
      <c r="AS8406" s="5">
        <f t="shared" si="2638"/>
        <v>9.8527761509054859</v>
      </c>
      <c r="AT8406">
        <f t="shared" si="2639"/>
        <v>2.6287557047246852</v>
      </c>
    </row>
    <row r="8407" spans="1:46" x14ac:dyDescent="0.25">
      <c r="A8407" s="1">
        <v>917.65000000014652</v>
      </c>
      <c r="B8407">
        <v>11.476073907066301</v>
      </c>
      <c r="D8407">
        <f t="shared" si="2624"/>
        <v>0.33474053128359177</v>
      </c>
      <c r="E8407">
        <f t="shared" si="2622"/>
        <v>0.34283519452890332</v>
      </c>
      <c r="G8407">
        <f t="shared" si="2640"/>
        <v>0.33474053128359177</v>
      </c>
      <c r="H8407" s="2">
        <f t="shared" si="2641"/>
        <v>0.34283519452890332</v>
      </c>
      <c r="L8407" s="16">
        <f t="shared" si="2625"/>
        <v>0.34293646654666787</v>
      </c>
      <c r="M8407">
        <f t="shared" si="2626"/>
        <v>6.7173354836534371E-5</v>
      </c>
      <c r="P8407" s="19">
        <f t="shared" si="2627"/>
        <v>0.34283590489146482</v>
      </c>
      <c r="Q8407">
        <f t="shared" si="2628"/>
        <v>6.5535073851047472E-5</v>
      </c>
      <c r="T8407" s="19"/>
      <c r="V8407" s="19">
        <f t="shared" si="2629"/>
        <v>-3.3316092874065271E-3</v>
      </c>
      <c r="Y8407" s="19">
        <f t="shared" si="2630"/>
        <v>0.48579906063141687</v>
      </c>
      <c r="Z8407" s="14">
        <f t="shared" si="2631"/>
        <v>2.2818679288727738E-2</v>
      </c>
      <c r="AB8407" s="17">
        <f t="shared" si="2632"/>
        <v>17.041848532051436</v>
      </c>
      <c r="AC8407">
        <f t="shared" si="2633"/>
        <v>30.977847176128421</v>
      </c>
      <c r="AI8407" s="19">
        <f t="shared" si="2634"/>
        <v>0.30118628231559685</v>
      </c>
      <c r="AJ8407">
        <f t="shared" si="2635"/>
        <v>1.1258876238061878E-3</v>
      </c>
      <c r="AO8407" s="3">
        <f t="shared" si="2623"/>
        <v>0.30128216225535476</v>
      </c>
      <c r="AQ8407">
        <f t="shared" si="2636"/>
        <v>917.65000000014652</v>
      </c>
      <c r="AR8407">
        <f t="shared" si="2637"/>
        <v>11.476073907066302</v>
      </c>
      <c r="AS8407" s="5">
        <f t="shared" si="2638"/>
        <v>9.8546260190465826</v>
      </c>
      <c r="AT8407">
        <f t="shared" si="2639"/>
        <v>2.6290932535636098</v>
      </c>
    </row>
    <row r="8408" spans="1:46" x14ac:dyDescent="0.25">
      <c r="A8408" s="1">
        <v>917.75000000014654</v>
      </c>
      <c r="B8408">
        <v>11.47802785969804</v>
      </c>
      <c r="D8408">
        <f t="shared" si="2624"/>
        <v>0.33478035764067487</v>
      </c>
      <c r="E8408">
        <f t="shared" si="2622"/>
        <v>0.34288538424035164</v>
      </c>
      <c r="G8408">
        <f t="shared" si="2640"/>
        <v>0.33478035764067487</v>
      </c>
      <c r="H8408" s="2">
        <f t="shared" si="2641"/>
        <v>0.34288538424035164</v>
      </c>
      <c r="L8408" s="16">
        <f t="shared" si="2625"/>
        <v>0.3429866634248242</v>
      </c>
      <c r="M8408">
        <f t="shared" si="2626"/>
        <v>6.7343454622962684E-5</v>
      </c>
      <c r="P8408" s="19">
        <f t="shared" si="2627"/>
        <v>0.34288609467544817</v>
      </c>
      <c r="Q8408">
        <f t="shared" si="2628"/>
        <v>6.5702972876895407E-5</v>
      </c>
      <c r="T8408" s="19"/>
      <c r="V8408" s="19">
        <f t="shared" si="2629"/>
        <v>-3.3278848679212602E-3</v>
      </c>
      <c r="Y8408" s="19">
        <f t="shared" si="2630"/>
        <v>0.48585273000600915</v>
      </c>
      <c r="Z8408" s="14">
        <f t="shared" si="2631"/>
        <v>2.2822861692090215E-2</v>
      </c>
      <c r="AB8408" s="17">
        <f t="shared" si="2632"/>
        <v>17.043937952625935</v>
      </c>
      <c r="AC8408">
        <f t="shared" si="2633"/>
        <v>30.979355162556612</v>
      </c>
      <c r="AI8408" s="19">
        <f t="shared" si="2634"/>
        <v>0.30123379926236771</v>
      </c>
      <c r="AJ8408">
        <f t="shared" si="2635"/>
        <v>1.1253715790291708E-3</v>
      </c>
      <c r="AO8408" s="3">
        <f t="shared" si="2623"/>
        <v>0.30132968792292147</v>
      </c>
      <c r="AQ8408">
        <f t="shared" si="2636"/>
        <v>917.75000000014654</v>
      </c>
      <c r="AR8408">
        <f t="shared" si="2637"/>
        <v>11.47802785969804</v>
      </c>
      <c r="AS8408" s="5">
        <f t="shared" si="2638"/>
        <v>9.8564759173726699</v>
      </c>
      <c r="AT8408">
        <f t="shared" si="2639"/>
        <v>2.6294307016591798</v>
      </c>
    </row>
    <row r="8409" spans="1:46" x14ac:dyDescent="0.25">
      <c r="A8409" s="1">
        <v>917.85000000014657</v>
      </c>
      <c r="B8409">
        <v>11.47998180474935</v>
      </c>
      <c r="D8409">
        <f t="shared" si="2624"/>
        <v>0.33482018399775798</v>
      </c>
      <c r="E8409">
        <f t="shared" si="2622"/>
        <v>0.34293557375708722</v>
      </c>
      <c r="G8409">
        <f t="shared" si="2640"/>
        <v>0.33482018399775798</v>
      </c>
      <c r="H8409" s="2">
        <f t="shared" si="2641"/>
        <v>0.34293557375708722</v>
      </c>
      <c r="L8409" s="16">
        <f t="shared" si="2625"/>
        <v>0.34303686010598611</v>
      </c>
      <c r="M8409">
        <f t="shared" si="2626"/>
        <v>6.7513766267526918E-5</v>
      </c>
      <c r="P8409" s="19">
        <f t="shared" si="2627"/>
        <v>0.34293628426470463</v>
      </c>
      <c r="Q8409">
        <f t="shared" si="2628"/>
        <v>6.5871083543131431E-5</v>
      </c>
      <c r="T8409" s="19"/>
      <c r="V8409" s="19">
        <f t="shared" si="2629"/>
        <v>-3.3241637890499172E-3</v>
      </c>
      <c r="Y8409" s="19">
        <f t="shared" si="2630"/>
        <v>0.48590639579972716</v>
      </c>
      <c r="Z8409" s="14">
        <f t="shared" si="2631"/>
        <v>2.2827043396669491E-2</v>
      </c>
      <c r="AB8409" s="17">
        <f t="shared" si="2632"/>
        <v>17.046027233792206</v>
      </c>
      <c r="AC8409">
        <f t="shared" si="2633"/>
        <v>30.980861718168864</v>
      </c>
      <c r="AI8409" s="19">
        <f t="shared" si="2634"/>
        <v>0.30128131698395699</v>
      </c>
      <c r="AJ8409">
        <f t="shared" si="2635"/>
        <v>1.1248556005694281E-3</v>
      </c>
      <c r="AO8409" s="3">
        <f t="shared" si="2623"/>
        <v>0.30137721436336795</v>
      </c>
      <c r="AQ8409">
        <f t="shared" si="2636"/>
        <v>917.85000000014657</v>
      </c>
      <c r="AR8409">
        <f t="shared" si="2637"/>
        <v>11.479981804749348</v>
      </c>
      <c r="AS8409" s="5">
        <f t="shared" si="2638"/>
        <v>9.8583258458634759</v>
      </c>
      <c r="AT8409">
        <f t="shared" si="2639"/>
        <v>2.6297680489900586</v>
      </c>
    </row>
    <row r="8410" spans="1:46" x14ac:dyDescent="0.25">
      <c r="A8410" s="1">
        <v>917.95000000014659</v>
      </c>
      <c r="B8410">
        <v>11.48193574220068</v>
      </c>
      <c r="D8410">
        <f t="shared" si="2624"/>
        <v>0.33486001035484109</v>
      </c>
      <c r="E8410">
        <f t="shared" si="2622"/>
        <v>0.34298576307860784</v>
      </c>
      <c r="G8410">
        <f t="shared" si="2640"/>
        <v>0.33486001035484109</v>
      </c>
      <c r="H8410" s="2">
        <f t="shared" si="2641"/>
        <v>0.34298576307860784</v>
      </c>
      <c r="L8410" s="16">
        <f t="shared" si="2625"/>
        <v>0.34308705658964556</v>
      </c>
      <c r="M8410">
        <f t="shared" si="2626"/>
        <v>6.7684289749610397E-5</v>
      </c>
      <c r="P8410" s="19">
        <f t="shared" si="2627"/>
        <v>0.34298647365873214</v>
      </c>
      <c r="Q8410">
        <f t="shared" si="2628"/>
        <v>6.6039405829487863E-5</v>
      </c>
      <c r="T8410" s="19"/>
      <c r="V8410" s="19">
        <f t="shared" si="2629"/>
        <v>-3.3204460489454552E-3</v>
      </c>
      <c r="Y8410" s="19">
        <f t="shared" si="2630"/>
        <v>0.48596005801392567</v>
      </c>
      <c r="Z8410" s="14">
        <f t="shared" si="2631"/>
        <v>2.2831224402577632E-2</v>
      </c>
      <c r="AB8410" s="17">
        <f t="shared" si="2632"/>
        <v>17.048116375602994</v>
      </c>
      <c r="AC8410">
        <f t="shared" si="2633"/>
        <v>30.982366843662994</v>
      </c>
      <c r="AI8410" s="19">
        <f t="shared" si="2634"/>
        <v>0.30132883547988065</v>
      </c>
      <c r="AJ8410">
        <f t="shared" si="2635"/>
        <v>1.124339688495178E-3</v>
      </c>
      <c r="AO8410" s="3">
        <f t="shared" si="2623"/>
        <v>0.30142474157621035</v>
      </c>
      <c r="AQ8410">
        <f t="shared" si="2636"/>
        <v>917.95000000014647</v>
      </c>
      <c r="AR8410">
        <f t="shared" si="2637"/>
        <v>11.48193574220068</v>
      </c>
      <c r="AS8410" s="5">
        <f t="shared" si="2638"/>
        <v>9.8601758045001535</v>
      </c>
      <c r="AT8410">
        <f t="shared" si="2639"/>
        <v>2.6301052955304143</v>
      </c>
    </row>
    <row r="8411" spans="1:46" x14ac:dyDescent="0.25">
      <c r="A8411" s="1">
        <v>918.05000000014661</v>
      </c>
      <c r="B8411">
        <v>11.48388967203249</v>
      </c>
      <c r="D8411">
        <f t="shared" si="2624"/>
        <v>0.33489983671192425</v>
      </c>
      <c r="E8411">
        <f t="shared" si="2622"/>
        <v>0.34303595220441158</v>
      </c>
      <c r="G8411">
        <f t="shared" si="2640"/>
        <v>0.33489983671192425</v>
      </c>
      <c r="H8411" s="2">
        <f t="shared" si="2641"/>
        <v>0.34303595220441158</v>
      </c>
      <c r="L8411" s="16">
        <f t="shared" si="2625"/>
        <v>0.34313725287530872</v>
      </c>
      <c r="M8411">
        <f t="shared" si="2626"/>
        <v>6.7855025048787717E-5</v>
      </c>
      <c r="P8411" s="19">
        <f t="shared" si="2627"/>
        <v>0.34303666285702861</v>
      </c>
      <c r="Q8411">
        <f t="shared" si="2628"/>
        <v>6.6207939715653855E-5</v>
      </c>
      <c r="T8411" s="19"/>
      <c r="V8411" s="19">
        <f t="shared" si="2629"/>
        <v>-3.3167316457602711E-3</v>
      </c>
      <c r="Y8411" s="19">
        <f t="shared" si="2630"/>
        <v>0.48601371664996235</v>
      </c>
      <c r="Z8411" s="14">
        <f t="shared" si="2631"/>
        <v>2.2835404709927794E-2</v>
      </c>
      <c r="AB8411" s="17">
        <f t="shared" si="2632"/>
        <v>17.050205378111151</v>
      </c>
      <c r="AC8411">
        <f t="shared" si="2633"/>
        <v>30.983870539737989</v>
      </c>
      <c r="AI8411" s="19">
        <f t="shared" si="2634"/>
        <v>0.30137635474961755</v>
      </c>
      <c r="AJ8411">
        <f t="shared" si="2635"/>
        <v>1.1238238428771027E-3</v>
      </c>
      <c r="AO8411" s="3">
        <f t="shared" si="2623"/>
        <v>0.30147226956094553</v>
      </c>
      <c r="AQ8411">
        <f t="shared" si="2636"/>
        <v>918.05000000014661</v>
      </c>
      <c r="AR8411">
        <f t="shared" si="2637"/>
        <v>11.48388967203249</v>
      </c>
      <c r="AS8411" s="5">
        <f t="shared" si="2638"/>
        <v>9.8620257932624185</v>
      </c>
      <c r="AT8411">
        <f t="shared" si="2639"/>
        <v>2.6304424412591003</v>
      </c>
    </row>
    <row r="8412" spans="1:46" x14ac:dyDescent="0.25">
      <c r="A8412" s="1">
        <v>918.15000000014663</v>
      </c>
      <c r="B8412">
        <v>11.48584359422523</v>
      </c>
      <c r="D8412">
        <f t="shared" si="2624"/>
        <v>0.33493966306900735</v>
      </c>
      <c r="E8412">
        <f t="shared" si="2622"/>
        <v>0.34308614113399627</v>
      </c>
      <c r="G8412">
        <f t="shared" si="2640"/>
        <v>0.33493966306900735</v>
      </c>
      <c r="H8412" s="2">
        <f t="shared" si="2641"/>
        <v>0.34308614113399627</v>
      </c>
      <c r="L8412" s="16">
        <f t="shared" si="2625"/>
        <v>0.34318744896246756</v>
      </c>
      <c r="M8412">
        <f t="shared" si="2626"/>
        <v>6.8025972144361105E-5</v>
      </c>
      <c r="P8412" s="19">
        <f t="shared" si="2627"/>
        <v>0.34308685185909193</v>
      </c>
      <c r="Q8412">
        <f t="shared" si="2628"/>
        <v>6.6376685181279853E-5</v>
      </c>
      <c r="T8412" s="19"/>
      <c r="V8412" s="19">
        <f t="shared" si="2629"/>
        <v>-3.3130205776462454E-3</v>
      </c>
      <c r="Y8412" s="19">
        <f t="shared" si="2630"/>
        <v>0.48606737170919351</v>
      </c>
      <c r="Z8412" s="14">
        <f t="shared" si="2631"/>
        <v>2.2839584318832998E-2</v>
      </c>
      <c r="AB8412" s="17">
        <f t="shared" si="2632"/>
        <v>17.052294241369484</v>
      </c>
      <c r="AC8412">
        <f t="shared" si="2633"/>
        <v>30.985372807092688</v>
      </c>
      <c r="AI8412" s="19">
        <f t="shared" si="2634"/>
        <v>0.30142387479266497</v>
      </c>
      <c r="AJ8412">
        <f t="shared" si="2635"/>
        <v>1.1233080637846097E-3</v>
      </c>
      <c r="AO8412" s="3">
        <f t="shared" si="2623"/>
        <v>0.30151979831707187</v>
      </c>
      <c r="AQ8412">
        <f t="shared" si="2636"/>
        <v>918.15000000014663</v>
      </c>
      <c r="AR8412">
        <f t="shared" si="2637"/>
        <v>11.48584359422523</v>
      </c>
      <c r="AS8412" s="5">
        <f t="shared" si="2638"/>
        <v>9.8638758121306953</v>
      </c>
      <c r="AT8412">
        <f t="shared" si="2639"/>
        <v>2.6307794861526639</v>
      </c>
    </row>
    <row r="8413" spans="1:46" x14ac:dyDescent="0.25">
      <c r="A8413" s="1">
        <v>918.25000000014666</v>
      </c>
      <c r="B8413">
        <v>11.48779750875935</v>
      </c>
      <c r="D8413">
        <f t="shared" si="2624"/>
        <v>0.33497948942609046</v>
      </c>
      <c r="E8413">
        <f t="shared" si="2622"/>
        <v>0.34313632986685971</v>
      </c>
      <c r="G8413">
        <f t="shared" si="2640"/>
        <v>0.33497948942609046</v>
      </c>
      <c r="H8413" s="2">
        <f t="shared" si="2641"/>
        <v>0.34313632986685971</v>
      </c>
      <c r="L8413" s="16">
        <f t="shared" si="2625"/>
        <v>0.34323764485062114</v>
      </c>
      <c r="M8413">
        <f t="shared" si="2626"/>
        <v>6.8197131015705457E-5</v>
      </c>
      <c r="P8413" s="19">
        <f t="shared" si="2627"/>
        <v>0.34313704066441986</v>
      </c>
      <c r="Q8413">
        <f t="shared" si="2628"/>
        <v>6.6545642205969482E-5</v>
      </c>
      <c r="T8413" s="19"/>
      <c r="V8413" s="19">
        <f t="shared" si="2629"/>
        <v>-3.3093128427547349E-3</v>
      </c>
      <c r="Y8413" s="19">
        <f t="shared" si="2630"/>
        <v>0.48612102319297579</v>
      </c>
      <c r="Z8413" s="14">
        <f t="shared" si="2631"/>
        <v>2.2843763229406538E-2</v>
      </c>
      <c r="AB8413" s="17">
        <f t="shared" si="2632"/>
        <v>17.054382965430811</v>
      </c>
      <c r="AC8413">
        <f t="shared" si="2633"/>
        <v>30.986873646426222</v>
      </c>
      <c r="AI8413" s="19">
        <f t="shared" si="2634"/>
        <v>0.30147139560852043</v>
      </c>
      <c r="AJ8413">
        <f t="shared" si="2635"/>
        <v>1.1227923512870748E-3</v>
      </c>
      <c r="AO8413" s="3">
        <f t="shared" si="2623"/>
        <v>0.30156732784406759</v>
      </c>
      <c r="AQ8413">
        <f t="shared" si="2636"/>
        <v>918.25000000014666</v>
      </c>
      <c r="AR8413">
        <f t="shared" si="2637"/>
        <v>11.48779750875935</v>
      </c>
      <c r="AS8413" s="5">
        <f t="shared" si="2638"/>
        <v>9.8657258610854246</v>
      </c>
      <c r="AT8413">
        <f t="shared" si="2639"/>
        <v>2.6311164301876024</v>
      </c>
    </row>
    <row r="8414" spans="1:46" x14ac:dyDescent="0.25">
      <c r="A8414" s="1">
        <v>918.35000000014668</v>
      </c>
      <c r="B8414">
        <v>11.489751415615309</v>
      </c>
      <c r="D8414">
        <f t="shared" si="2624"/>
        <v>0.33501931578317357</v>
      </c>
      <c r="E8414">
        <f t="shared" si="2622"/>
        <v>0.34318651840250008</v>
      </c>
      <c r="G8414">
        <f t="shared" si="2640"/>
        <v>0.33501931578317357</v>
      </c>
      <c r="H8414" s="2">
        <f t="shared" si="2641"/>
        <v>0.34318651840250008</v>
      </c>
      <c r="L8414" s="16">
        <f t="shared" si="2625"/>
        <v>0.34328784053926142</v>
      </c>
      <c r="M8414">
        <f t="shared" si="2626"/>
        <v>6.8368501642037771E-5</v>
      </c>
      <c r="P8414" s="19">
        <f t="shared" si="2627"/>
        <v>0.34318722927251072</v>
      </c>
      <c r="Q8414">
        <f t="shared" si="2628"/>
        <v>6.6714810769295829E-5</v>
      </c>
      <c r="T8414" s="19"/>
      <c r="V8414" s="19">
        <f t="shared" si="2629"/>
        <v>-3.3056084392365337E-3</v>
      </c>
      <c r="Y8414" s="19">
        <f t="shared" si="2630"/>
        <v>0.48617467110266815</v>
      </c>
      <c r="Z8414" s="14">
        <f t="shared" si="2631"/>
        <v>2.2847941441762661E-2</v>
      </c>
      <c r="AB8414" s="17">
        <f t="shared" si="2632"/>
        <v>17.056471550348029</v>
      </c>
      <c r="AC8414">
        <f t="shared" si="2633"/>
        <v>30.988373058438665</v>
      </c>
      <c r="AI8414" s="19">
        <f t="shared" si="2634"/>
        <v>0.30151891719668211</v>
      </c>
      <c r="AJ8414">
        <f t="shared" si="2635"/>
        <v>1.1222767054537986E-3</v>
      </c>
      <c r="AO8414" s="3">
        <f t="shared" si="2623"/>
        <v>0.30161485814141176</v>
      </c>
      <c r="AQ8414">
        <f t="shared" si="2636"/>
        <v>918.35000000014668</v>
      </c>
      <c r="AR8414">
        <f t="shared" si="2637"/>
        <v>11.489751415615309</v>
      </c>
      <c r="AS8414" s="5">
        <f t="shared" si="2638"/>
        <v>9.8675759401070682</v>
      </c>
      <c r="AT8414">
        <f t="shared" si="2639"/>
        <v>2.6314532733403881</v>
      </c>
    </row>
    <row r="8415" spans="1:46" x14ac:dyDescent="0.25">
      <c r="A8415" s="1">
        <v>918.4500000001467</v>
      </c>
      <c r="B8415">
        <v>11.491705314773601</v>
      </c>
      <c r="D8415">
        <f t="shared" si="2624"/>
        <v>0.33505914214025673</v>
      </c>
      <c r="E8415">
        <f t="shared" si="2622"/>
        <v>0.34323670674041623</v>
      </c>
      <c r="G8415">
        <f t="shared" si="2640"/>
        <v>0.33505914214025673</v>
      </c>
      <c r="H8415" s="2">
        <f t="shared" si="2641"/>
        <v>0.34323670674041623</v>
      </c>
      <c r="L8415" s="16">
        <f t="shared" si="2625"/>
        <v>0.34333803602790169</v>
      </c>
      <c r="M8415">
        <f t="shared" si="2626"/>
        <v>6.8540084002885192E-5</v>
      </c>
      <c r="P8415" s="19">
        <f t="shared" si="2627"/>
        <v>0.34323741768286309</v>
      </c>
      <c r="Q8415">
        <f t="shared" si="2628"/>
        <v>6.6884190850793372E-5</v>
      </c>
      <c r="T8415" s="19"/>
      <c r="V8415" s="19">
        <f t="shared" si="2629"/>
        <v>-3.3019073652418639E-3</v>
      </c>
      <c r="Y8415" s="19">
        <f t="shared" si="2630"/>
        <v>0.48622831543962985</v>
      </c>
      <c r="Z8415" s="14">
        <f t="shared" si="2631"/>
        <v>2.2852118956015906E-2</v>
      </c>
      <c r="AB8415" s="17">
        <f t="shared" si="2632"/>
        <v>17.058559996174065</v>
      </c>
      <c r="AC8415">
        <f t="shared" si="2633"/>
        <v>30.989871043830263</v>
      </c>
      <c r="AI8415" s="19">
        <f t="shared" si="2634"/>
        <v>0.30156643955664664</v>
      </c>
      <c r="AJ8415">
        <f t="shared" si="2635"/>
        <v>1.1217611263541619E-3</v>
      </c>
      <c r="AO8415" s="3">
        <f t="shared" si="2623"/>
        <v>0.3016623892086574</v>
      </c>
      <c r="AQ8415">
        <f t="shared" si="2636"/>
        <v>918.45000000014682</v>
      </c>
      <c r="AR8415">
        <f t="shared" si="2637"/>
        <v>11.491705314773602</v>
      </c>
      <c r="AS8415" s="5">
        <f t="shared" si="2638"/>
        <v>9.8694260491760275</v>
      </c>
      <c r="AT8415">
        <f t="shared" si="2639"/>
        <v>2.6317900155878067</v>
      </c>
    </row>
    <row r="8416" spans="1:46" x14ac:dyDescent="0.25">
      <c r="A8416" s="1">
        <v>918.55000000014672</v>
      </c>
      <c r="B8416">
        <v>11.493659206214669</v>
      </c>
      <c r="D8416">
        <f t="shared" si="2624"/>
        <v>0.33509896849733983</v>
      </c>
      <c r="E8416">
        <f t="shared" si="2622"/>
        <v>0.34328689488010583</v>
      </c>
      <c r="G8416">
        <f t="shared" si="2640"/>
        <v>0.33509896849733983</v>
      </c>
      <c r="H8416" s="2">
        <f t="shared" si="2641"/>
        <v>0.34328689488010583</v>
      </c>
      <c r="L8416" s="16">
        <f t="shared" si="2625"/>
        <v>0.34338823131603391</v>
      </c>
      <c r="M8416">
        <f t="shared" si="2626"/>
        <v>6.8711878077384064E-5</v>
      </c>
      <c r="P8416" s="19">
        <f t="shared" si="2627"/>
        <v>0.34328760589497481</v>
      </c>
      <c r="Q8416">
        <f t="shared" si="2628"/>
        <v>6.7053782429946161E-5</v>
      </c>
      <c r="T8416" s="19"/>
      <c r="V8416" s="19">
        <f t="shared" si="2629"/>
        <v>-3.2982096189205059E-3</v>
      </c>
      <c r="Y8416" s="19">
        <f t="shared" si="2630"/>
        <v>0.48628195620521925</v>
      </c>
      <c r="Z8416" s="14">
        <f t="shared" si="2631"/>
        <v>2.2856295772280818E-2</v>
      </c>
      <c r="AB8416" s="17">
        <f t="shared" si="2632"/>
        <v>17.060648302961795</v>
      </c>
      <c r="AC8416">
        <f t="shared" si="2633"/>
        <v>30.991367603301374</v>
      </c>
      <c r="AI8416" s="19">
        <f t="shared" si="2634"/>
        <v>0.3016139626879113</v>
      </c>
      <c r="AJ8416">
        <f t="shared" si="2635"/>
        <v>1.1212456140574627E-3</v>
      </c>
      <c r="AO8416" s="3">
        <f t="shared" si="2623"/>
        <v>0.30170992104526539</v>
      </c>
      <c r="AQ8416">
        <f t="shared" si="2636"/>
        <v>918.55000000014672</v>
      </c>
      <c r="AR8416">
        <f t="shared" si="2637"/>
        <v>11.493659206214669</v>
      </c>
      <c r="AS8416" s="5">
        <f t="shared" si="2638"/>
        <v>9.871276188272736</v>
      </c>
      <c r="AT8416">
        <f t="shared" si="2639"/>
        <v>2.6321266569063759</v>
      </c>
    </row>
    <row r="8417" spans="1:46" x14ac:dyDescent="0.25">
      <c r="A8417" s="1">
        <v>918.65000000014675</v>
      </c>
      <c r="B8417">
        <v>11.49561308991901</v>
      </c>
      <c r="D8417">
        <f t="shared" si="2624"/>
        <v>0.33513879485442294</v>
      </c>
      <c r="E8417">
        <f t="shared" si="2622"/>
        <v>0.34333708282106795</v>
      </c>
      <c r="G8417">
        <f t="shared" si="2640"/>
        <v>0.33513879485442294</v>
      </c>
      <c r="H8417" s="2">
        <f t="shared" si="2641"/>
        <v>0.34333708282106795</v>
      </c>
      <c r="L8417" s="16">
        <f t="shared" si="2625"/>
        <v>0.34343842640315003</v>
      </c>
      <c r="M8417">
        <f t="shared" si="2626"/>
        <v>6.8883883844626093E-5</v>
      </c>
      <c r="P8417" s="19">
        <f t="shared" si="2627"/>
        <v>0.34333779390834512</v>
      </c>
      <c r="Q8417">
        <f t="shared" si="2628"/>
        <v>6.7223585486216885E-5</v>
      </c>
      <c r="T8417" s="19"/>
      <c r="V8417" s="19">
        <f t="shared" si="2629"/>
        <v>-3.2945151984216207E-3</v>
      </c>
      <c r="Y8417" s="19">
        <f t="shared" si="2630"/>
        <v>0.48633559340079774</v>
      </c>
      <c r="Z8417" s="14">
        <f t="shared" si="2631"/>
        <v>2.2860471890673046E-2</v>
      </c>
      <c r="AB8417" s="17">
        <f t="shared" si="2632"/>
        <v>17.062736470764225</v>
      </c>
      <c r="AC8417">
        <f t="shared" si="2633"/>
        <v>30.992862737553462</v>
      </c>
      <c r="AI8417" s="19">
        <f t="shared" si="2634"/>
        <v>0.3016614865899554</v>
      </c>
      <c r="AJ8417">
        <f t="shared" si="2635"/>
        <v>1.1207301686341868E-3</v>
      </c>
      <c r="AO8417" s="3">
        <f t="shared" si="2623"/>
        <v>0.30175745365073281</v>
      </c>
      <c r="AQ8417">
        <f t="shared" si="2636"/>
        <v>918.65000000014675</v>
      </c>
      <c r="AR8417">
        <f t="shared" si="2637"/>
        <v>11.49561308991901</v>
      </c>
      <c r="AS8417" s="5">
        <f t="shared" si="2638"/>
        <v>9.8731263573769183</v>
      </c>
      <c r="AT8417">
        <f t="shared" si="2639"/>
        <v>2.6324631972751118</v>
      </c>
    </row>
    <row r="8418" spans="1:46" x14ac:dyDescent="0.25">
      <c r="A8418" s="1">
        <v>918.75000000014677</v>
      </c>
      <c r="B8418">
        <v>11.497566965867099</v>
      </c>
      <c r="D8418">
        <f t="shared" si="2624"/>
        <v>0.33517862121150604</v>
      </c>
      <c r="E8418">
        <f t="shared" si="2622"/>
        <v>0.34338727056280111</v>
      </c>
      <c r="G8418">
        <f t="shared" si="2640"/>
        <v>0.33517862121150604</v>
      </c>
      <c r="H8418" s="2">
        <f t="shared" si="2641"/>
        <v>0.34338727056280111</v>
      </c>
      <c r="L8418" s="16">
        <f t="shared" si="2625"/>
        <v>0.34348862128875268</v>
      </c>
      <c r="M8418">
        <f t="shared" si="2626"/>
        <v>6.9056101283839128E-5</v>
      </c>
      <c r="P8418" s="19">
        <f t="shared" si="2627"/>
        <v>0.3433879817224722</v>
      </c>
      <c r="Q8418">
        <f t="shared" si="2628"/>
        <v>6.7393599999010528E-5</v>
      </c>
      <c r="T8418" s="19"/>
      <c r="V8418" s="19">
        <f t="shared" si="2629"/>
        <v>-3.2908241018938873E-3</v>
      </c>
      <c r="Y8418" s="19">
        <f t="shared" si="2630"/>
        <v>0.48638922702772575</v>
      </c>
      <c r="Z8418" s="14">
        <f t="shared" si="2631"/>
        <v>2.2864647311308176E-2</v>
      </c>
      <c r="AB8418" s="17">
        <f t="shared" si="2632"/>
        <v>17.064824499634316</v>
      </c>
      <c r="AC8418">
        <f t="shared" si="2633"/>
        <v>30.994356447287831</v>
      </c>
      <c r="AI8418" s="19">
        <f t="shared" si="2634"/>
        <v>0.3017090112623142</v>
      </c>
      <c r="AJ8418">
        <f t="shared" si="2635"/>
        <v>1.1202147901510418E-3</v>
      </c>
      <c r="AO8418" s="3">
        <f t="shared" si="2623"/>
        <v>0.30180498702455694</v>
      </c>
      <c r="AQ8418">
        <f t="shared" si="2636"/>
        <v>918.75000000014677</v>
      </c>
      <c r="AR8418">
        <f t="shared" si="2637"/>
        <v>11.497566965867099</v>
      </c>
      <c r="AS8418" s="5">
        <f t="shared" si="2638"/>
        <v>9.8749765564704823</v>
      </c>
      <c r="AT8418">
        <f t="shared" si="2639"/>
        <v>2.6327996366658803</v>
      </c>
    </row>
    <row r="8419" spans="1:46" x14ac:dyDescent="0.25">
      <c r="A8419" s="1">
        <v>918.85000000014679</v>
      </c>
      <c r="B8419">
        <v>11.49952083403943</v>
      </c>
      <c r="D8419">
        <f t="shared" si="2624"/>
        <v>0.33521844756858915</v>
      </c>
      <c r="E8419">
        <f t="shared" si="2622"/>
        <v>0.34343745810480414</v>
      </c>
      <c r="G8419">
        <f t="shared" si="2640"/>
        <v>0.33521844756858915</v>
      </c>
      <c r="H8419" s="2">
        <f t="shared" si="2641"/>
        <v>0.34343745810480414</v>
      </c>
      <c r="L8419" s="16">
        <f t="shared" si="2625"/>
        <v>0.34353881597233737</v>
      </c>
      <c r="M8419">
        <f t="shared" si="2626"/>
        <v>6.9228530374091767E-5</v>
      </c>
      <c r="P8419" s="19">
        <f t="shared" si="2627"/>
        <v>0.34343816933685506</v>
      </c>
      <c r="Q8419">
        <f t="shared" si="2628"/>
        <v>6.756382594770444E-5</v>
      </c>
      <c r="T8419" s="19"/>
      <c r="V8419" s="19">
        <f t="shared" si="2629"/>
        <v>-3.2871363274854506E-3</v>
      </c>
      <c r="Y8419" s="19">
        <f t="shared" si="2630"/>
        <v>0.48644285708736495</v>
      </c>
      <c r="Z8419" s="14">
        <f t="shared" si="2631"/>
        <v>2.2868822034302409E-2</v>
      </c>
      <c r="AB8419" s="17">
        <f t="shared" si="2632"/>
        <v>17.066912389625081</v>
      </c>
      <c r="AC8419">
        <f t="shared" si="2633"/>
        <v>30.995848733206415</v>
      </c>
      <c r="AI8419" s="19">
        <f t="shared" si="2634"/>
        <v>0.30175653670444658</v>
      </c>
      <c r="AJ8419">
        <f t="shared" si="2635"/>
        <v>1.1196994786798228E-3</v>
      </c>
      <c r="AO8419" s="3">
        <f t="shared" si="2623"/>
        <v>0.30185252116623551</v>
      </c>
      <c r="AQ8419">
        <f t="shared" si="2636"/>
        <v>918.85000000014668</v>
      </c>
      <c r="AR8419">
        <f t="shared" si="2637"/>
        <v>11.499520834039428</v>
      </c>
      <c r="AS8419" s="5">
        <f t="shared" si="2638"/>
        <v>9.8768267855323622</v>
      </c>
      <c r="AT8419">
        <f t="shared" si="2639"/>
        <v>2.6331359750602523</v>
      </c>
    </row>
    <row r="8420" spans="1:46" x14ac:dyDescent="0.25">
      <c r="A8420" s="1">
        <v>918.95000000014682</v>
      </c>
      <c r="B8420">
        <v>11.501474694416491</v>
      </c>
      <c r="D8420">
        <f t="shared" si="2624"/>
        <v>0.33525827392567231</v>
      </c>
      <c r="E8420">
        <f t="shared" si="2622"/>
        <v>0.34348764544657601</v>
      </c>
      <c r="G8420">
        <f t="shared" si="2640"/>
        <v>0.33525827392567231</v>
      </c>
      <c r="H8420" s="2">
        <f t="shared" si="2641"/>
        <v>0.34348764544657601</v>
      </c>
      <c r="L8420" s="16">
        <f t="shared" si="2625"/>
        <v>0.34358901045341739</v>
      </c>
      <c r="M8420">
        <f t="shared" si="2626"/>
        <v>6.9401171094706066E-5</v>
      </c>
      <c r="P8420" s="19">
        <f t="shared" si="2627"/>
        <v>0.3434883567509926</v>
      </c>
      <c r="Q8420">
        <f t="shared" si="2628"/>
        <v>6.773426331163191E-5</v>
      </c>
      <c r="T8420" s="19"/>
      <c r="V8420" s="19">
        <f t="shared" si="2629"/>
        <v>-3.2834518733439251E-3</v>
      </c>
      <c r="Y8420" s="19">
        <f t="shared" si="2630"/>
        <v>0.48649648358107739</v>
      </c>
      <c r="Z8420" s="14">
        <f t="shared" si="2631"/>
        <v>2.287299605977226E-2</v>
      </c>
      <c r="AB8420" s="17">
        <f t="shared" si="2632"/>
        <v>17.069000140789544</v>
      </c>
      <c r="AC8420">
        <f t="shared" si="2633"/>
        <v>30.997339596011471</v>
      </c>
      <c r="AI8420" s="19">
        <f t="shared" si="2634"/>
        <v>0.30180406291586959</v>
      </c>
      <c r="AJ8420">
        <f t="shared" si="2635"/>
        <v>1.1191842342884058E-3</v>
      </c>
      <c r="AO8420" s="3">
        <f t="shared" si="2623"/>
        <v>0.30190005607528425</v>
      </c>
      <c r="AQ8420">
        <f t="shared" si="2636"/>
        <v>918.95000000014682</v>
      </c>
      <c r="AR8420">
        <f t="shared" si="2637"/>
        <v>11.501474694416491</v>
      </c>
      <c r="AS8420" s="5">
        <f t="shared" si="2638"/>
        <v>9.8786770445437568</v>
      </c>
      <c r="AT8420">
        <f t="shared" si="2639"/>
        <v>2.6334722124324674</v>
      </c>
    </row>
    <row r="8421" spans="1:46" x14ac:dyDescent="0.25">
      <c r="A8421" s="1">
        <v>919.05000000014684</v>
      </c>
      <c r="B8421">
        <v>11.503428546978769</v>
      </c>
      <c r="D8421">
        <f t="shared" si="2624"/>
        <v>0.33529810028275542</v>
      </c>
      <c r="E8421">
        <f t="shared" si="2622"/>
        <v>0.34353783258761539</v>
      </c>
      <c r="G8421">
        <f t="shared" si="2640"/>
        <v>0.33529810028275542</v>
      </c>
      <c r="H8421" s="2">
        <f t="shared" si="2641"/>
        <v>0.34353783258761539</v>
      </c>
      <c r="L8421" s="16">
        <f t="shared" si="2625"/>
        <v>0.34363920473147402</v>
      </c>
      <c r="M8421">
        <f t="shared" si="2626"/>
        <v>6.9574023424433314E-5</v>
      </c>
      <c r="P8421" s="19">
        <f t="shared" si="2627"/>
        <v>0.3435385439643836</v>
      </c>
      <c r="Q8421">
        <f t="shared" si="2628"/>
        <v>6.7904912070085871E-5</v>
      </c>
      <c r="T8421" s="19"/>
      <c r="V8421" s="19">
        <f t="shared" si="2629"/>
        <v>-3.2797707376164427E-3</v>
      </c>
      <c r="Y8421" s="19">
        <f t="shared" si="2630"/>
        <v>0.48655010651022573</v>
      </c>
      <c r="Z8421" s="14">
        <f t="shared" si="2631"/>
        <v>2.2877169387834718E-2</v>
      </c>
      <c r="AB8421" s="17">
        <f t="shared" si="2632"/>
        <v>17.071087753180755</v>
      </c>
      <c r="AC8421">
        <f t="shared" si="2633"/>
        <v>30.998829036405731</v>
      </c>
      <c r="AI8421" s="19">
        <f t="shared" si="2634"/>
        <v>0.30185158989608074</v>
      </c>
      <c r="AJ8421">
        <f t="shared" si="2635"/>
        <v>1.1186690570459371E-3</v>
      </c>
      <c r="AO8421" s="3">
        <f t="shared" si="2623"/>
        <v>0.30194759175116404</v>
      </c>
      <c r="AQ8421">
        <f t="shared" si="2636"/>
        <v>919.05000000014684</v>
      </c>
      <c r="AR8421">
        <f t="shared" si="2637"/>
        <v>11.503428546978769</v>
      </c>
      <c r="AS8421" s="5">
        <f t="shared" si="2638"/>
        <v>9.8805273334851016</v>
      </c>
      <c r="AT8421">
        <f t="shared" si="2639"/>
        <v>2.6338083487592194</v>
      </c>
    </row>
    <row r="8422" spans="1:46" x14ac:dyDescent="0.25">
      <c r="A8422" s="1">
        <v>919.15000000014686</v>
      </c>
      <c r="B8422">
        <v>11.50538239170678</v>
      </c>
      <c r="D8422">
        <f t="shared" si="2624"/>
        <v>0.33533792663983852</v>
      </c>
      <c r="E8422">
        <f t="shared" si="2622"/>
        <v>0.34358801952742185</v>
      </c>
      <c r="G8422">
        <f t="shared" si="2640"/>
        <v>0.33533792663983852</v>
      </c>
      <c r="H8422" s="2">
        <f t="shared" si="2641"/>
        <v>0.34358801952742185</v>
      </c>
      <c r="L8422" s="16">
        <f t="shared" si="2625"/>
        <v>0.34368939880601701</v>
      </c>
      <c r="M8422">
        <f t="shared" si="2626"/>
        <v>6.9747087342453984E-5</v>
      </c>
      <c r="P8422" s="19">
        <f t="shared" si="2627"/>
        <v>0.34358873097652742</v>
      </c>
      <c r="Q8422">
        <f t="shared" si="2628"/>
        <v>6.8075772202324356E-5</v>
      </c>
      <c r="T8422" s="19"/>
      <c r="V8422" s="19">
        <f t="shared" si="2629"/>
        <v>-3.2760929184495573E-3</v>
      </c>
      <c r="Y8422" s="19">
        <f t="shared" si="2630"/>
        <v>0.48660372587617373</v>
      </c>
      <c r="Z8422" s="14">
        <f t="shared" si="2631"/>
        <v>2.2881342018607267E-2</v>
      </c>
      <c r="AB8422" s="17">
        <f t="shared" si="2632"/>
        <v>17.073175226851809</v>
      </c>
      <c r="AC8422">
        <f t="shared" si="2633"/>
        <v>31.000317055092324</v>
      </c>
      <c r="AI8422" s="19">
        <f t="shared" si="2634"/>
        <v>0.30189911764455846</v>
      </c>
      <c r="AJ8422">
        <f t="shared" si="2635"/>
        <v>1.1181539470228232E-3</v>
      </c>
      <c r="AO8422" s="3">
        <f t="shared" si="2623"/>
        <v>0.30199512819339036</v>
      </c>
      <c r="AQ8422">
        <f t="shared" si="2636"/>
        <v>919.15000000014686</v>
      </c>
      <c r="AR8422">
        <f t="shared" si="2637"/>
        <v>11.50538239170678</v>
      </c>
      <c r="AS8422" s="5">
        <f t="shared" si="2638"/>
        <v>9.8823776523360909</v>
      </c>
      <c r="AT8422">
        <f t="shared" si="2639"/>
        <v>2.6341443840197183</v>
      </c>
    </row>
    <row r="8423" spans="1:46" x14ac:dyDescent="0.25">
      <c r="A8423" s="1">
        <v>919.25000000014688</v>
      </c>
      <c r="B8423">
        <v>11.507336228581019</v>
      </c>
      <c r="D8423">
        <f t="shared" si="2624"/>
        <v>0.33537775299692163</v>
      </c>
      <c r="E8423">
        <f t="shared" si="2622"/>
        <v>0.34363820626549441</v>
      </c>
      <c r="G8423">
        <f t="shared" si="2640"/>
        <v>0.33537775299692163</v>
      </c>
      <c r="H8423" s="2">
        <f t="shared" si="2641"/>
        <v>0.34363820626549441</v>
      </c>
      <c r="L8423" s="16">
        <f t="shared" si="2625"/>
        <v>0.34373959267653831</v>
      </c>
      <c r="M8423">
        <f t="shared" si="2626"/>
        <v>6.9920362827611957E-5</v>
      </c>
      <c r="P8423" s="19">
        <f t="shared" si="2627"/>
        <v>0.34363891778692335</v>
      </c>
      <c r="Q8423">
        <f t="shared" si="2628"/>
        <v>6.8246843687564131E-5</v>
      </c>
      <c r="T8423" s="19"/>
      <c r="V8423" s="19">
        <f t="shared" si="2629"/>
        <v>-3.2724184139893571E-3</v>
      </c>
      <c r="Y8423" s="19">
        <f t="shared" si="2630"/>
        <v>0.48665734168028557</v>
      </c>
      <c r="Z8423" s="14">
        <f t="shared" si="2631"/>
        <v>2.2885513952207774E-2</v>
      </c>
      <c r="AB8423" s="17">
        <f t="shared" si="2632"/>
        <v>17.075262561855816</v>
      </c>
      <c r="AC8423">
        <f t="shared" si="2633"/>
        <v>31.001803652774917</v>
      </c>
      <c r="AI8423" s="19">
        <f t="shared" si="2634"/>
        <v>0.3019466461608189</v>
      </c>
      <c r="AJ8423">
        <f t="shared" si="2635"/>
        <v>1.1176389042869147E-3</v>
      </c>
      <c r="AO8423" s="3">
        <f t="shared" si="2623"/>
        <v>0.30204266540147962</v>
      </c>
      <c r="AQ8423">
        <f t="shared" si="2636"/>
        <v>919.25000000014688</v>
      </c>
      <c r="AR8423">
        <f t="shared" si="2637"/>
        <v>11.507336228581019</v>
      </c>
      <c r="AS8423" s="5">
        <f t="shared" si="2638"/>
        <v>9.88422800107789</v>
      </c>
      <c r="AT8423">
        <f t="shared" si="2639"/>
        <v>2.6344803181883507</v>
      </c>
    </row>
    <row r="8424" spans="1:46" x14ac:dyDescent="0.25">
      <c r="A8424" s="1">
        <v>919.35000000014691</v>
      </c>
      <c r="B8424">
        <v>11.50929005758201</v>
      </c>
      <c r="D8424">
        <f t="shared" si="2624"/>
        <v>0.33541757935400479</v>
      </c>
      <c r="E8424">
        <f t="shared" si="2622"/>
        <v>0.34368839280133273</v>
      </c>
      <c r="G8424">
        <f t="shared" si="2640"/>
        <v>0.33541757935400479</v>
      </c>
      <c r="H8424" s="2">
        <f t="shared" si="2641"/>
        <v>0.34368839280133273</v>
      </c>
      <c r="L8424" s="16">
        <f t="shared" si="2625"/>
        <v>0.34378978634254054</v>
      </c>
      <c r="M8424">
        <f t="shared" si="2626"/>
        <v>7.0093849858886791E-5</v>
      </c>
      <c r="P8424" s="19">
        <f t="shared" si="2627"/>
        <v>0.34368910439507083</v>
      </c>
      <c r="Q8424">
        <f t="shared" si="2628"/>
        <v>6.8418126504982577E-5</v>
      </c>
      <c r="T8424" s="19"/>
      <c r="V8424" s="19">
        <f t="shared" si="2629"/>
        <v>-3.2687472223813805E-3</v>
      </c>
      <c r="Y8424" s="19">
        <f t="shared" si="2630"/>
        <v>0.48671095392392644</v>
      </c>
      <c r="Z8424" s="14">
        <f t="shared" si="2631"/>
        <v>2.2889685188754613E-2</v>
      </c>
      <c r="AB8424" s="17">
        <f t="shared" si="2632"/>
        <v>17.077349758245923</v>
      </c>
      <c r="AC8424">
        <f t="shared" si="2633"/>
        <v>31.003288830157498</v>
      </c>
      <c r="AI8424" s="19">
        <f t="shared" si="2634"/>
        <v>0.30199417544435958</v>
      </c>
      <c r="AJ8424">
        <f t="shared" si="2635"/>
        <v>1.1171239289072868E-3</v>
      </c>
      <c r="AO8424" s="3">
        <f t="shared" si="2623"/>
        <v>0.30209020337487313</v>
      </c>
      <c r="AQ8424">
        <f t="shared" si="2636"/>
        <v>919.35000000014691</v>
      </c>
      <c r="AR8424">
        <f t="shared" si="2637"/>
        <v>11.50929005758201</v>
      </c>
      <c r="AS8424" s="5">
        <f t="shared" si="2638"/>
        <v>9.8860783796909359</v>
      </c>
      <c r="AT8424">
        <f t="shared" si="2639"/>
        <v>2.634816151241957</v>
      </c>
    </row>
    <row r="8425" spans="1:46" x14ac:dyDescent="0.25">
      <c r="A8425" s="1">
        <v>919.45000000014693</v>
      </c>
      <c r="B8425">
        <v>11.51124387869026</v>
      </c>
      <c r="D8425">
        <f t="shared" si="2624"/>
        <v>0.3354574057110879</v>
      </c>
      <c r="E8425">
        <f t="shared" si="2622"/>
        <v>0.34373857913443617</v>
      </c>
      <c r="G8425">
        <f t="shared" si="2640"/>
        <v>0.3354574057110879</v>
      </c>
      <c r="H8425" s="2">
        <f t="shared" si="2641"/>
        <v>0.34373857913443617</v>
      </c>
      <c r="L8425" s="16">
        <f t="shared" si="2625"/>
        <v>0.34383997980352277</v>
      </c>
      <c r="M8425">
        <f t="shared" si="2626"/>
        <v>7.0267548415160272E-5</v>
      </c>
      <c r="P8425" s="19">
        <f t="shared" si="2627"/>
        <v>0.34373929080046933</v>
      </c>
      <c r="Q8425">
        <f t="shared" si="2628"/>
        <v>6.8589620633718548E-5</v>
      </c>
      <c r="T8425" s="19"/>
      <c r="V8425" s="19">
        <f t="shared" si="2629"/>
        <v>-3.2650793417706909E-3</v>
      </c>
      <c r="Y8425" s="19">
        <f t="shared" si="2630"/>
        <v>0.48676456260846063</v>
      </c>
      <c r="Z8425" s="14">
        <f t="shared" si="2631"/>
        <v>2.2893855728366167E-2</v>
      </c>
      <c r="AB8425" s="17">
        <f t="shared" si="2632"/>
        <v>17.079436816075244</v>
      </c>
      <c r="AC8425">
        <f t="shared" si="2633"/>
        <v>31.004772587944014</v>
      </c>
      <c r="AI8425" s="19">
        <f t="shared" si="2634"/>
        <v>0.30204170549465958</v>
      </c>
      <c r="AJ8425">
        <f t="shared" si="2635"/>
        <v>1.1166090209542071E-3</v>
      </c>
      <c r="AO8425" s="3">
        <f t="shared" si="2623"/>
        <v>0.30213774211312483</v>
      </c>
      <c r="AQ8425">
        <f t="shared" si="2636"/>
        <v>919.45000000014693</v>
      </c>
      <c r="AR8425">
        <f t="shared" si="2637"/>
        <v>11.51124387869026</v>
      </c>
      <c r="AS8425" s="5">
        <f t="shared" si="2638"/>
        <v>9.8879287881549498</v>
      </c>
      <c r="AT8425">
        <f t="shared" si="2639"/>
        <v>2.6351518831596636</v>
      </c>
    </row>
    <row r="8426" spans="1:46" x14ac:dyDescent="0.25">
      <c r="A8426" s="1">
        <v>919.55000000014695</v>
      </c>
      <c r="B8426">
        <v>11.51319769188629</v>
      </c>
      <c r="D8426">
        <f t="shared" si="2624"/>
        <v>0.335497232068171</v>
      </c>
      <c r="E8426">
        <f t="shared" si="2622"/>
        <v>0.34378876526430435</v>
      </c>
      <c r="G8426">
        <f t="shared" si="2640"/>
        <v>0.335497232068171</v>
      </c>
      <c r="H8426" s="2">
        <f t="shared" si="2641"/>
        <v>0.34378876526430435</v>
      </c>
      <c r="L8426" s="16">
        <f t="shared" si="2625"/>
        <v>0.34389017305898761</v>
      </c>
      <c r="M8426">
        <f t="shared" si="2626"/>
        <v>7.0441458475329708E-5</v>
      </c>
      <c r="P8426" s="19">
        <f t="shared" si="2627"/>
        <v>0.3437894770026183</v>
      </c>
      <c r="Q8426">
        <f t="shared" si="2628"/>
        <v>6.8761326052866931E-5</v>
      </c>
      <c r="T8426" s="19"/>
      <c r="V8426" s="19">
        <f t="shared" si="2629"/>
        <v>-3.2614147703018286E-3</v>
      </c>
      <c r="Y8426" s="19">
        <f t="shared" si="2630"/>
        <v>0.48681816773525566</v>
      </c>
      <c r="Z8426" s="14">
        <f t="shared" si="2631"/>
        <v>2.2898025571161974E-2</v>
      </c>
      <c r="AB8426" s="17">
        <f t="shared" si="2632"/>
        <v>17.081523735397017</v>
      </c>
      <c r="AC8426">
        <f t="shared" si="2633"/>
        <v>31.006254926839819</v>
      </c>
      <c r="AI8426" s="19">
        <f t="shared" si="2634"/>
        <v>0.30208923631123441</v>
      </c>
      <c r="AJ8426">
        <f t="shared" si="2635"/>
        <v>1.1160941804954933E-3</v>
      </c>
      <c r="AO8426" s="3">
        <f t="shared" si="2623"/>
        <v>0.30218528161571312</v>
      </c>
      <c r="AQ8426">
        <f t="shared" si="2636"/>
        <v>919.55000000014695</v>
      </c>
      <c r="AR8426">
        <f t="shared" si="2637"/>
        <v>11.51319769188629</v>
      </c>
      <c r="AS8426" s="5">
        <f t="shared" si="2638"/>
        <v>9.8897792264510667</v>
      </c>
      <c r="AT8426">
        <f t="shared" si="2639"/>
        <v>2.6354875139160567</v>
      </c>
    </row>
    <row r="8427" spans="1:46" x14ac:dyDescent="0.25">
      <c r="A8427" s="1">
        <v>919.65000000014697</v>
      </c>
      <c r="B8427">
        <v>11.515151497150629</v>
      </c>
      <c r="D8427">
        <f t="shared" si="2624"/>
        <v>0.33553705842525411</v>
      </c>
      <c r="E8427">
        <f t="shared" si="2622"/>
        <v>0.34383895119043717</v>
      </c>
      <c r="G8427">
        <f t="shared" si="2640"/>
        <v>0.33553705842525411</v>
      </c>
      <c r="H8427" s="2">
        <f t="shared" si="2641"/>
        <v>0.34383895119043717</v>
      </c>
      <c r="L8427" s="16">
        <f t="shared" si="2625"/>
        <v>0.34394036610843415</v>
      </c>
      <c r="M8427">
        <f t="shared" si="2626"/>
        <v>7.0615580018192669E-5</v>
      </c>
      <c r="P8427" s="19">
        <f t="shared" si="2627"/>
        <v>0.34383966300101793</v>
      </c>
      <c r="Q8427">
        <f t="shared" si="2628"/>
        <v>6.8933242741494262E-5</v>
      </c>
      <c r="T8427" s="19"/>
      <c r="V8427" s="19">
        <f t="shared" si="2629"/>
        <v>-3.2577535061188208E-3</v>
      </c>
      <c r="Y8427" s="19">
        <f t="shared" si="2630"/>
        <v>0.48687176930567738</v>
      </c>
      <c r="Z8427" s="14">
        <f t="shared" si="2631"/>
        <v>2.2902194717261303E-2</v>
      </c>
      <c r="AB8427" s="17">
        <f t="shared" si="2632"/>
        <v>17.083610516264422</v>
      </c>
      <c r="AC8427">
        <f t="shared" si="2633"/>
        <v>31.007735847549736</v>
      </c>
      <c r="AI8427" s="19">
        <f t="shared" si="2634"/>
        <v>0.30213676789356381</v>
      </c>
      <c r="AJ8427">
        <f t="shared" si="2635"/>
        <v>1.1155794076013208E-3</v>
      </c>
      <c r="AO8427" s="3">
        <f t="shared" si="2623"/>
        <v>0.30223282188213485</v>
      </c>
      <c r="AQ8427">
        <f t="shared" si="2636"/>
        <v>919.65000000014697</v>
      </c>
      <c r="AR8427">
        <f t="shared" si="2637"/>
        <v>11.515151497150631</v>
      </c>
      <c r="AS8427" s="5">
        <f t="shared" si="2638"/>
        <v>9.8916296945590325</v>
      </c>
      <c r="AT8427">
        <f t="shared" si="2639"/>
        <v>2.6358230434902739</v>
      </c>
    </row>
    <row r="8428" spans="1:46" x14ac:dyDescent="0.25">
      <c r="A8428" s="1">
        <v>919.750000000147</v>
      </c>
      <c r="B8428">
        <v>11.517105294463811</v>
      </c>
      <c r="D8428">
        <f t="shared" si="2624"/>
        <v>0.33557688478233721</v>
      </c>
      <c r="E8428">
        <f t="shared" si="2622"/>
        <v>0.34388913691233453</v>
      </c>
      <c r="G8428">
        <f t="shared" si="2640"/>
        <v>0.33557688478233721</v>
      </c>
      <c r="H8428" s="2">
        <f t="shared" si="2641"/>
        <v>0.34388913691233453</v>
      </c>
      <c r="L8428" s="16">
        <f t="shared" si="2625"/>
        <v>0.34399055895135433</v>
      </c>
      <c r="M8428">
        <f t="shared" si="2626"/>
        <v>7.0789913022385848E-5</v>
      </c>
      <c r="P8428" s="19">
        <f t="shared" si="2627"/>
        <v>0.34388984879516787</v>
      </c>
      <c r="Q8428">
        <f t="shared" si="2628"/>
        <v>6.9105370678617612E-5</v>
      </c>
      <c r="T8428" s="19"/>
      <c r="V8428" s="19">
        <f t="shared" si="2629"/>
        <v>-3.2540955473652059E-3</v>
      </c>
      <c r="Y8428" s="19">
        <f t="shared" si="2630"/>
        <v>0.48692536732109382</v>
      </c>
      <c r="Z8428" s="14">
        <f t="shared" si="2631"/>
        <v>2.2906363166784311E-2</v>
      </c>
      <c r="AB8428" s="17">
        <f t="shared" si="2632"/>
        <v>17.08569715873071</v>
      </c>
      <c r="AC8428">
        <f t="shared" si="2633"/>
        <v>31.009215350779503</v>
      </c>
      <c r="AI8428" s="19">
        <f t="shared" si="2634"/>
        <v>0.30218430024116305</v>
      </c>
      <c r="AJ8428">
        <f t="shared" si="2635"/>
        <v>1.1150647023394637E-3</v>
      </c>
      <c r="AO8428" s="3">
        <f t="shared" si="2623"/>
        <v>0.30228036291187066</v>
      </c>
      <c r="AQ8428">
        <f t="shared" si="2636"/>
        <v>919.75000000014688</v>
      </c>
      <c r="AR8428">
        <f t="shared" si="2637"/>
        <v>11.517105294463811</v>
      </c>
      <c r="AS8428" s="5">
        <f t="shared" si="2638"/>
        <v>9.8934801924599789</v>
      </c>
      <c r="AT8428">
        <f t="shared" si="2639"/>
        <v>2.6361584718569531</v>
      </c>
    </row>
    <row r="8429" spans="1:46" x14ac:dyDescent="0.25">
      <c r="A8429" s="1">
        <v>919.85000000014702</v>
      </c>
      <c r="B8429">
        <v>11.51905908380637</v>
      </c>
      <c r="D8429">
        <f t="shared" si="2624"/>
        <v>0.33561671113942038</v>
      </c>
      <c r="E8429">
        <f t="shared" si="2622"/>
        <v>0.3439393224294966</v>
      </c>
      <c r="G8429">
        <f t="shared" si="2640"/>
        <v>0.33561671113942038</v>
      </c>
      <c r="H8429" s="2">
        <f t="shared" si="2641"/>
        <v>0.3439393224294966</v>
      </c>
      <c r="L8429" s="16">
        <f t="shared" si="2625"/>
        <v>0.34404075158726499</v>
      </c>
      <c r="M8429">
        <f t="shared" si="2626"/>
        <v>7.0964457466922125E-5</v>
      </c>
      <c r="P8429" s="19">
        <f t="shared" si="2627"/>
        <v>0.34394003438456844</v>
      </c>
      <c r="Q8429">
        <f t="shared" si="2628"/>
        <v>6.9277709843222065E-5</v>
      </c>
      <c r="T8429" s="19"/>
      <c r="V8429" s="19">
        <f t="shared" si="2629"/>
        <v>-3.2504408921840019E-3</v>
      </c>
      <c r="Y8429" s="19">
        <f t="shared" si="2630"/>
        <v>0.48697896178287275</v>
      </c>
      <c r="Z8429" s="14">
        <f t="shared" si="2631"/>
        <v>2.2910530919851301E-2</v>
      </c>
      <c r="AB8429" s="17">
        <f t="shared" si="2632"/>
        <v>17.087783662849134</v>
      </c>
      <c r="AC8429">
        <f t="shared" si="2633"/>
        <v>31.010693437235005</v>
      </c>
      <c r="AI8429" s="19">
        <f t="shared" si="2634"/>
        <v>0.30223183335352988</v>
      </c>
      <c r="AJ8429">
        <f t="shared" si="2635"/>
        <v>1.1145500647788448E-3</v>
      </c>
      <c r="AO8429" s="3">
        <f t="shared" si="2623"/>
        <v>0.30232790470443494</v>
      </c>
      <c r="AQ8429">
        <f t="shared" si="2636"/>
        <v>919.85000000014702</v>
      </c>
      <c r="AR8429">
        <f t="shared" si="2637"/>
        <v>11.51905908380637</v>
      </c>
      <c r="AS8429" s="5">
        <f t="shared" si="2638"/>
        <v>9.8953307201343499</v>
      </c>
      <c r="AT8429">
        <f t="shared" si="2639"/>
        <v>2.6364937989930168</v>
      </c>
    </row>
    <row r="8430" spans="1:46" x14ac:dyDescent="0.25">
      <c r="A8430" s="1">
        <v>919.95000000014704</v>
      </c>
      <c r="B8430">
        <v>11.521012865158839</v>
      </c>
      <c r="D8430">
        <f t="shared" si="2624"/>
        <v>0.33565653749650348</v>
      </c>
      <c r="E8430">
        <f t="shared" si="2622"/>
        <v>0.34398950774142317</v>
      </c>
      <c r="G8430">
        <f t="shared" si="2640"/>
        <v>0.33565653749650348</v>
      </c>
      <c r="H8430" s="2">
        <f t="shared" si="2641"/>
        <v>0.34398950774142317</v>
      </c>
      <c r="L8430" s="16">
        <f t="shared" si="2625"/>
        <v>0.34409094401564744</v>
      </c>
      <c r="M8430">
        <f t="shared" si="2626"/>
        <v>7.1139213330178051E-5</v>
      </c>
      <c r="P8430" s="19">
        <f t="shared" si="2627"/>
        <v>0.34399021976871924</v>
      </c>
      <c r="Q8430">
        <f t="shared" si="2628"/>
        <v>6.9450260214243213E-5</v>
      </c>
      <c r="T8430" s="19"/>
      <c r="V8430" s="19">
        <f t="shared" si="2629"/>
        <v>-3.2467895387177773E-3</v>
      </c>
      <c r="Y8430" s="19">
        <f t="shared" si="2630"/>
        <v>0.48703255269238216</v>
      </c>
      <c r="Z8430" s="14">
        <f t="shared" si="2631"/>
        <v>2.2914697976582892E-2</v>
      </c>
      <c r="AB8430" s="17">
        <f t="shared" si="2632"/>
        <v>17.089870028672955</v>
      </c>
      <c r="AC8430">
        <f t="shared" si="2633"/>
        <v>31.012170107622481</v>
      </c>
      <c r="AI8430" s="19">
        <f t="shared" si="2634"/>
        <v>0.30227936723014337</v>
      </c>
      <c r="AJ8430">
        <f t="shared" si="2635"/>
        <v>1.1140354949895936E-3</v>
      </c>
      <c r="AO8430" s="3">
        <f t="shared" si="2623"/>
        <v>0.30237544725932564</v>
      </c>
      <c r="AQ8430">
        <f t="shared" si="2636"/>
        <v>919.95000000014704</v>
      </c>
      <c r="AR8430">
        <f t="shared" si="2637"/>
        <v>11.521012865158839</v>
      </c>
      <c r="AS8430" s="5">
        <f t="shared" si="2638"/>
        <v>9.8971812775618666</v>
      </c>
      <c r="AT8430">
        <f t="shared" si="2639"/>
        <v>2.6368290248777053</v>
      </c>
    </row>
    <row r="8431" spans="1:46" x14ac:dyDescent="0.25">
      <c r="A8431" s="1">
        <v>920.05000000014707</v>
      </c>
      <c r="B8431">
        <v>11.522966638501771</v>
      </c>
      <c r="D8431">
        <f t="shared" si="2624"/>
        <v>0.33569636385358659</v>
      </c>
      <c r="E8431">
        <f t="shared" si="2622"/>
        <v>0.34403969284761476</v>
      </c>
      <c r="G8431">
        <f t="shared" si="2640"/>
        <v>0.33569636385358659</v>
      </c>
      <c r="H8431" s="2">
        <f t="shared" si="2641"/>
        <v>0.34403969284761476</v>
      </c>
      <c r="L8431" s="16">
        <f t="shared" si="2625"/>
        <v>0.34414113623602205</v>
      </c>
      <c r="M8431">
        <f t="shared" si="2626"/>
        <v>7.1314180591144701E-5</v>
      </c>
      <c r="P8431" s="19">
        <f t="shared" si="2627"/>
        <v>0.34404040494712107</v>
      </c>
      <c r="Q8431">
        <f t="shared" si="2628"/>
        <v>6.9623021770592118E-5</v>
      </c>
      <c r="T8431" s="19"/>
      <c r="V8431" s="19">
        <f t="shared" si="2629"/>
        <v>-3.2431414851085555E-3</v>
      </c>
      <c r="Y8431" s="19">
        <f t="shared" si="2630"/>
        <v>0.4870861400509926</v>
      </c>
      <c r="Z8431" s="14">
        <f t="shared" si="2631"/>
        <v>2.2918864337100681E-2</v>
      </c>
      <c r="AB8431" s="17">
        <f t="shared" si="2632"/>
        <v>17.091956256255525</v>
      </c>
      <c r="AC8431">
        <f t="shared" si="2633"/>
        <v>31.013645362649104</v>
      </c>
      <c r="AI8431" s="19">
        <f t="shared" si="2634"/>
        <v>0.30232690187051925</v>
      </c>
      <c r="AJ8431">
        <f t="shared" si="2635"/>
        <v>1.1135209930393764E-3</v>
      </c>
      <c r="AO8431" s="3">
        <f t="shared" si="2623"/>
        <v>0.30242299057604072</v>
      </c>
      <c r="AQ8431">
        <f t="shared" si="2636"/>
        <v>920.05000000014707</v>
      </c>
      <c r="AR8431">
        <f t="shared" si="2637"/>
        <v>11.522966638501769</v>
      </c>
      <c r="AS8431" s="5">
        <f t="shared" si="2638"/>
        <v>9.8990318647236766</v>
      </c>
      <c r="AT8431">
        <f t="shared" si="2639"/>
        <v>2.6371641494857045</v>
      </c>
    </row>
    <row r="8432" spans="1:46" x14ac:dyDescent="0.25">
      <c r="A8432" s="1">
        <v>920.15000000014709</v>
      </c>
      <c r="B8432">
        <v>11.524920403815701</v>
      </c>
      <c r="D8432">
        <f t="shared" si="2624"/>
        <v>0.33573619021066969</v>
      </c>
      <c r="E8432">
        <f t="shared" si="2622"/>
        <v>0.34408987774757149</v>
      </c>
      <c r="G8432">
        <f t="shared" si="2640"/>
        <v>0.33573619021066969</v>
      </c>
      <c r="H8432" s="2">
        <f t="shared" si="2641"/>
        <v>0.34408987774757149</v>
      </c>
      <c r="L8432" s="16">
        <f t="shared" si="2625"/>
        <v>0.34419132824785947</v>
      </c>
      <c r="M8432">
        <f t="shared" si="2626"/>
        <v>7.1489359227933444E-5</v>
      </c>
      <c r="P8432" s="19">
        <f t="shared" si="2627"/>
        <v>0.34409058991927377</v>
      </c>
      <c r="Q8432">
        <f t="shared" si="2628"/>
        <v>6.9795994491123883E-5</v>
      </c>
      <c r="T8432" s="19"/>
      <c r="V8432" s="19">
        <f t="shared" si="2629"/>
        <v>-3.2394967294979101E-3</v>
      </c>
      <c r="Y8432" s="19">
        <f t="shared" si="2630"/>
        <v>0.48713972386007298</v>
      </c>
      <c r="Z8432" s="14">
        <f t="shared" si="2631"/>
        <v>2.2923030001525995E-2</v>
      </c>
      <c r="AB8432" s="17">
        <f t="shared" si="2632"/>
        <v>17.094042345650141</v>
      </c>
      <c r="AC8432">
        <f t="shared" si="2633"/>
        <v>31.015119203021811</v>
      </c>
      <c r="AI8432" s="19">
        <f t="shared" si="2634"/>
        <v>0.30237443727413682</v>
      </c>
      <c r="AJ8432">
        <f t="shared" si="2635"/>
        <v>1.1130065589982597E-3</v>
      </c>
      <c r="AO8432" s="3">
        <f t="shared" si="2623"/>
        <v>0.30247053465405838</v>
      </c>
      <c r="AQ8432">
        <f t="shared" si="2636"/>
        <v>920.15000000014709</v>
      </c>
      <c r="AR8432">
        <f t="shared" si="2637"/>
        <v>11.524920403815701</v>
      </c>
      <c r="AS8432" s="5">
        <f t="shared" si="2638"/>
        <v>9.9008824815995062</v>
      </c>
      <c r="AT8432">
        <f t="shared" si="2639"/>
        <v>2.6374991727962942</v>
      </c>
    </row>
    <row r="8433" spans="1:46" x14ac:dyDescent="0.25">
      <c r="A8433" s="1">
        <v>920.25000000014711</v>
      </c>
      <c r="B8433">
        <v>11.526874161081199</v>
      </c>
      <c r="D8433">
        <f t="shared" si="2624"/>
        <v>0.33577601656775286</v>
      </c>
      <c r="E8433">
        <f t="shared" si="2622"/>
        <v>0.3441400624407942</v>
      </c>
      <c r="G8433">
        <f t="shared" si="2640"/>
        <v>0.33577601656775286</v>
      </c>
      <c r="H8433" s="2">
        <f t="shared" si="2641"/>
        <v>0.3441400624407942</v>
      </c>
      <c r="L8433" s="16">
        <f t="shared" si="2625"/>
        <v>0.34424152005069075</v>
      </c>
      <c r="M8433">
        <f t="shared" si="2626"/>
        <v>7.1664749219633664E-5</v>
      </c>
      <c r="P8433" s="19">
        <f t="shared" si="2627"/>
        <v>0.3441407746846783</v>
      </c>
      <c r="Q8433">
        <f t="shared" si="2628"/>
        <v>6.9969178354670056E-5</v>
      </c>
      <c r="T8433" s="19"/>
      <c r="V8433" s="19">
        <f t="shared" si="2629"/>
        <v>-3.2358552700268786E-3</v>
      </c>
      <c r="Y8433" s="19">
        <f t="shared" si="2630"/>
        <v>0.4871933041209946</v>
      </c>
      <c r="Z8433" s="14">
        <f t="shared" si="2631"/>
        <v>2.2927194969981097E-2</v>
      </c>
      <c r="AB8433" s="17">
        <f t="shared" si="2632"/>
        <v>17.096128296910187</v>
      </c>
      <c r="AC8433">
        <f t="shared" si="2633"/>
        <v>31.016591629448289</v>
      </c>
      <c r="AI8433" s="19">
        <f t="shared" si="2634"/>
        <v>0.30242197344051158</v>
      </c>
      <c r="AJ8433">
        <f t="shared" si="2635"/>
        <v>1.1124921929338708E-3</v>
      </c>
      <c r="AO8433" s="3">
        <f t="shared" si="2623"/>
        <v>0.30251807949291365</v>
      </c>
      <c r="AQ8433">
        <f t="shared" si="2636"/>
        <v>920.25000000014711</v>
      </c>
      <c r="AR8433">
        <f t="shared" si="2637"/>
        <v>11.526874161081199</v>
      </c>
      <c r="AS8433" s="5">
        <f t="shared" si="2638"/>
        <v>9.9027331281704924</v>
      </c>
      <c r="AT8433">
        <f t="shared" si="2639"/>
        <v>2.637834094784258</v>
      </c>
    </row>
    <row r="8434" spans="1:46" x14ac:dyDescent="0.25">
      <c r="A8434" s="1">
        <v>920.35000000014713</v>
      </c>
      <c r="B8434">
        <v>11.52882791027883</v>
      </c>
      <c r="D8434">
        <f t="shared" si="2624"/>
        <v>0.33581584292483596</v>
      </c>
      <c r="E8434">
        <f t="shared" si="2622"/>
        <v>0.34419024692678363</v>
      </c>
      <c r="G8434">
        <f t="shared" si="2640"/>
        <v>0.33581584292483596</v>
      </c>
      <c r="H8434" s="2">
        <f t="shared" si="2641"/>
        <v>0.34419024692678363</v>
      </c>
      <c r="L8434" s="16">
        <f t="shared" si="2625"/>
        <v>0.34429171164399719</v>
      </c>
      <c r="M8434">
        <f t="shared" si="2626"/>
        <v>7.1840350544455798E-5</v>
      </c>
      <c r="P8434" s="19">
        <f t="shared" si="2627"/>
        <v>0.34419095924283544</v>
      </c>
      <c r="Q8434">
        <f t="shared" si="2628"/>
        <v>7.0142573340021096E-5</v>
      </c>
      <c r="T8434" s="19"/>
      <c r="V8434" s="19">
        <f t="shared" si="2629"/>
        <v>-3.2322171048360304E-3</v>
      </c>
      <c r="Y8434" s="19">
        <f t="shared" si="2630"/>
        <v>0.48724688083512813</v>
      </c>
      <c r="Z8434" s="14">
        <f t="shared" si="2631"/>
        <v>2.2931359242588344E-2</v>
      </c>
      <c r="AB8434" s="17">
        <f t="shared" si="2632"/>
        <v>17.098214110089025</v>
      </c>
      <c r="AC8434">
        <f t="shared" si="2633"/>
        <v>31.018062642636242</v>
      </c>
      <c r="AI8434" s="19">
        <f t="shared" si="2634"/>
        <v>0.30246951036914149</v>
      </c>
      <c r="AJ8434">
        <f t="shared" si="2635"/>
        <v>1.1119778949149688E-3</v>
      </c>
      <c r="AO8434" s="3">
        <f t="shared" si="2623"/>
        <v>0.30256562509204832</v>
      </c>
      <c r="AQ8434">
        <f t="shared" si="2636"/>
        <v>920.35000000014713</v>
      </c>
      <c r="AR8434">
        <f t="shared" si="2637"/>
        <v>11.52882791027883</v>
      </c>
      <c r="AS8434" s="5">
        <f t="shared" si="2638"/>
        <v>9.9045838044170935</v>
      </c>
      <c r="AT8434">
        <f t="shared" si="2639"/>
        <v>2.6381689154265913</v>
      </c>
    </row>
    <row r="8435" spans="1:46" x14ac:dyDescent="0.25">
      <c r="A8435" s="1">
        <v>920.45000000014716</v>
      </c>
      <c r="B8435">
        <v>11.530781651389139</v>
      </c>
      <c r="D8435">
        <f t="shared" si="2624"/>
        <v>0.33585566928191907</v>
      </c>
      <c r="E8435">
        <f t="shared" si="2622"/>
        <v>0.34424043120504011</v>
      </c>
      <c r="G8435">
        <f t="shared" si="2640"/>
        <v>0.33585566928191907</v>
      </c>
      <c r="H8435" s="2">
        <f t="shared" si="2641"/>
        <v>0.34424043120504011</v>
      </c>
      <c r="L8435" s="16">
        <f t="shared" si="2625"/>
        <v>0.34434190302729206</v>
      </c>
      <c r="M8435">
        <f t="shared" si="2626"/>
        <v>7.2016163181107376E-5</v>
      </c>
      <c r="P8435" s="19">
        <f t="shared" si="2627"/>
        <v>0.34424114359324542</v>
      </c>
      <c r="Q8435">
        <f t="shared" si="2628"/>
        <v>7.0316179425914253E-5</v>
      </c>
      <c r="T8435" s="19"/>
      <c r="V8435" s="19">
        <f t="shared" si="2629"/>
        <v>-3.2285822320654886E-3</v>
      </c>
      <c r="Y8435" s="19">
        <f t="shared" si="2630"/>
        <v>0.48730045400384547</v>
      </c>
      <c r="Z8435" s="14">
        <f t="shared" si="2631"/>
        <v>2.2935522819470634E-2</v>
      </c>
      <c r="AB8435" s="17">
        <f t="shared" si="2632"/>
        <v>17.100299785240068</v>
      </c>
      <c r="AC8435">
        <f t="shared" si="2633"/>
        <v>31.019532243294336</v>
      </c>
      <c r="AI8435" s="19">
        <f t="shared" si="2634"/>
        <v>0.30251704805950497</v>
      </c>
      <c r="AJ8435">
        <f t="shared" si="2635"/>
        <v>1.1114636650115999E-3</v>
      </c>
      <c r="AO8435" s="3">
        <f t="shared" si="2623"/>
        <v>0.30261317145103406</v>
      </c>
      <c r="AQ8435">
        <f t="shared" si="2636"/>
        <v>920.45000000014716</v>
      </c>
      <c r="AR8435">
        <f t="shared" si="2637"/>
        <v>11.530781651389139</v>
      </c>
      <c r="AS8435" s="5">
        <f t="shared" si="2638"/>
        <v>9.9064345103190004</v>
      </c>
      <c r="AT8435">
        <f t="shared" si="2639"/>
        <v>2.6385036347027335</v>
      </c>
    </row>
    <row r="8436" spans="1:46" x14ac:dyDescent="0.25">
      <c r="A8436" s="1">
        <v>920.55000000014718</v>
      </c>
      <c r="B8436">
        <v>11.53273538439271</v>
      </c>
      <c r="D8436">
        <f t="shared" si="2624"/>
        <v>0.33589549563900217</v>
      </c>
      <c r="E8436">
        <f t="shared" si="2622"/>
        <v>0.34429061527506494</v>
      </c>
      <c r="G8436">
        <f t="shared" si="2640"/>
        <v>0.33589549563900217</v>
      </c>
      <c r="H8436" s="2">
        <f t="shared" si="2641"/>
        <v>0.34429061527506494</v>
      </c>
      <c r="L8436" s="16">
        <f t="shared" si="2625"/>
        <v>0.34439209420006378</v>
      </c>
      <c r="M8436">
        <f t="shared" si="2626"/>
        <v>7.219218710783418E-5</v>
      </c>
      <c r="P8436" s="19">
        <f t="shared" si="2627"/>
        <v>0.34429132773540955</v>
      </c>
      <c r="Q8436">
        <f t="shared" si="2628"/>
        <v>7.0489996591064239E-5</v>
      </c>
      <c r="T8436" s="19"/>
      <c r="V8436" s="19">
        <f t="shared" si="2629"/>
        <v>-3.2249506498548356E-3</v>
      </c>
      <c r="Y8436" s="19">
        <f t="shared" si="2630"/>
        <v>0.48735402362851893</v>
      </c>
      <c r="Z8436" s="14">
        <f t="shared" si="2631"/>
        <v>2.2939685700751229E-2</v>
      </c>
      <c r="AB8436" s="17">
        <f t="shared" si="2632"/>
        <v>17.10238532241674</v>
      </c>
      <c r="AC8436">
        <f t="shared" si="2633"/>
        <v>31.021000432131082</v>
      </c>
      <c r="AI8436" s="19">
        <f t="shared" si="2634"/>
        <v>0.30256458651111884</v>
      </c>
      <c r="AJ8436">
        <f t="shared" si="2635"/>
        <v>1.1109495032912166E-3</v>
      </c>
      <c r="AO8436" s="3">
        <f t="shared" si="2623"/>
        <v>0.30266071856929377</v>
      </c>
      <c r="AQ8436">
        <f t="shared" si="2636"/>
        <v>920.55000000014718</v>
      </c>
      <c r="AR8436">
        <f t="shared" si="2637"/>
        <v>11.53273538439271</v>
      </c>
      <c r="AS8436" s="5">
        <f t="shared" si="2638"/>
        <v>9.9082852458574049</v>
      </c>
      <c r="AT8436">
        <f t="shared" si="2639"/>
        <v>2.638838252587373</v>
      </c>
    </row>
    <row r="8437" spans="1:46" x14ac:dyDescent="0.25">
      <c r="A8437" s="1">
        <v>920.6500000001472</v>
      </c>
      <c r="B8437">
        <v>11.53468910927011</v>
      </c>
      <c r="D8437">
        <f t="shared" si="2624"/>
        <v>0.33593532199608533</v>
      </c>
      <c r="E8437">
        <f t="shared" si="2622"/>
        <v>0.3443407991363589</v>
      </c>
      <c r="G8437">
        <f t="shared" si="2640"/>
        <v>0.33593532199608533</v>
      </c>
      <c r="H8437" s="2">
        <f t="shared" si="2641"/>
        <v>0.3443407991363589</v>
      </c>
      <c r="L8437" s="16">
        <f t="shared" si="2625"/>
        <v>0.34444228516182562</v>
      </c>
      <c r="M8437">
        <f t="shared" si="2626"/>
        <v>7.2368422303262044E-5</v>
      </c>
      <c r="P8437" s="19">
        <f t="shared" si="2627"/>
        <v>0.34434151166882876</v>
      </c>
      <c r="Q8437">
        <f t="shared" si="2628"/>
        <v>7.0664024814138211E-5</v>
      </c>
      <c r="T8437" s="19"/>
      <c r="V8437" s="19">
        <f t="shared" si="2629"/>
        <v>-3.2213223563432158E-3</v>
      </c>
      <c r="Y8437" s="19">
        <f t="shared" si="2630"/>
        <v>0.48740758971052239</v>
      </c>
      <c r="Z8437" s="14">
        <f t="shared" si="2631"/>
        <v>2.294384788655409E-2</v>
      </c>
      <c r="AB8437" s="17">
        <f t="shared" si="2632"/>
        <v>17.104470721672527</v>
      </c>
      <c r="AC8437">
        <f t="shared" si="2633"/>
        <v>31.022467209856075</v>
      </c>
      <c r="AI8437" s="19">
        <f t="shared" si="2634"/>
        <v>0.30261212572347973</v>
      </c>
      <c r="AJ8437">
        <f t="shared" si="2635"/>
        <v>1.1104354098225961E-3</v>
      </c>
      <c r="AO8437" s="3">
        <f t="shared" si="2623"/>
        <v>0.30270826644638116</v>
      </c>
      <c r="AQ8437">
        <f t="shared" si="2636"/>
        <v>920.65000000014732</v>
      </c>
      <c r="AR8437">
        <f t="shared" si="2637"/>
        <v>11.53468910927011</v>
      </c>
      <c r="AS8437" s="5">
        <f t="shared" si="2638"/>
        <v>9.9101360110127086</v>
      </c>
      <c r="AT8437">
        <f t="shared" si="2639"/>
        <v>2.6391727690577209</v>
      </c>
    </row>
    <row r="8438" spans="1:46" x14ac:dyDescent="0.25">
      <c r="A8438" s="1">
        <v>920.75000000014722</v>
      </c>
      <c r="B8438">
        <v>11.53664282600192</v>
      </c>
      <c r="D8438">
        <f t="shared" si="2624"/>
        <v>0.33597514835316844</v>
      </c>
      <c r="E8438">
        <f t="shared" si="2622"/>
        <v>0.34439098278842323</v>
      </c>
      <c r="G8438">
        <f t="shared" si="2640"/>
        <v>0.33597514835316844</v>
      </c>
      <c r="H8438" s="2">
        <f t="shared" si="2641"/>
        <v>0.34439098278842323</v>
      </c>
      <c r="L8438" s="16">
        <f t="shared" si="2625"/>
        <v>0.344492475912066</v>
      </c>
      <c r="M8438">
        <f t="shared" si="2626"/>
        <v>7.2544868745555842E-5</v>
      </c>
      <c r="P8438" s="19">
        <f t="shared" si="2627"/>
        <v>0.34439169539300402</v>
      </c>
      <c r="Q8438">
        <f t="shared" si="2628"/>
        <v>7.0838264073764986E-5</v>
      </c>
      <c r="T8438" s="19"/>
      <c r="V8438" s="19">
        <f t="shared" si="2629"/>
        <v>-3.2176973496692795E-3</v>
      </c>
      <c r="Y8438" s="19">
        <f t="shared" si="2630"/>
        <v>0.48746115225122866</v>
      </c>
      <c r="Z8438" s="14">
        <f t="shared" si="2631"/>
        <v>2.2948009377003115E-2</v>
      </c>
      <c r="AB8438" s="17">
        <f t="shared" si="2632"/>
        <v>17.106555983060876</v>
      </c>
      <c r="AC8438">
        <f t="shared" si="2633"/>
        <v>31.023932577178464</v>
      </c>
      <c r="AI8438" s="19">
        <f t="shared" si="2634"/>
        <v>0.30265966569608582</v>
      </c>
      <c r="AJ8438">
        <f t="shared" si="2635"/>
        <v>1.1099213846743727E-3</v>
      </c>
      <c r="AO8438" s="3">
        <f t="shared" si="2623"/>
        <v>0.3027558150817562</v>
      </c>
      <c r="AQ8438">
        <f t="shared" si="2636"/>
        <v>920.75000000014722</v>
      </c>
      <c r="AR8438">
        <f t="shared" si="2637"/>
        <v>11.53664282600192</v>
      </c>
      <c r="AS8438" s="5">
        <f t="shared" si="2638"/>
        <v>9.9119868057653751</v>
      </c>
      <c r="AT8438">
        <f t="shared" si="2639"/>
        <v>2.6395071840908479</v>
      </c>
    </row>
    <row r="8439" spans="1:46" x14ac:dyDescent="0.25">
      <c r="A8439" s="1">
        <v>920.85000000014725</v>
      </c>
      <c r="B8439">
        <v>11.53859653456872</v>
      </c>
      <c r="D8439">
        <f t="shared" si="2624"/>
        <v>0.33601497471025155</v>
      </c>
      <c r="E8439">
        <f t="shared" si="2622"/>
        <v>0.3444411662307591</v>
      </c>
      <c r="G8439">
        <f t="shared" si="2640"/>
        <v>0.33601497471025155</v>
      </c>
      <c r="H8439" s="2">
        <f t="shared" si="2641"/>
        <v>0.3444411662307591</v>
      </c>
      <c r="L8439" s="16">
        <f t="shared" si="2625"/>
        <v>0.34454266645030174</v>
      </c>
      <c r="M8439">
        <f t="shared" si="2626"/>
        <v>7.2721526413320266E-5</v>
      </c>
      <c r="P8439" s="19">
        <f t="shared" si="2627"/>
        <v>0.34444187890743683</v>
      </c>
      <c r="Q8439">
        <f t="shared" si="2628"/>
        <v>7.1012714348538903E-5</v>
      </c>
      <c r="T8439" s="19"/>
      <c r="V8439" s="19">
        <f t="shared" si="2629"/>
        <v>-3.2140756279712126E-3</v>
      </c>
      <c r="Y8439" s="19">
        <f t="shared" si="2630"/>
        <v>0.48751471125201179</v>
      </c>
      <c r="Z8439" s="14">
        <f t="shared" si="2631"/>
        <v>2.2952170172222765E-2</v>
      </c>
      <c r="AB8439" s="17">
        <f t="shared" si="2632"/>
        <v>17.108641106635282</v>
      </c>
      <c r="AC8439">
        <f t="shared" si="2633"/>
        <v>31.025396534808173</v>
      </c>
      <c r="AI8439" s="19">
        <f t="shared" si="2634"/>
        <v>0.30270720642841531</v>
      </c>
      <c r="AJ8439">
        <f t="shared" si="2635"/>
        <v>1.109407427916496E-3</v>
      </c>
      <c r="AO8439" s="3">
        <f t="shared" si="2623"/>
        <v>0.30280336447495393</v>
      </c>
      <c r="AQ8439">
        <f t="shared" si="2636"/>
        <v>920.85000000014725</v>
      </c>
      <c r="AR8439">
        <f t="shared" si="2637"/>
        <v>11.53859653456872</v>
      </c>
      <c r="AS8439" s="5">
        <f t="shared" si="2638"/>
        <v>9.9138376300950899</v>
      </c>
      <c r="AT8439">
        <f t="shared" si="2639"/>
        <v>2.6398414976663509</v>
      </c>
    </row>
    <row r="8440" spans="1:46" x14ac:dyDescent="0.25">
      <c r="A8440" s="1">
        <v>920.95000000014727</v>
      </c>
      <c r="B8440">
        <v>11.5405502349511</v>
      </c>
      <c r="D8440">
        <f t="shared" si="2624"/>
        <v>0.33605480106733465</v>
      </c>
      <c r="E8440">
        <f t="shared" si="2622"/>
        <v>0.34449134946286791</v>
      </c>
      <c r="G8440">
        <f t="shared" si="2640"/>
        <v>0.33605480106733465</v>
      </c>
      <c r="H8440" s="2">
        <f t="shared" si="2641"/>
        <v>0.34449134946286791</v>
      </c>
      <c r="L8440" s="16">
        <f t="shared" si="2625"/>
        <v>0.3445928567760177</v>
      </c>
      <c r="M8440">
        <f t="shared" si="2626"/>
        <v>7.2898395284575138E-5</v>
      </c>
      <c r="P8440" s="19">
        <f t="shared" si="2627"/>
        <v>0.34449206221162826</v>
      </c>
      <c r="Q8440">
        <f t="shared" si="2628"/>
        <v>7.118737561700665E-5</v>
      </c>
      <c r="T8440" s="19"/>
      <c r="V8440" s="19">
        <f t="shared" si="2629"/>
        <v>-3.2104571893867245E-3</v>
      </c>
      <c r="Y8440" s="19">
        <f t="shared" si="2630"/>
        <v>0.48756826671424747</v>
      </c>
      <c r="Z8440" s="14">
        <f t="shared" si="2631"/>
        <v>2.2956330272338229E-2</v>
      </c>
      <c r="AB8440" s="17">
        <f t="shared" si="2632"/>
        <v>17.110726092449298</v>
      </c>
      <c r="AC8440">
        <f t="shared" si="2633"/>
        <v>31.026859083455783</v>
      </c>
      <c r="AI8440" s="19">
        <f t="shared" si="2634"/>
        <v>0.30275474791998502</v>
      </c>
      <c r="AJ8440">
        <f t="shared" si="2635"/>
        <v>1.1088935396163099E-3</v>
      </c>
      <c r="AO8440" s="3">
        <f t="shared" si="2623"/>
        <v>0.3028509146254339</v>
      </c>
      <c r="AQ8440">
        <f t="shared" si="2636"/>
        <v>920.95000000014727</v>
      </c>
      <c r="AR8440">
        <f t="shared" si="2637"/>
        <v>11.5405502349511</v>
      </c>
      <c r="AS8440" s="5">
        <f t="shared" si="2638"/>
        <v>9.9156884839830433</v>
      </c>
      <c r="AT8440">
        <f t="shared" si="2639"/>
        <v>2.6401757097589793</v>
      </c>
    </row>
    <row r="8441" spans="1:46" x14ac:dyDescent="0.25">
      <c r="A8441" s="1">
        <v>921.05000000014729</v>
      </c>
      <c r="B8441">
        <v>11.54250392712966</v>
      </c>
      <c r="D8441">
        <f t="shared" si="2624"/>
        <v>0.33609462742441776</v>
      </c>
      <c r="E8441">
        <f t="shared" si="2622"/>
        <v>0.3445415324842514</v>
      </c>
      <c r="G8441">
        <f t="shared" si="2640"/>
        <v>0.33609462742441776</v>
      </c>
      <c r="H8441" s="2">
        <f t="shared" si="2641"/>
        <v>0.3445415324842514</v>
      </c>
      <c r="L8441" s="16">
        <f t="shared" si="2625"/>
        <v>0.34464304688873071</v>
      </c>
      <c r="M8441">
        <f t="shared" si="2626"/>
        <v>7.3075475337844512E-5</v>
      </c>
      <c r="P8441" s="19">
        <f t="shared" si="2627"/>
        <v>0.34454224530508021</v>
      </c>
      <c r="Q8441">
        <f t="shared" si="2628"/>
        <v>7.1362247857687945E-5</v>
      </c>
      <c r="T8441" s="19"/>
      <c r="V8441" s="19">
        <f t="shared" si="2629"/>
        <v>-3.2068420320530374E-3</v>
      </c>
      <c r="Y8441" s="19">
        <f t="shared" si="2630"/>
        <v>0.48762181863931087</v>
      </c>
      <c r="Z8441" s="14">
        <f t="shared" si="2631"/>
        <v>2.2960489677474778E-2</v>
      </c>
      <c r="AB8441" s="17">
        <f t="shared" si="2632"/>
        <v>17.112810940556464</v>
      </c>
      <c r="AC8441">
        <f t="shared" si="2633"/>
        <v>31.028320223831845</v>
      </c>
      <c r="AI8441" s="19">
        <f t="shared" si="2634"/>
        <v>0.30280229017029137</v>
      </c>
      <c r="AJ8441">
        <f t="shared" si="2635"/>
        <v>1.1083797198424921E-3</v>
      </c>
      <c r="AO8441" s="3">
        <f t="shared" si="2623"/>
        <v>0.30289846553273181</v>
      </c>
      <c r="AQ8441">
        <f t="shared" si="2636"/>
        <v>921.05000000014729</v>
      </c>
      <c r="AR8441">
        <f t="shared" si="2637"/>
        <v>11.54250392712966</v>
      </c>
      <c r="AS8441" s="5">
        <f t="shared" si="2638"/>
        <v>9.9175393674096295</v>
      </c>
      <c r="AT8441">
        <f t="shared" si="2639"/>
        <v>2.640509820346113</v>
      </c>
    </row>
    <row r="8442" spans="1:46" x14ac:dyDescent="0.25">
      <c r="A8442" s="1">
        <v>921.15000000014732</v>
      </c>
      <c r="B8442">
        <v>11.544457611084979</v>
      </c>
      <c r="D8442">
        <f t="shared" si="2624"/>
        <v>0.33613445378150092</v>
      </c>
      <c r="E8442">
        <f t="shared" si="2622"/>
        <v>0.34459171529441063</v>
      </c>
      <c r="G8442">
        <f t="shared" si="2640"/>
        <v>0.33613445378150092</v>
      </c>
      <c r="H8442" s="2">
        <f t="shared" si="2641"/>
        <v>0.34459171529441063</v>
      </c>
      <c r="L8442" s="16">
        <f t="shared" si="2625"/>
        <v>0.34469323678792563</v>
      </c>
      <c r="M8442">
        <f t="shared" si="2626"/>
        <v>7.3252766551064373E-5</v>
      </c>
      <c r="P8442" s="19">
        <f t="shared" si="2627"/>
        <v>0.34459242818729369</v>
      </c>
      <c r="Q8442">
        <f t="shared" si="2628"/>
        <v>7.153733104904552E-5</v>
      </c>
      <c r="T8442" s="19"/>
      <c r="V8442" s="19">
        <f t="shared" si="2629"/>
        <v>-3.2032301541069707E-3</v>
      </c>
      <c r="Y8442" s="19">
        <f t="shared" si="2630"/>
        <v>0.48767536702857744</v>
      </c>
      <c r="Z8442" s="14">
        <f t="shared" si="2631"/>
        <v>2.2964648387757972E-2</v>
      </c>
      <c r="AB8442" s="17">
        <f t="shared" si="2632"/>
        <v>17.114895651010329</v>
      </c>
      <c r="AC8442">
        <f t="shared" si="2633"/>
        <v>31.029779956647371</v>
      </c>
      <c r="AI8442" s="19">
        <f t="shared" si="2634"/>
        <v>0.30284983317885183</v>
      </c>
      <c r="AJ8442">
        <f t="shared" si="2635"/>
        <v>1.1078659686622918E-3</v>
      </c>
      <c r="AO8442" s="3">
        <f t="shared" si="2623"/>
        <v>0.30294601719630698</v>
      </c>
      <c r="AQ8442">
        <f t="shared" si="2636"/>
        <v>921.15000000014732</v>
      </c>
      <c r="AR8442">
        <f t="shared" si="2637"/>
        <v>11.544457611084978</v>
      </c>
      <c r="AS8442" s="5">
        <f t="shared" si="2638"/>
        <v>9.9193902803560619</v>
      </c>
      <c r="AT8442">
        <f t="shared" si="2639"/>
        <v>2.6408438294024035</v>
      </c>
    </row>
    <row r="8443" spans="1:46" x14ac:dyDescent="0.25">
      <c r="A8443" s="1">
        <v>921.25000000014734</v>
      </c>
      <c r="B8443">
        <v>11.54641128679769</v>
      </c>
      <c r="D8443">
        <f t="shared" si="2624"/>
        <v>0.33617428013858403</v>
      </c>
      <c r="E8443">
        <f t="shared" si="2622"/>
        <v>0.34464189789284821</v>
      </c>
      <c r="G8443">
        <f t="shared" si="2640"/>
        <v>0.33617428013858403</v>
      </c>
      <c r="H8443" s="2">
        <f t="shared" si="2641"/>
        <v>0.34464189789284821</v>
      </c>
      <c r="L8443" s="16">
        <f t="shared" si="2625"/>
        <v>0.34474342647311929</v>
      </c>
      <c r="M8443">
        <f t="shared" si="2626"/>
        <v>7.3430268902679088E-5</v>
      </c>
      <c r="P8443" s="19">
        <f t="shared" si="2627"/>
        <v>0.34464261085777143</v>
      </c>
      <c r="Q8443">
        <f t="shared" si="2628"/>
        <v>7.1712625169532997E-5</v>
      </c>
      <c r="T8443" s="19"/>
      <c r="V8443" s="19">
        <f t="shared" si="2629"/>
        <v>-3.1996215536847683E-3</v>
      </c>
      <c r="Y8443" s="19">
        <f t="shared" si="2630"/>
        <v>0.48772891188342454</v>
      </c>
      <c r="Z8443" s="14">
        <f t="shared" si="2631"/>
        <v>2.296880640331422E-2</v>
      </c>
      <c r="AB8443" s="17">
        <f t="shared" si="2632"/>
        <v>17.116980223864513</v>
      </c>
      <c r="AC8443">
        <f t="shared" si="2633"/>
        <v>31.031238282613785</v>
      </c>
      <c r="AI8443" s="19">
        <f t="shared" si="2634"/>
        <v>0.30289737694512575</v>
      </c>
      <c r="AJ8443">
        <f t="shared" si="2635"/>
        <v>1.1073522861467934E-3</v>
      </c>
      <c r="AO8443" s="3">
        <f t="shared" si="2623"/>
        <v>0.30299356961569446</v>
      </c>
      <c r="AQ8443">
        <f t="shared" si="2636"/>
        <v>921.25000000014734</v>
      </c>
      <c r="AR8443">
        <f t="shared" si="2637"/>
        <v>11.546411286797689</v>
      </c>
      <c r="AS8443" s="5">
        <f t="shared" si="2638"/>
        <v>9.9212412228012941</v>
      </c>
      <c r="AT8443">
        <f t="shared" si="2639"/>
        <v>2.6411777369100453</v>
      </c>
    </row>
    <row r="8444" spans="1:46" x14ac:dyDescent="0.25">
      <c r="A8444" s="1">
        <v>921.35000000014736</v>
      </c>
      <c r="B8444">
        <v>11.54836495424837</v>
      </c>
      <c r="D8444">
        <f t="shared" si="2624"/>
        <v>0.33621410649566713</v>
      </c>
      <c r="E8444">
        <f t="shared" si="2622"/>
        <v>0.34469208027906523</v>
      </c>
      <c r="G8444">
        <f t="shared" si="2640"/>
        <v>0.33621410649566713</v>
      </c>
      <c r="H8444" s="2">
        <f t="shared" si="2641"/>
        <v>0.34469208027906523</v>
      </c>
      <c r="L8444" s="16">
        <f t="shared" si="2625"/>
        <v>0.34479361594380364</v>
      </c>
      <c r="M8444">
        <f t="shared" si="2626"/>
        <v>7.3607982370663699E-5</v>
      </c>
      <c r="P8444" s="19">
        <f t="shared" si="2627"/>
        <v>0.34469279331601432</v>
      </c>
      <c r="Q8444">
        <f t="shared" si="2628"/>
        <v>7.1888130197529177E-5</v>
      </c>
      <c r="T8444" s="19"/>
      <c r="V8444" s="19">
        <f t="shared" si="2629"/>
        <v>-3.1960162289223402E-3</v>
      </c>
      <c r="Y8444" s="19">
        <f t="shared" si="2630"/>
        <v>0.48778245320522984</v>
      </c>
      <c r="Z8444" s="14">
        <f t="shared" si="2631"/>
        <v>2.2972963724270209E-2</v>
      </c>
      <c r="AB8444" s="17">
        <f t="shared" si="2632"/>
        <v>17.119064659172651</v>
      </c>
      <c r="AC8444">
        <f t="shared" si="2633"/>
        <v>31.032695202443463</v>
      </c>
      <c r="AI8444" s="19">
        <f t="shared" si="2634"/>
        <v>0.3029449214686295</v>
      </c>
      <c r="AJ8444">
        <f t="shared" si="2635"/>
        <v>1.1068386723632649E-3</v>
      </c>
      <c r="AO8444" s="3">
        <f t="shared" si="2623"/>
        <v>0.30304112279037332</v>
      </c>
      <c r="AQ8444">
        <f t="shared" si="2636"/>
        <v>921.35000000014736</v>
      </c>
      <c r="AR8444">
        <f t="shared" si="2637"/>
        <v>11.548364954248369</v>
      </c>
      <c r="AS8444" s="5">
        <f t="shared" si="2638"/>
        <v>9.9230921947264967</v>
      </c>
      <c r="AT8444">
        <f t="shared" si="2639"/>
        <v>2.6415115428438405</v>
      </c>
    </row>
    <row r="8445" spans="1:46" x14ac:dyDescent="0.25">
      <c r="A8445" s="1">
        <v>921.45000000014738</v>
      </c>
      <c r="B8445">
        <v>11.550318613417639</v>
      </c>
      <c r="D8445">
        <f t="shared" si="2624"/>
        <v>0.33625393285275024</v>
      </c>
      <c r="E8445">
        <f t="shared" si="2622"/>
        <v>0.3447422624525639</v>
      </c>
      <c r="G8445">
        <f t="shared" si="2640"/>
        <v>0.33625393285275024</v>
      </c>
      <c r="H8445" s="2">
        <f t="shared" si="2641"/>
        <v>0.3447422624525639</v>
      </c>
      <c r="L8445" s="16">
        <f t="shared" si="2625"/>
        <v>0.34484380519949198</v>
      </c>
      <c r="M8445">
        <f t="shared" si="2626"/>
        <v>7.3785906933318524E-5</v>
      </c>
      <c r="P8445" s="19">
        <f t="shared" si="2627"/>
        <v>0.34474297556152472</v>
      </c>
      <c r="Q8445">
        <f t="shared" si="2628"/>
        <v>7.2063846111397259E-5</v>
      </c>
      <c r="T8445" s="19"/>
      <c r="V8445" s="19">
        <f t="shared" si="2629"/>
        <v>-3.1924141779550615E-3</v>
      </c>
      <c r="Y8445" s="19">
        <f t="shared" si="2630"/>
        <v>0.48783599099537051</v>
      </c>
      <c r="Z8445" s="14">
        <f t="shared" si="2631"/>
        <v>2.2977120350752712E-2</v>
      </c>
      <c r="AB8445" s="17">
        <f t="shared" si="2632"/>
        <v>17.12114895698836</v>
      </c>
      <c r="AC8445">
        <f t="shared" si="2633"/>
        <v>31.034150716848281</v>
      </c>
      <c r="AI8445" s="19">
        <f t="shared" si="2634"/>
        <v>0.30299246674887859</v>
      </c>
      <c r="AJ8445">
        <f t="shared" si="2635"/>
        <v>1.1063251273790028E-3</v>
      </c>
      <c r="AO8445" s="3">
        <f t="shared" si="2623"/>
        <v>0.30308867671984041</v>
      </c>
      <c r="AQ8445">
        <f t="shared" si="2636"/>
        <v>921.45000000014738</v>
      </c>
      <c r="AR8445">
        <f t="shared" si="2637"/>
        <v>11.550318613417639</v>
      </c>
      <c r="AS8445" s="5">
        <f t="shared" si="2638"/>
        <v>9.9249431961128085</v>
      </c>
      <c r="AT8445">
        <f t="shared" si="2639"/>
        <v>2.6418452471788525</v>
      </c>
    </row>
    <row r="8446" spans="1:46" x14ac:dyDescent="0.25">
      <c r="A8446" s="1">
        <v>921.55000000014741</v>
      </c>
      <c r="B8446">
        <v>11.552272264286129</v>
      </c>
      <c r="D8446">
        <f t="shared" si="2624"/>
        <v>0.3362937592098334</v>
      </c>
      <c r="E8446">
        <f t="shared" si="2622"/>
        <v>0.34479244441284668</v>
      </c>
      <c r="G8446">
        <f t="shared" si="2640"/>
        <v>0.3362937592098334</v>
      </c>
      <c r="H8446" s="2">
        <f t="shared" si="2641"/>
        <v>0.34479244441284668</v>
      </c>
      <c r="L8446" s="16">
        <f t="shared" si="2625"/>
        <v>0.34489399423967271</v>
      </c>
      <c r="M8446">
        <f t="shared" si="2626"/>
        <v>7.3964042568475151E-5</v>
      </c>
      <c r="P8446" s="19">
        <f t="shared" si="2627"/>
        <v>0.34479315759380502</v>
      </c>
      <c r="Q8446">
        <f t="shared" si="2628"/>
        <v>7.2239772889459448E-5</v>
      </c>
      <c r="T8446" s="19"/>
      <c r="V8446" s="19">
        <f t="shared" si="2629"/>
        <v>-3.1888153989178404E-3</v>
      </c>
      <c r="Y8446" s="19">
        <f t="shared" si="2630"/>
        <v>0.48788952525522555</v>
      </c>
      <c r="Z8446" s="14">
        <f t="shared" si="2631"/>
        <v>2.2981276282889273E-2</v>
      </c>
      <c r="AB8446" s="17">
        <f t="shared" si="2632"/>
        <v>17.123233117365324</v>
      </c>
      <c r="AC8446">
        <f t="shared" si="2633"/>
        <v>31.035604826540865</v>
      </c>
      <c r="AI8446" s="19">
        <f t="shared" si="2634"/>
        <v>0.3030400127853341</v>
      </c>
      <c r="AJ8446">
        <f t="shared" si="2635"/>
        <v>1.1058116512648998E-3</v>
      </c>
      <c r="AO8446" s="3">
        <f t="shared" si="2623"/>
        <v>0.30313623140359458</v>
      </c>
      <c r="AQ8446">
        <f t="shared" si="2636"/>
        <v>921.55000000014752</v>
      </c>
      <c r="AR8446">
        <f t="shared" si="2637"/>
        <v>11.552272264286129</v>
      </c>
      <c r="AS8446" s="5">
        <f t="shared" si="2638"/>
        <v>9.9267942269392471</v>
      </c>
      <c r="AT8446">
        <f t="shared" si="2639"/>
        <v>2.6421788498970722</v>
      </c>
    </row>
    <row r="8447" spans="1:46" x14ac:dyDescent="0.25">
      <c r="A8447" s="1">
        <v>921.65000000014743</v>
      </c>
      <c r="B8447">
        <v>11.55422590683445</v>
      </c>
      <c r="D8447">
        <f t="shared" si="2624"/>
        <v>0.3363335855669165</v>
      </c>
      <c r="E8447">
        <f t="shared" si="2622"/>
        <v>0.34484262615941552</v>
      </c>
      <c r="G8447">
        <f t="shared" si="2640"/>
        <v>0.3363335855669165</v>
      </c>
      <c r="H8447" s="2">
        <f t="shared" si="2641"/>
        <v>0.34484262615941552</v>
      </c>
      <c r="L8447" s="16">
        <f t="shared" si="2625"/>
        <v>0.34494418306385555</v>
      </c>
      <c r="M8447">
        <f t="shared" si="2626"/>
        <v>7.4142389254292911E-5</v>
      </c>
      <c r="P8447" s="19">
        <f t="shared" si="2627"/>
        <v>0.34484333941235723</v>
      </c>
      <c r="Q8447">
        <f t="shared" si="2628"/>
        <v>7.2415910509993225E-5</v>
      </c>
      <c r="T8447" s="19"/>
      <c r="V8447" s="19">
        <f t="shared" si="2629"/>
        <v>-3.1852198899451809E-3</v>
      </c>
      <c r="Y8447" s="19">
        <f t="shared" si="2630"/>
        <v>0.48794305598617344</v>
      </c>
      <c r="Z8447" s="14">
        <f t="shared" si="2631"/>
        <v>2.2985431520807544E-2</v>
      </c>
      <c r="AB8447" s="17">
        <f t="shared" si="2632"/>
        <v>17.125317140357211</v>
      </c>
      <c r="AC8447">
        <f t="shared" si="2633"/>
        <v>31.037057532234162</v>
      </c>
      <c r="AI8447" s="19">
        <f t="shared" si="2634"/>
        <v>0.30308755957753042</v>
      </c>
      <c r="AJ8447">
        <f t="shared" si="2635"/>
        <v>1.1052982440869351E-3</v>
      </c>
      <c r="AO8447" s="3">
        <f t="shared" si="2623"/>
        <v>0.30318378684115044</v>
      </c>
      <c r="AQ8447">
        <f t="shared" si="2636"/>
        <v>921.65000000014743</v>
      </c>
      <c r="AR8447">
        <f t="shared" si="2637"/>
        <v>11.55422590683445</v>
      </c>
      <c r="AS8447" s="5">
        <f t="shared" si="2638"/>
        <v>9.9286452871876882</v>
      </c>
      <c r="AT8447">
        <f t="shared" si="2639"/>
        <v>2.6425123509711499</v>
      </c>
    </row>
    <row r="8448" spans="1:46" x14ac:dyDescent="0.25">
      <c r="A8448" s="1">
        <v>921.75000000014745</v>
      </c>
      <c r="B8448">
        <v>11.556179541043219</v>
      </c>
      <c r="D8448">
        <f t="shared" si="2624"/>
        <v>0.33637341192399961</v>
      </c>
      <c r="E8448">
        <f t="shared" si="2622"/>
        <v>0.34489280769177255</v>
      </c>
      <c r="G8448">
        <f t="shared" si="2640"/>
        <v>0.33637341192399961</v>
      </c>
      <c r="H8448" s="2">
        <f t="shared" si="2641"/>
        <v>0.34489280769177255</v>
      </c>
      <c r="L8448" s="16">
        <f t="shared" si="2625"/>
        <v>0.34499437167153957</v>
      </c>
      <c r="M8448">
        <f t="shared" si="2626"/>
        <v>7.432094696870421E-5</v>
      </c>
      <c r="P8448" s="19">
        <f t="shared" si="2627"/>
        <v>0.34489352101668341</v>
      </c>
      <c r="Q8448">
        <f t="shared" si="2628"/>
        <v>7.2592258951233217E-5</v>
      </c>
      <c r="T8448" s="19"/>
      <c r="V8448" s="19">
        <f t="shared" si="2629"/>
        <v>-3.1816276491711286E-3</v>
      </c>
      <c r="Y8448" s="19">
        <f t="shared" si="2630"/>
        <v>0.48799658318959399</v>
      </c>
      <c r="Z8448" s="14">
        <f t="shared" si="2631"/>
        <v>2.2989586064635765E-2</v>
      </c>
      <c r="AB8448" s="17">
        <f t="shared" si="2632"/>
        <v>17.127401026017736</v>
      </c>
      <c r="AC8448">
        <f t="shared" si="2633"/>
        <v>31.038508834641661</v>
      </c>
      <c r="AI8448" s="19">
        <f t="shared" si="2634"/>
        <v>0.30313510712496483</v>
      </c>
      <c r="AJ8448">
        <f t="shared" si="2635"/>
        <v>1.1047849059135383E-3</v>
      </c>
      <c r="AO8448" s="3">
        <f t="shared" si="2623"/>
        <v>0.30323134303198751</v>
      </c>
      <c r="AQ8448">
        <f t="shared" si="2636"/>
        <v>921.75000000014745</v>
      </c>
      <c r="AR8448">
        <f t="shared" si="2637"/>
        <v>11.556179541043219</v>
      </c>
      <c r="AS8448" s="5">
        <f t="shared" si="2638"/>
        <v>9.9304963768385583</v>
      </c>
      <c r="AT8448">
        <f t="shared" si="2639"/>
        <v>2.6428457503784788</v>
      </c>
    </row>
    <row r="8449" spans="1:46" x14ac:dyDescent="0.25">
      <c r="A8449" s="1">
        <v>921.85000000014747</v>
      </c>
      <c r="B8449">
        <v>11.558133166893089</v>
      </c>
      <c r="D8449">
        <f t="shared" si="2624"/>
        <v>0.33641323828108272</v>
      </c>
      <c r="E8449">
        <f t="shared" si="2622"/>
        <v>0.34494298900942089</v>
      </c>
      <c r="G8449">
        <f t="shared" si="2640"/>
        <v>0.33641323828108272</v>
      </c>
      <c r="H8449" s="2">
        <f t="shared" si="2641"/>
        <v>0.34494298900942089</v>
      </c>
      <c r="L8449" s="16">
        <f t="shared" si="2625"/>
        <v>0.34504456006223094</v>
      </c>
      <c r="M8449">
        <f t="shared" si="2626"/>
        <v>7.44997156897238E-5</v>
      </c>
      <c r="P8449" s="19">
        <f t="shared" si="2627"/>
        <v>0.34494370240628675</v>
      </c>
      <c r="Q8449">
        <f t="shared" si="2628"/>
        <v>7.2768818191392938E-5</v>
      </c>
      <c r="T8449" s="19"/>
      <c r="V8449" s="19">
        <f t="shared" si="2629"/>
        <v>-3.1780386747292228E-3</v>
      </c>
      <c r="Y8449" s="19">
        <f t="shared" si="2630"/>
        <v>0.48805010686686756</v>
      </c>
      <c r="Z8449" s="14">
        <f t="shared" si="2631"/>
        <v>2.2993739914502584E-2</v>
      </c>
      <c r="AB8449" s="17">
        <f t="shared" si="2632"/>
        <v>17.129484774400645</v>
      </c>
      <c r="AC8449">
        <f t="shared" si="2633"/>
        <v>31.039958734477022</v>
      </c>
      <c r="AI8449" s="19">
        <f t="shared" si="2634"/>
        <v>0.30318265542711664</v>
      </c>
      <c r="AJ8449">
        <f t="shared" si="2635"/>
        <v>1.104271636814304E-3</v>
      </c>
      <c r="AO8449" s="3">
        <f t="shared" si="2623"/>
        <v>0.30327889997560331</v>
      </c>
      <c r="AQ8449">
        <f t="shared" si="2636"/>
        <v>921.85000000014747</v>
      </c>
      <c r="AR8449">
        <f t="shared" si="2637"/>
        <v>11.558133166893091</v>
      </c>
      <c r="AS8449" s="5">
        <f t="shared" si="2638"/>
        <v>9.9323474958715856</v>
      </c>
      <c r="AT8449">
        <f t="shared" si="2639"/>
        <v>2.6431790480988471</v>
      </c>
    </row>
    <row r="8450" spans="1:46" x14ac:dyDescent="0.25">
      <c r="A8450" s="1">
        <v>921.9500000001475</v>
      </c>
      <c r="B8450">
        <v>11.560086784364691</v>
      </c>
      <c r="D8450">
        <f t="shared" si="2624"/>
        <v>0.33645306463816582</v>
      </c>
      <c r="E8450">
        <f t="shared" ref="E8450:E8513" si="2642">(B8450-$B$2)/($B$25111-$B$2)</f>
        <v>0.34499317011186287</v>
      </c>
      <c r="G8450">
        <f t="shared" si="2640"/>
        <v>0.33645306463816582</v>
      </c>
      <c r="H8450" s="2">
        <f t="shared" si="2641"/>
        <v>0.34499317011186287</v>
      </c>
      <c r="L8450" s="16">
        <f t="shared" si="2625"/>
        <v>0.34509474823542874</v>
      </c>
      <c r="M8450">
        <f t="shared" si="2626"/>
        <v>7.4678695395202947E-5</v>
      </c>
      <c r="P8450" s="19">
        <f t="shared" si="2627"/>
        <v>0.34499388358066946</v>
      </c>
      <c r="Q8450">
        <f t="shared" si="2628"/>
        <v>7.2945588208628927E-5</v>
      </c>
      <c r="T8450" s="19"/>
      <c r="V8450" s="19">
        <f t="shared" si="2629"/>
        <v>-3.1744529647526163E-3</v>
      </c>
      <c r="Y8450" s="19">
        <f t="shared" si="2630"/>
        <v>0.48810362701937515</v>
      </c>
      <c r="Z8450" s="14">
        <f t="shared" si="2631"/>
        <v>2.2997893070537064E-2</v>
      </c>
      <c r="AB8450" s="17">
        <f t="shared" si="2632"/>
        <v>17.131568385559692</v>
      </c>
      <c r="AC8450">
        <f t="shared" si="2633"/>
        <v>31.041407232454421</v>
      </c>
      <c r="AI8450" s="19">
        <f t="shared" si="2634"/>
        <v>0.30323020448350158</v>
      </c>
      <c r="AJ8450">
        <f t="shared" si="2635"/>
        <v>1.1037584368563773E-3</v>
      </c>
      <c r="AO8450" s="3">
        <f t="shared" ref="AO8450:AO8513" si="2643">$AH$6*LOG(((1+L8450)*$AH$2)^$AH$5+$AH$4)/LOG($AH$7)+$AH$3</f>
        <v>0.30332645767151378</v>
      </c>
      <c r="AQ8450">
        <f t="shared" si="2636"/>
        <v>921.95000000014738</v>
      </c>
      <c r="AR8450">
        <f t="shared" si="2637"/>
        <v>11.560086784364691</v>
      </c>
      <c r="AS8450" s="5">
        <f t="shared" si="2638"/>
        <v>9.9341986442679193</v>
      </c>
      <c r="AT8450">
        <f t="shared" si="2639"/>
        <v>2.6435122441073382</v>
      </c>
    </row>
    <row r="8451" spans="1:46" x14ac:dyDescent="0.25">
      <c r="A8451" s="1">
        <v>922.05000000014752</v>
      </c>
      <c r="B8451">
        <v>11.56204039343865</v>
      </c>
      <c r="D8451">
        <f t="shared" ref="D8451:D8514" si="2644">(A8451-$A$2)/($A$25111-$A$2)</f>
        <v>0.33649289099524898</v>
      </c>
      <c r="E8451">
        <f t="shared" si="2642"/>
        <v>0.34504335099860101</v>
      </c>
      <c r="G8451">
        <f t="shared" si="2640"/>
        <v>0.33649289099524898</v>
      </c>
      <c r="H8451" s="2">
        <f t="shared" si="2641"/>
        <v>0.34504335099860101</v>
      </c>
      <c r="L8451" s="16">
        <f t="shared" ref="L8451:L8514" si="2645">$K$4*_xlfn.ERF.PRECISE($K$2*H8451+$K$3)+$K$5</f>
        <v>0.34514493619063913</v>
      </c>
      <c r="M8451">
        <f t="shared" ref="M8451:M8514" si="2646">(G8451-L8451)^2</f>
        <v>7.4857886063073707E-5</v>
      </c>
      <c r="P8451" s="19">
        <f t="shared" ref="P8451:P8514" si="2647">$O$4*TANH($O$2*H8451+$O$3)+$O$5</f>
        <v>0.34504406453933412</v>
      </c>
      <c r="Q8451">
        <f t="shared" ref="Q8451:Q8514" si="2648">(G8451-P8451)^2</f>
        <v>7.3122568981061494E-5</v>
      </c>
      <c r="T8451" s="19"/>
      <c r="V8451" s="19">
        <f t="shared" ref="V8451:V8514" si="2649">($X$11*EXP(-((E8451-$X$13)^2)/(2*$X$12*$X$12))/SQRT(2*PI()*$X$12*$X$12))</f>
        <v>-3.1708705173740174E-3</v>
      </c>
      <c r="Y8451" s="19">
        <f t="shared" ref="Y8451:Y8514" si="2650">($X$4*TANH($X$2*H8451+$X$3))+($X$9*LOG(((1+H8451)*$X$5)^$X$8+$X$7,$X$10)+$X$6) +($X$11*EXP(-((H8451-$X$13)^2)/(2*$X$12*$X$12))/SQRT(2*PI()*$X$12*$X$12))+($X$14*EXP(-((H8451-$X$16)^2)/(2*$X$15*$X$15))/SQRT(2*PI()*$X$15*$X$15))</f>
        <v>0.48815714364849827</v>
      </c>
      <c r="Z8451" s="14">
        <f t="shared" ref="Z8451:Z8514" si="2651">(G8451-Y8451)^2</f>
        <v>2.3002045532868633E-2</v>
      </c>
      <c r="AB8451" s="17">
        <f t="shared" ref="AB8451:AB8514" si="2652">( Y8451-$J$2)*($B$25111-$B$2)/($I$2-$J$2)+$B$2</f>
        <v>17.133651859548671</v>
      </c>
      <c r="AC8451">
        <f t="shared" ref="AC8451:AC8514" si="2653">(B8451-AB8451)^2</f>
        <v>31.042854329288655</v>
      </c>
      <c r="AI8451" s="19">
        <f t="shared" ref="AI8451:AI8514" si="2654">$AH$6*LOG(((1+H8451)*$AH$2)^$AH$5+$AH$4,$AH$7)+$AH$3</f>
        <v>0.30327775429359849</v>
      </c>
      <c r="AJ8451">
        <f t="shared" ref="AJ8451:AJ8514" si="2655">(G8451-AI8451)^2</f>
        <v>1.1032453061093296E-3</v>
      </c>
      <c r="AO8451" s="3">
        <f t="shared" si="2643"/>
        <v>0.30337401611921622</v>
      </c>
      <c r="AQ8451">
        <f t="shared" ref="AQ8451:AQ8514" si="2656">( G8451-$J$2)*($A$25111-$A$2)/($I$2-$J$2)+$A$2</f>
        <v>922.05000000014752</v>
      </c>
      <c r="AR8451">
        <f t="shared" ref="AR8451:AR8514" si="2657">( H8451-$J$2)*($B$25111-$B$2)/($I$2-$J$2)+$B$2</f>
        <v>11.562040393438652</v>
      </c>
      <c r="AS8451" s="5">
        <f t="shared" ref="AS8451:AS8514" si="2658">( AI8451-$J$2)*($B$25111-$B$2)/($I$2-$J$2)+$B$2</f>
        <v>9.9360498220072682</v>
      </c>
      <c r="AT8451">
        <f t="shared" ref="AT8451:AT8514" si="2659">(AR8451-AS8451)^2</f>
        <v>2.6438453383837581</v>
      </c>
    </row>
    <row r="8452" spans="1:46" x14ac:dyDescent="0.25">
      <c r="A8452" s="1">
        <v>922.15000000014754</v>
      </c>
      <c r="B8452">
        <v>11.563993994095631</v>
      </c>
      <c r="D8452">
        <f t="shared" si="2644"/>
        <v>0.33653271735233209</v>
      </c>
      <c r="E8452">
        <f t="shared" si="2642"/>
        <v>0.34509353166913848</v>
      </c>
      <c r="G8452">
        <f t="shared" si="2640"/>
        <v>0.33653271735233209</v>
      </c>
      <c r="H8452" s="2">
        <f t="shared" si="2641"/>
        <v>0.34509353166913848</v>
      </c>
      <c r="L8452" s="16">
        <f t="shared" si="2645"/>
        <v>0.34519512392736473</v>
      </c>
      <c r="M8452">
        <f t="shared" si="2646"/>
        <v>7.503728767116878E-5</v>
      </c>
      <c r="P8452" s="19">
        <f t="shared" si="2647"/>
        <v>0.34509424528178395</v>
      </c>
      <c r="Q8452">
        <f t="shared" si="2648"/>
        <v>7.3299760486784281E-5</v>
      </c>
      <c r="T8452" s="19"/>
      <c r="V8452" s="19">
        <f t="shared" si="2649"/>
        <v>-3.1672913307256557E-3</v>
      </c>
      <c r="Y8452" s="19">
        <f t="shared" si="2650"/>
        <v>0.4882106567556182</v>
      </c>
      <c r="Z8452" s="14">
        <f t="shared" si="2651"/>
        <v>2.3006197301626934E-2</v>
      </c>
      <c r="AB8452" s="17">
        <f t="shared" si="2652"/>
        <v>17.135735196421351</v>
      </c>
      <c r="AC8452">
        <f t="shared" si="2653"/>
        <v>31.04430002569406</v>
      </c>
      <c r="AI8452" s="19">
        <f t="shared" si="2654"/>
        <v>0.30332530485692377</v>
      </c>
      <c r="AJ8452">
        <f t="shared" si="2655"/>
        <v>1.1027322446402004E-3</v>
      </c>
      <c r="AO8452" s="3">
        <f t="shared" si="2643"/>
        <v>0.30342157531820857</v>
      </c>
      <c r="AQ8452">
        <f t="shared" si="2656"/>
        <v>922.15000000014754</v>
      </c>
      <c r="AR8452">
        <f t="shared" si="2657"/>
        <v>11.563993994095631</v>
      </c>
      <c r="AS8452" s="5">
        <f t="shared" si="2658"/>
        <v>9.9379010290708063</v>
      </c>
      <c r="AT8452">
        <f t="shared" si="2659"/>
        <v>2.6441783309032245</v>
      </c>
    </row>
    <row r="8453" spans="1:46" x14ac:dyDescent="0.25">
      <c r="A8453" s="1">
        <v>922.25000000014757</v>
      </c>
      <c r="B8453">
        <v>11.565947586316261</v>
      </c>
      <c r="D8453">
        <f t="shared" si="2644"/>
        <v>0.3365725437094152</v>
      </c>
      <c r="E8453">
        <f t="shared" si="2642"/>
        <v>0.34514371212297779</v>
      </c>
      <c r="G8453">
        <f t="shared" si="2640"/>
        <v>0.3365725437094152</v>
      </c>
      <c r="H8453" s="2">
        <f t="shared" si="2641"/>
        <v>0.34514371212297779</v>
      </c>
      <c r="L8453" s="16">
        <f t="shared" si="2645"/>
        <v>0.34524531144510107</v>
      </c>
      <c r="M8453">
        <f t="shared" si="2646"/>
        <v>7.5216900197153832E-5</v>
      </c>
      <c r="P8453" s="19">
        <f t="shared" si="2647"/>
        <v>0.3451444258075213</v>
      </c>
      <c r="Q8453">
        <f t="shared" si="2648"/>
        <v>7.3477162703832003E-5</v>
      </c>
      <c r="T8453" s="19"/>
      <c r="V8453" s="19">
        <f t="shared" si="2649"/>
        <v>-3.1637154029393751E-3</v>
      </c>
      <c r="Y8453" s="19">
        <f t="shared" si="2650"/>
        <v>0.48826416634211828</v>
      </c>
      <c r="Z8453" s="14">
        <f t="shared" si="2651"/>
        <v>2.3010348376942397E-2</v>
      </c>
      <c r="AB8453" s="17">
        <f t="shared" si="2652"/>
        <v>17.137818396231587</v>
      </c>
      <c r="AC8453">
        <f t="shared" si="2653"/>
        <v>31.045744322386476</v>
      </c>
      <c r="AI8453" s="19">
        <f t="shared" si="2654"/>
        <v>0.30337285617297427</v>
      </c>
      <c r="AJ8453">
        <f t="shared" si="2655"/>
        <v>1.1022192525173109E-3</v>
      </c>
      <c r="AO8453" s="3">
        <f t="shared" si="2643"/>
        <v>0.30346913526796948</v>
      </c>
      <c r="AQ8453">
        <f t="shared" si="2656"/>
        <v>922.25000000014757</v>
      </c>
      <c r="AR8453">
        <f t="shared" si="2657"/>
        <v>11.565947586316261</v>
      </c>
      <c r="AS8453" s="5">
        <f t="shared" si="2658"/>
        <v>9.9397522654389441</v>
      </c>
      <c r="AT8453">
        <f t="shared" si="2659"/>
        <v>2.6445112216432793</v>
      </c>
    </row>
    <row r="8454" spans="1:46" x14ac:dyDescent="0.25">
      <c r="A8454" s="1">
        <v>922.35000000014759</v>
      </c>
      <c r="B8454">
        <v>11.567901170081219</v>
      </c>
      <c r="D8454">
        <f t="shared" si="2644"/>
        <v>0.3366123700664983</v>
      </c>
      <c r="E8454">
        <f t="shared" si="2642"/>
        <v>0.34519389235962261</v>
      </c>
      <c r="G8454">
        <f t="shared" ref="G8454:G8517" si="2660">($I$2-$J$2)*D8454+$J$2</f>
        <v>0.3366123700664983</v>
      </c>
      <c r="H8454" s="2">
        <f t="shared" si="2641"/>
        <v>0.34519389235962261</v>
      </c>
      <c r="L8454" s="16">
        <f t="shared" si="2645"/>
        <v>0.34529549874336141</v>
      </c>
      <c r="M8454">
        <f t="shared" si="2646"/>
        <v>7.539672361896242E-5</v>
      </c>
      <c r="P8454" s="19">
        <f t="shared" si="2647"/>
        <v>0.34519460611605007</v>
      </c>
      <c r="Q8454">
        <f t="shared" si="2648"/>
        <v>7.3654775610226011E-5</v>
      </c>
      <c r="T8454" s="19"/>
      <c r="V8454" s="19">
        <f t="shared" si="2649"/>
        <v>-3.1601427321465122E-3</v>
      </c>
      <c r="Y8454" s="19">
        <f t="shared" si="2650"/>
        <v>0.48831767240938107</v>
      </c>
      <c r="Z8454" s="14">
        <f t="shared" si="2651"/>
        <v>2.301449875894547E-2</v>
      </c>
      <c r="AB8454" s="17">
        <f t="shared" si="2652"/>
        <v>17.139901459033208</v>
      </c>
      <c r="AC8454">
        <f t="shared" si="2653"/>
        <v>31.047187220081046</v>
      </c>
      <c r="AI8454" s="19">
        <f t="shared" si="2654"/>
        <v>0.30342040824124861</v>
      </c>
      <c r="AJ8454">
        <f t="shared" si="2655"/>
        <v>1.1017063298088331E-3</v>
      </c>
      <c r="AO8454" s="3">
        <f t="shared" si="2643"/>
        <v>0.30351669596801489</v>
      </c>
      <c r="AQ8454">
        <f t="shared" si="2656"/>
        <v>922.35000000014759</v>
      </c>
      <c r="AR8454">
        <f t="shared" si="2657"/>
        <v>11.567901170081219</v>
      </c>
      <c r="AS8454" s="5">
        <f t="shared" si="2658"/>
        <v>9.9416035310921611</v>
      </c>
      <c r="AT8454">
        <f t="shared" si="2659"/>
        <v>2.6448440105813851</v>
      </c>
    </row>
    <row r="8455" spans="1:46" x14ac:dyDescent="0.25">
      <c r="A8455" s="1">
        <v>922.45000000014761</v>
      </c>
      <c r="B8455">
        <v>11.56985474537116</v>
      </c>
      <c r="D8455">
        <f t="shared" si="2644"/>
        <v>0.33665219642358146</v>
      </c>
      <c r="E8455">
        <f t="shared" si="2642"/>
        <v>0.34524407237857607</v>
      </c>
      <c r="G8455">
        <f t="shared" si="2660"/>
        <v>0.33665219642358146</v>
      </c>
      <c r="H8455" s="2">
        <f t="shared" ref="H8455:H8518" si="2661">($I$2-$J$2)*E8455+$J$2</f>
        <v>0.34524407237857607</v>
      </c>
      <c r="L8455" s="16">
        <f t="shared" si="2645"/>
        <v>0.34534568582164482</v>
      </c>
      <c r="M8455">
        <f t="shared" si="2646"/>
        <v>7.5576757914240018E-5</v>
      </c>
      <c r="P8455" s="19">
        <f t="shared" si="2647"/>
        <v>0.34524478620687321</v>
      </c>
      <c r="Q8455">
        <f t="shared" si="2648"/>
        <v>7.3832599183929734E-5</v>
      </c>
      <c r="T8455" s="19"/>
      <c r="V8455" s="19">
        <f t="shared" si="2649"/>
        <v>-3.1565733164780189E-3</v>
      </c>
      <c r="Y8455" s="19">
        <f t="shared" si="2650"/>
        <v>0.48837117495879068</v>
      </c>
      <c r="Z8455" s="14">
        <f t="shared" si="2651"/>
        <v>2.3018648447767274E-2</v>
      </c>
      <c r="AB8455" s="17">
        <f t="shared" si="2652"/>
        <v>17.141984384880097</v>
      </c>
      <c r="AC8455">
        <f t="shared" si="2653"/>
        <v>31.048628719493994</v>
      </c>
      <c r="AI8455" s="19">
        <f t="shared" si="2654"/>
        <v>0.30346796106124296</v>
      </c>
      <c r="AJ8455">
        <f t="shared" si="2655"/>
        <v>1.1011934765830769E-3</v>
      </c>
      <c r="AO8455" s="3">
        <f t="shared" si="2643"/>
        <v>0.30356425741786119</v>
      </c>
      <c r="AQ8455">
        <f t="shared" si="2656"/>
        <v>922.45000000014772</v>
      </c>
      <c r="AR8455">
        <f t="shared" si="2657"/>
        <v>11.569854745371162</v>
      </c>
      <c r="AS8455" s="5">
        <f t="shared" si="2658"/>
        <v>9.9434548260108464</v>
      </c>
      <c r="AT8455">
        <f t="shared" si="2659"/>
        <v>2.6451766976952396</v>
      </c>
    </row>
    <row r="8456" spans="1:46" x14ac:dyDescent="0.25">
      <c r="A8456" s="1">
        <v>922.55000000014763</v>
      </c>
      <c r="B8456">
        <v>11.571808312166739</v>
      </c>
      <c r="D8456">
        <f t="shared" si="2644"/>
        <v>0.33669202278066457</v>
      </c>
      <c r="E8456">
        <f t="shared" si="2642"/>
        <v>0.34529425217934123</v>
      </c>
      <c r="G8456">
        <f t="shared" si="2660"/>
        <v>0.33669202278066457</v>
      </c>
      <c r="H8456" s="2">
        <f t="shared" si="2661"/>
        <v>0.34529425217934123</v>
      </c>
      <c r="L8456" s="16">
        <f t="shared" si="2645"/>
        <v>0.34539587267945393</v>
      </c>
      <c r="M8456">
        <f t="shared" si="2646"/>
        <v>7.5757003060655584E-5</v>
      </c>
      <c r="P8456" s="19">
        <f t="shared" si="2647"/>
        <v>0.34529496607949384</v>
      </c>
      <c r="Q8456">
        <f t="shared" si="2648"/>
        <v>7.4010633402871417E-5</v>
      </c>
      <c r="T8456" s="19"/>
      <c r="V8456" s="19">
        <f t="shared" si="2649"/>
        <v>-3.1530071540644264E-3</v>
      </c>
      <c r="Y8456" s="19">
        <f t="shared" si="2650"/>
        <v>0.48842467399173101</v>
      </c>
      <c r="Z8456" s="14">
        <f t="shared" si="2651"/>
        <v>2.3022797443539141E-2</v>
      </c>
      <c r="AB8456" s="17">
        <f t="shared" si="2652"/>
        <v>17.14406717382613</v>
      </c>
      <c r="AC8456">
        <f t="shared" si="2653"/>
        <v>31.050068821341608</v>
      </c>
      <c r="AI8456" s="19">
        <f t="shared" si="2654"/>
        <v>0.30351551463245596</v>
      </c>
      <c r="AJ8456">
        <f t="shared" si="2655"/>
        <v>1.100680692908152E-3</v>
      </c>
      <c r="AO8456" s="3">
        <f t="shared" si="2643"/>
        <v>0.30361181961696837</v>
      </c>
      <c r="AQ8456">
        <f t="shared" si="2656"/>
        <v>922.55000000014763</v>
      </c>
      <c r="AR8456">
        <f t="shared" si="2657"/>
        <v>11.571808312166739</v>
      </c>
      <c r="AS8456" s="5">
        <f t="shared" si="2658"/>
        <v>9.9453061501754778</v>
      </c>
      <c r="AT8456">
        <f t="shared" si="2659"/>
        <v>2.6455092829622484</v>
      </c>
    </row>
    <row r="8457" spans="1:46" x14ac:dyDescent="0.25">
      <c r="A8457" s="1">
        <v>922.65000000014766</v>
      </c>
      <c r="B8457">
        <v>11.57376187044864</v>
      </c>
      <c r="D8457">
        <f t="shared" si="2644"/>
        <v>0.33673184913774767</v>
      </c>
      <c r="E8457">
        <f t="shared" si="2642"/>
        <v>0.34534443176142193</v>
      </c>
      <c r="G8457">
        <f t="shared" si="2660"/>
        <v>0.33673184913774767</v>
      </c>
      <c r="H8457" s="2">
        <f t="shared" si="2661"/>
        <v>0.34534443176142193</v>
      </c>
      <c r="L8457" s="16">
        <f t="shared" si="2645"/>
        <v>0.3454460593162878</v>
      </c>
      <c r="M8457">
        <f t="shared" si="2646"/>
        <v>7.5937459035772353E-5</v>
      </c>
      <c r="P8457" s="19">
        <f t="shared" si="2647"/>
        <v>0.34534514573341585</v>
      </c>
      <c r="Q8457">
        <f t="shared" si="2648"/>
        <v>7.4188878244948949E-5</v>
      </c>
      <c r="T8457" s="19"/>
      <c r="V8457" s="19">
        <f t="shared" si="2649"/>
        <v>-3.1494442430357915E-3</v>
      </c>
      <c r="Y8457" s="19">
        <f t="shared" si="2650"/>
        <v>0.48847816950958756</v>
      </c>
      <c r="Z8457" s="14">
        <f t="shared" si="2651"/>
        <v>2.3026945746393069E-2</v>
      </c>
      <c r="AB8457" s="17">
        <f t="shared" si="2652"/>
        <v>17.146149825925249</v>
      </c>
      <c r="AC8457">
        <f t="shared" si="2653"/>
        <v>31.051507526340782</v>
      </c>
      <c r="AI8457" s="19">
        <f t="shared" si="2654"/>
        <v>0.30356306895440288</v>
      </c>
      <c r="AJ8457">
        <f t="shared" si="2655"/>
        <v>1.1001679788510462E-3</v>
      </c>
      <c r="AO8457" s="3">
        <f t="shared" si="2643"/>
        <v>0.30365938256487168</v>
      </c>
      <c r="AQ8457">
        <f t="shared" si="2656"/>
        <v>922.65000000014766</v>
      </c>
      <c r="AR8457">
        <f t="shared" si="2657"/>
        <v>11.57376187044864</v>
      </c>
      <c r="AS8457" s="5">
        <f t="shared" si="2658"/>
        <v>9.9471575035671851</v>
      </c>
      <c r="AT8457">
        <f t="shared" si="2659"/>
        <v>2.6458417663578202</v>
      </c>
    </row>
    <row r="8458" spans="1:46" x14ac:dyDescent="0.25">
      <c r="A8458" s="1">
        <v>922.75000000014768</v>
      </c>
      <c r="B8458">
        <v>11.575715420197531</v>
      </c>
      <c r="D8458">
        <f t="shared" si="2644"/>
        <v>0.33677167549483078</v>
      </c>
      <c r="E8458">
        <f t="shared" si="2642"/>
        <v>0.34539461112432157</v>
      </c>
      <c r="G8458">
        <f t="shared" si="2660"/>
        <v>0.33677167549483078</v>
      </c>
      <c r="H8458" s="2">
        <f t="shared" si="2661"/>
        <v>0.34539461112432157</v>
      </c>
      <c r="L8458" s="16">
        <f t="shared" si="2645"/>
        <v>0.34549624573165971</v>
      </c>
      <c r="M8458">
        <f t="shared" si="2646"/>
        <v>7.6118125817361255E-5</v>
      </c>
      <c r="P8458" s="19">
        <f t="shared" si="2647"/>
        <v>0.34539532516814253</v>
      </c>
      <c r="Q8458">
        <f t="shared" si="2648"/>
        <v>7.4367333688009869E-5</v>
      </c>
      <c r="T8458" s="19"/>
      <c r="V8458" s="19">
        <f t="shared" si="2649"/>
        <v>-3.1458845815217863E-3</v>
      </c>
      <c r="Y8458" s="19">
        <f t="shared" si="2650"/>
        <v>0.48853166151374527</v>
      </c>
      <c r="Z8458" s="14">
        <f t="shared" si="2651"/>
        <v>2.3031093356461124E-2</v>
      </c>
      <c r="AB8458" s="17">
        <f t="shared" si="2652"/>
        <v>17.148232341231367</v>
      </c>
      <c r="AC8458">
        <f t="shared" si="2653"/>
        <v>31.052944835208425</v>
      </c>
      <c r="AI8458" s="19">
        <f t="shared" si="2654"/>
        <v>0.30361062402656303</v>
      </c>
      <c r="AJ8458">
        <f t="shared" si="2655"/>
        <v>1.0996553344811029E-3</v>
      </c>
      <c r="AO8458" s="3">
        <f t="shared" si="2643"/>
        <v>0.30370694626104933</v>
      </c>
      <c r="AQ8458">
        <f t="shared" si="2656"/>
        <v>922.75000000014768</v>
      </c>
      <c r="AR8458">
        <f t="shared" si="2657"/>
        <v>11.575715420197529</v>
      </c>
      <c r="AS8458" s="5">
        <f t="shared" si="2658"/>
        <v>9.9490088861656982</v>
      </c>
      <c r="AT8458">
        <f t="shared" si="2659"/>
        <v>2.6461741478618519</v>
      </c>
    </row>
    <row r="8459" spans="1:46" x14ac:dyDescent="0.25">
      <c r="A8459" s="1">
        <v>922.8500000001477</v>
      </c>
      <c r="B8459">
        <v>11.57766896139408</v>
      </c>
      <c r="D8459">
        <f t="shared" si="2644"/>
        <v>0.33681150185191389</v>
      </c>
      <c r="E8459">
        <f t="shared" si="2642"/>
        <v>0.34544479026754371</v>
      </c>
      <c r="G8459">
        <f t="shared" si="2660"/>
        <v>0.33681150185191389</v>
      </c>
      <c r="H8459" s="2">
        <f t="shared" si="2661"/>
        <v>0.34544479026754371</v>
      </c>
      <c r="L8459" s="16">
        <f t="shared" si="2645"/>
        <v>0.34554643192506873</v>
      </c>
      <c r="M8459">
        <f t="shared" si="2646"/>
        <v>7.6299003382904914E-5</v>
      </c>
      <c r="P8459" s="19">
        <f t="shared" si="2647"/>
        <v>0.34544550438317739</v>
      </c>
      <c r="Q8459">
        <f t="shared" si="2648"/>
        <v>7.4545999709864653E-5</v>
      </c>
      <c r="T8459" s="19"/>
      <c r="V8459" s="19">
        <f t="shared" si="2649"/>
        <v>-3.1423281676516558E-3</v>
      </c>
      <c r="Y8459" s="19">
        <f t="shared" si="2650"/>
        <v>0.48858515000558972</v>
      </c>
      <c r="Z8459" s="14">
        <f t="shared" si="2651"/>
        <v>2.3035240273875789E-2</v>
      </c>
      <c r="AB8459" s="17">
        <f t="shared" si="2652"/>
        <v>17.150314719798434</v>
      </c>
      <c r="AC8459">
        <f t="shared" si="2653"/>
        <v>31.054380748662037</v>
      </c>
      <c r="AI8459" s="19">
        <f t="shared" si="2654"/>
        <v>0.30365817984845234</v>
      </c>
      <c r="AJ8459">
        <f t="shared" si="2655"/>
        <v>1.0991427598652076E-3</v>
      </c>
      <c r="AO8459" s="3">
        <f t="shared" si="2643"/>
        <v>0.30375451070501747</v>
      </c>
      <c r="AQ8459">
        <f t="shared" si="2656"/>
        <v>922.85000000014759</v>
      </c>
      <c r="AR8459">
        <f t="shared" si="2657"/>
        <v>11.57766896139408</v>
      </c>
      <c r="AS8459" s="5">
        <f t="shared" si="2658"/>
        <v>9.9508602979521701</v>
      </c>
      <c r="AT8459">
        <f t="shared" si="2659"/>
        <v>2.646506427449653</v>
      </c>
    </row>
    <row r="8460" spans="1:46" x14ac:dyDescent="0.25">
      <c r="A8460" s="1">
        <v>922.95000000014772</v>
      </c>
      <c r="B8460">
        <v>11.579622494018979</v>
      </c>
      <c r="D8460">
        <f t="shared" si="2644"/>
        <v>0.33685132820899705</v>
      </c>
      <c r="E8460">
        <f t="shared" si="2642"/>
        <v>0.3454949691905923</v>
      </c>
      <c r="G8460">
        <f t="shared" si="2660"/>
        <v>0.33685132820899705</v>
      </c>
      <c r="H8460" s="2">
        <f t="shared" si="2661"/>
        <v>0.3454949691905923</v>
      </c>
      <c r="L8460" s="16">
        <f t="shared" si="2645"/>
        <v>0.34559661789601748</v>
      </c>
      <c r="M8460">
        <f t="shared" si="2646"/>
        <v>7.6480091709905891E-5</v>
      </c>
      <c r="P8460" s="19">
        <f t="shared" si="2647"/>
        <v>0.34549568337802461</v>
      </c>
      <c r="Q8460">
        <f t="shared" si="2648"/>
        <v>7.472487628829354E-5</v>
      </c>
      <c r="T8460" s="19"/>
      <c r="V8460" s="19">
        <f t="shared" si="2649"/>
        <v>-3.1387749995542037E-3</v>
      </c>
      <c r="Y8460" s="19">
        <f t="shared" si="2650"/>
        <v>0.48863863498650772</v>
      </c>
      <c r="Z8460" s="14">
        <f t="shared" si="2651"/>
        <v>2.3039386498770138E-2</v>
      </c>
      <c r="AB8460" s="17">
        <f t="shared" si="2652"/>
        <v>17.152396961680431</v>
      </c>
      <c r="AC8460">
        <f t="shared" si="2653"/>
        <v>31.055815267419376</v>
      </c>
      <c r="AI8460" s="19">
        <f t="shared" si="2654"/>
        <v>0.30370573641954923</v>
      </c>
      <c r="AJ8460">
        <f t="shared" si="2655"/>
        <v>1.0986302550727103E-3</v>
      </c>
      <c r="AO8460" s="3">
        <f t="shared" si="2643"/>
        <v>0.30380207589625541</v>
      </c>
      <c r="AQ8460">
        <f t="shared" si="2656"/>
        <v>922.95000000014772</v>
      </c>
      <c r="AR8460">
        <f t="shared" si="2657"/>
        <v>11.579622494018979</v>
      </c>
      <c r="AS8460" s="5">
        <f t="shared" si="2658"/>
        <v>9.9527117389062969</v>
      </c>
      <c r="AT8460">
        <f t="shared" si="2659"/>
        <v>2.6468386051013177</v>
      </c>
    </row>
    <row r="8461" spans="1:46" x14ac:dyDescent="0.25">
      <c r="A8461" s="1">
        <v>923.05000000014775</v>
      </c>
      <c r="B8461">
        <v>11.58157601805293</v>
      </c>
      <c r="D8461">
        <f t="shared" si="2644"/>
        <v>0.33689115456608015</v>
      </c>
      <c r="E8461">
        <f t="shared" si="2642"/>
        <v>0.34554514789297169</v>
      </c>
      <c r="G8461">
        <f t="shared" si="2660"/>
        <v>0.33689115456608015</v>
      </c>
      <c r="H8461" s="2">
        <f t="shared" si="2661"/>
        <v>0.34554514789297169</v>
      </c>
      <c r="L8461" s="16">
        <f t="shared" si="2645"/>
        <v>0.34564680364400502</v>
      </c>
      <c r="M8461">
        <f t="shared" si="2646"/>
        <v>7.666139077576654E-5</v>
      </c>
      <c r="P8461" s="19">
        <f t="shared" si="2647"/>
        <v>0.3455458621521883</v>
      </c>
      <c r="Q8461">
        <f t="shared" si="2648"/>
        <v>7.4903963401037885E-5</v>
      </c>
      <c r="T8461" s="19"/>
      <c r="V8461" s="19">
        <f t="shared" si="2649"/>
        <v>-3.1352250753577996E-3</v>
      </c>
      <c r="Y8461" s="19">
        <f t="shared" si="2650"/>
        <v>0.4886921164578874</v>
      </c>
      <c r="Z8461" s="14">
        <f t="shared" si="2651"/>
        <v>2.3043532031277916E-2</v>
      </c>
      <c r="AB8461" s="17">
        <f t="shared" si="2652"/>
        <v>17.154479066931408</v>
      </c>
      <c r="AC8461">
        <f t="shared" si="2653"/>
        <v>31.057248392199039</v>
      </c>
      <c r="AI8461" s="19">
        <f t="shared" si="2654"/>
        <v>0.30375329373938942</v>
      </c>
      <c r="AJ8461">
        <f t="shared" si="2655"/>
        <v>1.0981178201691243E-3</v>
      </c>
      <c r="AO8461" s="3">
        <f t="shared" si="2643"/>
        <v>0.30384964183427909</v>
      </c>
      <c r="AQ8461">
        <f t="shared" si="2656"/>
        <v>923.05000000014775</v>
      </c>
      <c r="AR8461">
        <f t="shared" si="2657"/>
        <v>11.58157601805293</v>
      </c>
      <c r="AS8461" s="5">
        <f t="shared" si="2658"/>
        <v>9.9545632090100007</v>
      </c>
      <c r="AT8461">
        <f t="shared" si="2659"/>
        <v>2.6471706807897633</v>
      </c>
    </row>
    <row r="8462" spans="1:46" x14ac:dyDescent="0.25">
      <c r="A8462" s="1">
        <v>923.15000000014777</v>
      </c>
      <c r="B8462">
        <v>11.583529533476611</v>
      </c>
      <c r="D8462">
        <f t="shared" si="2644"/>
        <v>0.33693098092316326</v>
      </c>
      <c r="E8462">
        <f t="shared" si="2642"/>
        <v>0.34559532637418555</v>
      </c>
      <c r="G8462">
        <f t="shared" si="2660"/>
        <v>0.33693098092316326</v>
      </c>
      <c r="H8462" s="2">
        <f t="shared" si="2661"/>
        <v>0.34559532637418555</v>
      </c>
      <c r="L8462" s="16">
        <f t="shared" si="2645"/>
        <v>0.34569698916855174</v>
      </c>
      <c r="M8462">
        <f t="shared" si="2646"/>
        <v>7.6842900558218798E-5</v>
      </c>
      <c r="P8462" s="19">
        <f t="shared" si="2647"/>
        <v>0.34559604070517236</v>
      </c>
      <c r="Q8462">
        <f t="shared" si="2648"/>
        <v>7.508326102579157E-5</v>
      </c>
      <c r="T8462" s="19"/>
      <c r="V8462" s="19">
        <f t="shared" si="2649"/>
        <v>-3.1316783931904508E-3</v>
      </c>
      <c r="Y8462" s="19">
        <f t="shared" si="2650"/>
        <v>0.48874559442111526</v>
      </c>
      <c r="Z8462" s="14">
        <f t="shared" si="2651"/>
        <v>2.3047676871532551E-2</v>
      </c>
      <c r="AB8462" s="17">
        <f t="shared" si="2652"/>
        <v>17.156561035605339</v>
      </c>
      <c r="AC8462">
        <f t="shared" si="2653"/>
        <v>31.058680123719189</v>
      </c>
      <c r="AI8462" s="19">
        <f t="shared" si="2654"/>
        <v>0.30380085180743244</v>
      </c>
      <c r="AJ8462">
        <f t="shared" si="2655"/>
        <v>1.097605455224995E-3</v>
      </c>
      <c r="AO8462" s="3">
        <f t="shared" si="2643"/>
        <v>0.30389720851858582</v>
      </c>
      <c r="AQ8462">
        <f t="shared" si="2656"/>
        <v>923.15000000014777</v>
      </c>
      <c r="AR8462">
        <f t="shared" si="2657"/>
        <v>11.583529533476611</v>
      </c>
      <c r="AS8462" s="5">
        <f t="shared" si="2658"/>
        <v>9.9564147082422423</v>
      </c>
      <c r="AT8462">
        <f t="shared" si="2659"/>
        <v>2.6475026544974698</v>
      </c>
    </row>
    <row r="8463" spans="1:46" x14ac:dyDescent="0.25">
      <c r="A8463" s="1">
        <v>923.25000000014779</v>
      </c>
      <c r="B8463">
        <v>11.58548304027072</v>
      </c>
      <c r="D8463">
        <f t="shared" si="2644"/>
        <v>0.33697080728024636</v>
      </c>
      <c r="E8463">
        <f t="shared" si="2642"/>
        <v>0.34564550463373805</v>
      </c>
      <c r="G8463">
        <f t="shared" si="2660"/>
        <v>0.33697080728024636</v>
      </c>
      <c r="H8463" s="2">
        <f t="shared" si="2661"/>
        <v>0.34564550463373805</v>
      </c>
      <c r="L8463" s="16">
        <f t="shared" si="2645"/>
        <v>0.34574717446914605</v>
      </c>
      <c r="M8463">
        <f t="shared" si="2646"/>
        <v>7.7024621034394889E-5</v>
      </c>
      <c r="P8463" s="19">
        <f t="shared" si="2647"/>
        <v>0.34564621903648074</v>
      </c>
      <c r="Q8463">
        <f t="shared" si="2648"/>
        <v>7.5262769140209597E-5</v>
      </c>
      <c r="T8463" s="19"/>
      <c r="V8463" s="19">
        <f t="shared" si="2649"/>
        <v>-3.1281349511797256E-3</v>
      </c>
      <c r="Y8463" s="19">
        <f t="shared" si="2650"/>
        <v>0.48879906887757912</v>
      </c>
      <c r="Z8463" s="14">
        <f t="shared" si="2651"/>
        <v>2.3051821019668111E-2</v>
      </c>
      <c r="AB8463" s="17">
        <f t="shared" si="2652"/>
        <v>17.158642867756257</v>
      </c>
      <c r="AC8463">
        <f t="shared" si="2653"/>
        <v>31.060110462698614</v>
      </c>
      <c r="AI8463" s="19">
        <f t="shared" si="2654"/>
        <v>0.30384841062321355</v>
      </c>
      <c r="AJ8463">
        <f t="shared" si="2655"/>
        <v>1.0970931603058187E-3</v>
      </c>
      <c r="AO8463" s="3">
        <f t="shared" si="2643"/>
        <v>0.30394477594867286</v>
      </c>
      <c r="AQ8463">
        <f t="shared" si="2656"/>
        <v>923.25000000014779</v>
      </c>
      <c r="AR8463">
        <f t="shared" si="2657"/>
        <v>11.58548304027072</v>
      </c>
      <c r="AS8463" s="5">
        <f t="shared" si="2658"/>
        <v>9.9582662365849295</v>
      </c>
      <c r="AT8463">
        <f t="shared" si="2659"/>
        <v>2.6478345261974008</v>
      </c>
    </row>
    <row r="8464" spans="1:46" x14ac:dyDescent="0.25">
      <c r="A8464" s="1">
        <v>923.35000000014782</v>
      </c>
      <c r="B8464">
        <v>11.587436538415959</v>
      </c>
      <c r="D8464">
        <f t="shared" si="2644"/>
        <v>0.33701063363732953</v>
      </c>
      <c r="E8464">
        <f t="shared" si="2642"/>
        <v>0.3456956826711336</v>
      </c>
      <c r="G8464">
        <f t="shared" si="2660"/>
        <v>0.33701063363732953</v>
      </c>
      <c r="H8464" s="2">
        <f t="shared" si="2661"/>
        <v>0.3456956826711336</v>
      </c>
      <c r="L8464" s="16">
        <f t="shared" si="2645"/>
        <v>0.34579735954529056</v>
      </c>
      <c r="M8464">
        <f t="shared" si="2646"/>
        <v>7.7206552181633675E-5</v>
      </c>
      <c r="P8464" s="19">
        <f t="shared" si="2647"/>
        <v>0.34569639714561801</v>
      </c>
      <c r="Q8464">
        <f t="shared" si="2648"/>
        <v>7.5442487721915806E-5</v>
      </c>
      <c r="T8464" s="19"/>
      <c r="V8464" s="19">
        <f t="shared" si="2649"/>
        <v>-3.1245947474527708E-3</v>
      </c>
      <c r="Y8464" s="19">
        <f t="shared" si="2650"/>
        <v>0.48885253982866889</v>
      </c>
      <c r="Z8464" s="14">
        <f t="shared" si="2651"/>
        <v>2.3055964475819504E-2</v>
      </c>
      <c r="AB8464" s="17">
        <f t="shared" si="2652"/>
        <v>17.160724563438265</v>
      </c>
      <c r="AC8464">
        <f t="shared" si="2653"/>
        <v>31.061539409857033</v>
      </c>
      <c r="AI8464" s="19">
        <f t="shared" si="2654"/>
        <v>0.30389597018621073</v>
      </c>
      <c r="AJ8464">
        <f t="shared" si="2655"/>
        <v>1.0965809354808631E-3</v>
      </c>
      <c r="AO8464" s="3">
        <f t="shared" si="2643"/>
        <v>0.30399234412401976</v>
      </c>
      <c r="AQ8464">
        <f t="shared" si="2656"/>
        <v>923.35000000014793</v>
      </c>
      <c r="AR8464">
        <f t="shared" si="2657"/>
        <v>11.587436538415959</v>
      </c>
      <c r="AS8464" s="5">
        <f t="shared" si="2658"/>
        <v>9.9601177940177372</v>
      </c>
      <c r="AT8464">
        <f t="shared" si="2659"/>
        <v>2.6481662958698058</v>
      </c>
    </row>
    <row r="8465" spans="1:46" x14ac:dyDescent="0.25">
      <c r="A8465" s="1">
        <v>923.45000000014784</v>
      </c>
      <c r="B8465">
        <v>11.58939002789305</v>
      </c>
      <c r="D8465">
        <f t="shared" si="2644"/>
        <v>0.33705045999441263</v>
      </c>
      <c r="E8465">
        <f t="shared" si="2642"/>
        <v>0.34574586048587685</v>
      </c>
      <c r="G8465">
        <f t="shared" si="2660"/>
        <v>0.33705045999441263</v>
      </c>
      <c r="H8465" s="2">
        <f t="shared" si="2661"/>
        <v>0.34574586048587685</v>
      </c>
      <c r="L8465" s="16">
        <f t="shared" si="2645"/>
        <v>0.34584754439650212</v>
      </c>
      <c r="M8465">
        <f t="shared" si="2646"/>
        <v>7.7388693977486085E-5</v>
      </c>
      <c r="P8465" s="19">
        <f t="shared" si="2647"/>
        <v>0.34574657503208867</v>
      </c>
      <c r="Q8465">
        <f t="shared" si="2648"/>
        <v>7.562241674849524E-5</v>
      </c>
      <c r="T8465" s="19"/>
      <c r="V8465" s="19">
        <f t="shared" si="2649"/>
        <v>-3.1210577801363175E-3</v>
      </c>
      <c r="Y8465" s="19">
        <f t="shared" si="2650"/>
        <v>0.48890600727577266</v>
      </c>
      <c r="Z8465" s="14">
        <f t="shared" si="2651"/>
        <v>2.3060107240121371E-2</v>
      </c>
      <c r="AB8465" s="17">
        <f t="shared" si="2652"/>
        <v>17.162806122705415</v>
      </c>
      <c r="AC8465">
        <f t="shared" si="2653"/>
        <v>31.062966965913525</v>
      </c>
      <c r="AI8465" s="19">
        <f t="shared" si="2654"/>
        <v>0.30394353049592215</v>
      </c>
      <c r="AJ8465">
        <f t="shared" si="2655"/>
        <v>1.0960687808180189E-3</v>
      </c>
      <c r="AO8465" s="3">
        <f t="shared" si="2643"/>
        <v>0.30403991304417932</v>
      </c>
      <c r="AQ8465">
        <f t="shared" si="2656"/>
        <v>923.45000000014784</v>
      </c>
      <c r="AR8465">
        <f t="shared" si="2657"/>
        <v>11.58939002789305</v>
      </c>
      <c r="AS8465" s="5">
        <f t="shared" si="2658"/>
        <v>9.9619693805211309</v>
      </c>
      <c r="AT8465">
        <f t="shared" si="2659"/>
        <v>2.6484979634924346</v>
      </c>
    </row>
    <row r="8466" spans="1:46" x14ac:dyDescent="0.25">
      <c r="A8466" s="1">
        <v>923.55000000014786</v>
      </c>
      <c r="B8466">
        <v>11.5913435086827</v>
      </c>
      <c r="D8466">
        <f t="shared" si="2644"/>
        <v>0.33709028635149574</v>
      </c>
      <c r="E8466">
        <f t="shared" si="2642"/>
        <v>0.34579603807747239</v>
      </c>
      <c r="G8466">
        <f t="shared" si="2660"/>
        <v>0.33709028635149574</v>
      </c>
      <c r="H8466" s="2">
        <f t="shared" si="2661"/>
        <v>0.34579603807747239</v>
      </c>
      <c r="L8466" s="16">
        <f t="shared" si="2645"/>
        <v>0.34589772902227978</v>
      </c>
      <c r="M8466">
        <f t="shared" si="2646"/>
        <v>7.757104639914747E-5</v>
      </c>
      <c r="P8466" s="19">
        <f t="shared" si="2647"/>
        <v>0.34579675269539728</v>
      </c>
      <c r="Q8466">
        <f t="shared" si="2648"/>
        <v>7.580255619749029E-5</v>
      </c>
      <c r="T8466" s="19"/>
      <c r="V8466" s="19">
        <f t="shared" si="2649"/>
        <v>-3.1175240473567058E-3</v>
      </c>
      <c r="Y8466" s="19">
        <f t="shared" si="2650"/>
        <v>0.48895947122028161</v>
      </c>
      <c r="Z8466" s="14">
        <f t="shared" si="2651"/>
        <v>2.3064249312709457E-2</v>
      </c>
      <c r="AB8466" s="17">
        <f t="shared" si="2652"/>
        <v>17.164887545611858</v>
      </c>
      <c r="AC8466">
        <f t="shared" si="2653"/>
        <v>31.064393131588581</v>
      </c>
      <c r="AI8466" s="19">
        <f t="shared" si="2654"/>
        <v>0.30399109155186399</v>
      </c>
      <c r="AJ8466">
        <f t="shared" si="2655"/>
        <v>1.0955566963839693E-3</v>
      </c>
      <c r="AO8466" s="3">
        <f t="shared" si="2643"/>
        <v>0.30408748270859354</v>
      </c>
      <c r="AQ8466">
        <f t="shared" si="2656"/>
        <v>923.55000000014786</v>
      </c>
      <c r="AR8466">
        <f t="shared" si="2657"/>
        <v>11.591343508682698</v>
      </c>
      <c r="AS8466" s="5">
        <f t="shared" si="2658"/>
        <v>9.9638209960762723</v>
      </c>
      <c r="AT8466">
        <f t="shared" si="2659"/>
        <v>2.6488295290407331</v>
      </c>
    </row>
    <row r="8467" spans="1:46" x14ac:dyDescent="0.25">
      <c r="A8467" s="1">
        <v>923.65000000014788</v>
      </c>
      <c r="B8467">
        <v>11.593296980765629</v>
      </c>
      <c r="D8467">
        <f t="shared" si="2644"/>
        <v>0.33713011270857884</v>
      </c>
      <c r="E8467">
        <f t="shared" si="2642"/>
        <v>0.34584621544542499</v>
      </c>
      <c r="G8467">
        <f t="shared" si="2660"/>
        <v>0.33713011270857884</v>
      </c>
      <c r="H8467" s="2">
        <f t="shared" si="2661"/>
        <v>0.34584621544542499</v>
      </c>
      <c r="L8467" s="16">
        <f t="shared" si="2645"/>
        <v>0.34594791342212972</v>
      </c>
      <c r="M8467">
        <f t="shared" si="2646"/>
        <v>7.7753609423898267E-5</v>
      </c>
      <c r="P8467" s="19">
        <f t="shared" si="2647"/>
        <v>0.34584693013504875</v>
      </c>
      <c r="Q8467">
        <f t="shared" si="2648"/>
        <v>7.5982906046409373E-5</v>
      </c>
      <c r="T8467" s="19"/>
      <c r="V8467" s="19">
        <f t="shared" si="2649"/>
        <v>-3.1139935472398682E-3</v>
      </c>
      <c r="Y8467" s="19">
        <f t="shared" si="2650"/>
        <v>0.48901293166358495</v>
      </c>
      <c r="Z8467" s="14">
        <f t="shared" si="2651"/>
        <v>2.3068390693719163E-2</v>
      </c>
      <c r="AB8467" s="17">
        <f t="shared" si="2652"/>
        <v>17.166968832211683</v>
      </c>
      <c r="AC8467">
        <f t="shared" si="2653"/>
        <v>31.065817907602085</v>
      </c>
      <c r="AI8467" s="19">
        <f t="shared" si="2654"/>
        <v>0.30403865335353331</v>
      </c>
      <c r="AJ8467">
        <f t="shared" si="2655"/>
        <v>1.0950446822466308E-3</v>
      </c>
      <c r="AO8467" s="3">
        <f t="shared" si="2643"/>
        <v>0.30413505311681588</v>
      </c>
      <c r="AQ8467">
        <f t="shared" si="2656"/>
        <v>923.65000000014788</v>
      </c>
      <c r="AR8467">
        <f t="shared" si="2657"/>
        <v>11.593296980765629</v>
      </c>
      <c r="AS8467" s="5">
        <f t="shared" si="2658"/>
        <v>9.9656726406635823</v>
      </c>
      <c r="AT8467">
        <f t="shared" si="2659"/>
        <v>2.6491609924926238</v>
      </c>
    </row>
    <row r="8468" spans="1:46" x14ac:dyDescent="0.25">
      <c r="A8468" s="1">
        <v>923.75000000014791</v>
      </c>
      <c r="B8468">
        <v>11.59525044412255</v>
      </c>
      <c r="D8468">
        <f t="shared" si="2644"/>
        <v>0.33716993906566195</v>
      </c>
      <c r="E8468">
        <f t="shared" si="2642"/>
        <v>0.34589639258923915</v>
      </c>
      <c r="G8468">
        <f t="shared" si="2660"/>
        <v>0.33716993906566195</v>
      </c>
      <c r="H8468" s="2">
        <f t="shared" si="2661"/>
        <v>0.34589639258923915</v>
      </c>
      <c r="L8468" s="16">
        <f t="shared" si="2645"/>
        <v>0.34599809759555455</v>
      </c>
      <c r="M8468">
        <f t="shared" si="2646"/>
        <v>7.7936383028915558E-5</v>
      </c>
      <c r="P8468" s="19">
        <f t="shared" si="2647"/>
        <v>0.34589710735054757</v>
      </c>
      <c r="Q8468">
        <f t="shared" si="2648"/>
        <v>7.6163466272713456E-5</v>
      </c>
      <c r="T8468" s="19"/>
      <c r="V8468" s="19">
        <f t="shared" si="2649"/>
        <v>-3.1104662779113577E-3</v>
      </c>
      <c r="Y8468" s="19">
        <f t="shared" si="2650"/>
        <v>0.48906638860707419</v>
      </c>
      <c r="Z8468" s="14">
        <f t="shared" si="2651"/>
        <v>2.3072531383286795E-2</v>
      </c>
      <c r="AB8468" s="17">
        <f t="shared" si="2652"/>
        <v>17.169049982559059</v>
      </c>
      <c r="AC8468">
        <f t="shared" si="2653"/>
        <v>31.067241294675039</v>
      </c>
      <c r="AI8468" s="19">
        <f t="shared" si="2654"/>
        <v>0.30408621590042806</v>
      </c>
      <c r="AJ8468">
        <f t="shared" si="2655"/>
        <v>1.0945327384738336E-3</v>
      </c>
      <c r="AO8468" s="3">
        <f t="shared" si="2643"/>
        <v>0.30418262426830611</v>
      </c>
      <c r="AQ8468">
        <f t="shared" si="2656"/>
        <v>923.75000000014779</v>
      </c>
      <c r="AR8468">
        <f t="shared" si="2657"/>
        <v>11.59525044412255</v>
      </c>
      <c r="AS8468" s="5">
        <f t="shared" si="2658"/>
        <v>9.9675243142635157</v>
      </c>
      <c r="AT8468">
        <f t="shared" si="2659"/>
        <v>2.6494923538258708</v>
      </c>
    </row>
    <row r="8469" spans="1:46" x14ac:dyDescent="0.25">
      <c r="A8469" s="1">
        <v>923.85000000014793</v>
      </c>
      <c r="B8469">
        <v>11.59720389873419</v>
      </c>
      <c r="D8469">
        <f t="shared" si="2644"/>
        <v>0.33720976542274511</v>
      </c>
      <c r="E8469">
        <f t="shared" si="2642"/>
        <v>0.34594656950841979</v>
      </c>
      <c r="G8469">
        <f t="shared" si="2660"/>
        <v>0.33720976542274511</v>
      </c>
      <c r="H8469" s="2">
        <f t="shared" si="2661"/>
        <v>0.34594656950841979</v>
      </c>
      <c r="L8469" s="16">
        <f t="shared" si="2645"/>
        <v>0.34604828154205691</v>
      </c>
      <c r="M8469">
        <f t="shared" si="2646"/>
        <v>7.8119367191334537E-5</v>
      </c>
      <c r="P8469" s="19">
        <f t="shared" si="2647"/>
        <v>0.34594728434139871</v>
      </c>
      <c r="Q8469">
        <f t="shared" si="2648"/>
        <v>7.6344236853829531E-5</v>
      </c>
      <c r="T8469" s="19"/>
      <c r="V8469" s="19">
        <f t="shared" si="2649"/>
        <v>-3.1069422374963157E-3</v>
      </c>
      <c r="Y8469" s="19">
        <f t="shared" si="2650"/>
        <v>0.48911984205214043</v>
      </c>
      <c r="Z8469" s="14">
        <f t="shared" si="2651"/>
        <v>2.3076671381548758E-2</v>
      </c>
      <c r="AB8469" s="17">
        <f t="shared" si="2652"/>
        <v>17.171130996708147</v>
      </c>
      <c r="AC8469">
        <f t="shared" si="2653"/>
        <v>31.068663293528381</v>
      </c>
      <c r="AI8469" s="19">
        <f t="shared" si="2654"/>
        <v>0.30413377919202667</v>
      </c>
      <c r="AJ8469">
        <f t="shared" si="2655"/>
        <v>1.0940208651346762E-3</v>
      </c>
      <c r="AO8469" s="3">
        <f t="shared" si="2643"/>
        <v>0.30423019616258018</v>
      </c>
      <c r="AQ8469">
        <f t="shared" si="2656"/>
        <v>923.85000000014793</v>
      </c>
      <c r="AR8469">
        <f t="shared" si="2657"/>
        <v>11.597203898734188</v>
      </c>
      <c r="AS8469" s="5">
        <f t="shared" si="2658"/>
        <v>9.969376016855767</v>
      </c>
      <c r="AT8469">
        <f t="shared" si="2659"/>
        <v>2.6498236130207862</v>
      </c>
    </row>
    <row r="8470" spans="1:46" x14ac:dyDescent="0.25">
      <c r="A8470" s="1">
        <v>923.95000000014795</v>
      </c>
      <c r="B8470">
        <v>11.59915734458129</v>
      </c>
      <c r="D8470">
        <f t="shared" si="2644"/>
        <v>0.33724959177982822</v>
      </c>
      <c r="E8470">
        <f t="shared" si="2642"/>
        <v>0.34599674620247234</v>
      </c>
      <c r="G8470">
        <f t="shared" si="2660"/>
        <v>0.33724959177982822</v>
      </c>
      <c r="H8470" s="2">
        <f t="shared" si="2661"/>
        <v>0.34599674620247234</v>
      </c>
      <c r="L8470" s="16">
        <f t="shared" si="2645"/>
        <v>0.34609846526114652</v>
      </c>
      <c r="M8470">
        <f t="shared" si="2646"/>
        <v>7.8302561888378216E-5</v>
      </c>
      <c r="P8470" s="19">
        <f t="shared" si="2647"/>
        <v>0.34599746110710727</v>
      </c>
      <c r="Q8470">
        <f t="shared" si="2648"/>
        <v>7.6525217767149734E-5</v>
      </c>
      <c r="T8470" s="19"/>
      <c r="V8470" s="19">
        <f t="shared" si="2649"/>
        <v>-3.1034214241194538E-3</v>
      </c>
      <c r="Y8470" s="19">
        <f t="shared" si="2650"/>
        <v>0.48917329200017562</v>
      </c>
      <c r="Z8470" s="14">
        <f t="shared" si="2651"/>
        <v>2.3080810688641984E-2</v>
      </c>
      <c r="AB8470" s="17">
        <f t="shared" si="2652"/>
        <v>17.173211874713136</v>
      </c>
      <c r="AC8470">
        <f t="shared" si="2653"/>
        <v>31.070083904883358</v>
      </c>
      <c r="AI8470" s="19">
        <f t="shared" si="2654"/>
        <v>0.30418134322788259</v>
      </c>
      <c r="AJ8470">
        <f t="shared" si="2655"/>
        <v>1.0935090622932538E-3</v>
      </c>
      <c r="AO8470" s="3">
        <f t="shared" si="2643"/>
        <v>0.30427776879913648</v>
      </c>
      <c r="AQ8470">
        <f t="shared" si="2656"/>
        <v>923.95000000014795</v>
      </c>
      <c r="AR8470">
        <f t="shared" si="2657"/>
        <v>11.59915734458129</v>
      </c>
      <c r="AS8470" s="5">
        <f t="shared" si="2658"/>
        <v>9.971227748422951</v>
      </c>
      <c r="AT8470">
        <f t="shared" si="2659"/>
        <v>2.6501547700482515</v>
      </c>
    </row>
    <row r="8471" spans="1:46" x14ac:dyDescent="0.25">
      <c r="A8471" s="1">
        <v>924.05000000014797</v>
      </c>
      <c r="B8471">
        <v>11.60111078164458</v>
      </c>
      <c r="D8471">
        <f t="shared" si="2644"/>
        <v>0.33728941813691132</v>
      </c>
      <c r="E8471">
        <f t="shared" si="2642"/>
        <v>0.34604692267090181</v>
      </c>
      <c r="G8471">
        <f t="shared" si="2660"/>
        <v>0.33728941813691132</v>
      </c>
      <c r="H8471" s="2">
        <f t="shared" si="2661"/>
        <v>0.34604692267090181</v>
      </c>
      <c r="L8471" s="16">
        <f t="shared" si="2645"/>
        <v>0.34614864875232598</v>
      </c>
      <c r="M8471">
        <f t="shared" si="2646"/>
        <v>7.8485967097100405E-5</v>
      </c>
      <c r="P8471" s="19">
        <f t="shared" si="2647"/>
        <v>0.34604763764717872</v>
      </c>
      <c r="Q8471">
        <f t="shared" si="2648"/>
        <v>7.6706408990028456E-5</v>
      </c>
      <c r="T8471" s="19"/>
      <c r="V8471" s="19">
        <f t="shared" si="2649"/>
        <v>-3.0999038359051335E-3</v>
      </c>
      <c r="Y8471" s="19">
        <f t="shared" si="2650"/>
        <v>0.48922673845257236</v>
      </c>
      <c r="Z8471" s="14">
        <f t="shared" si="2651"/>
        <v>2.3084949304703783E-2</v>
      </c>
      <c r="AB8471" s="17">
        <f t="shared" si="2652"/>
        <v>17.175292616628244</v>
      </c>
      <c r="AC8471">
        <f t="shared" si="2653"/>
        <v>31.071503129461846</v>
      </c>
      <c r="AI8471" s="19">
        <f t="shared" si="2654"/>
        <v>0.30422890800743785</v>
      </c>
      <c r="AJ8471">
        <f t="shared" si="2655"/>
        <v>1.0929973300210182E-3</v>
      </c>
      <c r="AO8471" s="3">
        <f t="shared" si="2643"/>
        <v>0.30432534217747143</v>
      </c>
      <c r="AQ8471">
        <f t="shared" si="2656"/>
        <v>924.05000000014797</v>
      </c>
      <c r="AR8471">
        <f t="shared" si="2657"/>
        <v>11.60111078164458</v>
      </c>
      <c r="AS8471" s="5">
        <f t="shared" si="2658"/>
        <v>9.9730795089433464</v>
      </c>
      <c r="AT8471">
        <f t="shared" si="2659"/>
        <v>2.6504858248931997</v>
      </c>
    </row>
    <row r="8472" spans="1:46" x14ac:dyDescent="0.25">
      <c r="A8472" s="1">
        <v>924.150000000148</v>
      </c>
      <c r="B8472">
        <v>11.603064209904799</v>
      </c>
      <c r="D8472">
        <f t="shared" si="2644"/>
        <v>0.33732924449399443</v>
      </c>
      <c r="E8472">
        <f t="shared" si="2642"/>
        <v>0.34609709891321339</v>
      </c>
      <c r="G8472">
        <f t="shared" si="2660"/>
        <v>0.33732924449399443</v>
      </c>
      <c r="H8472" s="2">
        <f t="shared" si="2661"/>
        <v>0.34609709891321339</v>
      </c>
      <c r="L8472" s="16">
        <f t="shared" si="2645"/>
        <v>0.34619883201510504</v>
      </c>
      <c r="M8472">
        <f t="shared" si="2646"/>
        <v>7.866958279464108E-5</v>
      </c>
      <c r="P8472" s="19">
        <f t="shared" si="2647"/>
        <v>0.34609781396111794</v>
      </c>
      <c r="Q8472">
        <f t="shared" si="2648"/>
        <v>7.6887810499770689E-5</v>
      </c>
      <c r="T8472" s="19"/>
      <c r="V8472" s="19">
        <f t="shared" si="2649"/>
        <v>-3.0963894709773176E-3</v>
      </c>
      <c r="Y8472" s="19">
        <f t="shared" si="2650"/>
        <v>0.48928018141072438</v>
      </c>
      <c r="Z8472" s="14">
        <f t="shared" si="2651"/>
        <v>2.3089087229872046E-2</v>
      </c>
      <c r="AB8472" s="17">
        <f t="shared" si="2652"/>
        <v>17.177373222507729</v>
      </c>
      <c r="AC8472">
        <f t="shared" si="2653"/>
        <v>31.072920967986249</v>
      </c>
      <c r="AI8472" s="19">
        <f t="shared" si="2654"/>
        <v>0.30427647353024545</v>
      </c>
      <c r="AJ8472">
        <f t="shared" si="2655"/>
        <v>1.0924856683820477E-3</v>
      </c>
      <c r="AO8472" s="3">
        <f t="shared" si="2643"/>
        <v>0.3043729162971025</v>
      </c>
      <c r="AQ8472">
        <f t="shared" si="2656"/>
        <v>924.150000000148</v>
      </c>
      <c r="AR8472">
        <f t="shared" si="2657"/>
        <v>11.603064209904799</v>
      </c>
      <c r="AS8472" s="5">
        <f t="shared" si="2658"/>
        <v>9.9749312983995502</v>
      </c>
      <c r="AT8472">
        <f t="shared" si="2659"/>
        <v>2.650816777526559</v>
      </c>
    </row>
    <row r="8473" spans="1:46" x14ac:dyDescent="0.25">
      <c r="A8473" s="1">
        <v>924.25000000014802</v>
      </c>
      <c r="B8473">
        <v>11.60501762934271</v>
      </c>
      <c r="D8473">
        <f t="shared" si="2644"/>
        <v>0.33736907085107759</v>
      </c>
      <c r="E8473">
        <f t="shared" si="2642"/>
        <v>0.34614727492891295</v>
      </c>
      <c r="G8473">
        <f t="shared" si="2660"/>
        <v>0.33736907085107759</v>
      </c>
      <c r="H8473" s="2">
        <f t="shared" si="2661"/>
        <v>0.34614727492891295</v>
      </c>
      <c r="L8473" s="16">
        <f t="shared" si="2645"/>
        <v>0.34624901504898276</v>
      </c>
      <c r="M8473">
        <f t="shared" si="2646"/>
        <v>7.8853408957909609E-5</v>
      </c>
      <c r="P8473" s="19">
        <f t="shared" si="2647"/>
        <v>0.34614799004843094</v>
      </c>
      <c r="Q8473">
        <f t="shared" si="2648"/>
        <v>7.7069422273659226E-5</v>
      </c>
      <c r="T8473" s="19"/>
      <c r="V8473" s="19">
        <f t="shared" si="2649"/>
        <v>-3.0928783274595402E-3</v>
      </c>
      <c r="Y8473" s="19">
        <f t="shared" si="2650"/>
        <v>0.48933362087602428</v>
      </c>
      <c r="Z8473" s="14">
        <f t="shared" si="2651"/>
        <v>2.3093224464284523E-2</v>
      </c>
      <c r="AB8473" s="17">
        <f t="shared" si="2652"/>
        <v>17.179453692405804</v>
      </c>
      <c r="AC8473">
        <f t="shared" si="2653"/>
        <v>31.074337421178374</v>
      </c>
      <c r="AI8473" s="19">
        <f t="shared" si="2654"/>
        <v>0.30432403979576517</v>
      </c>
      <c r="AJ8473">
        <f t="shared" si="2655"/>
        <v>1.0919740774465625E-3</v>
      </c>
      <c r="AO8473" s="3">
        <f t="shared" si="2643"/>
        <v>0.3044204911575068</v>
      </c>
      <c r="AQ8473">
        <f t="shared" si="2656"/>
        <v>924.25000000014813</v>
      </c>
      <c r="AR8473">
        <f t="shared" si="2657"/>
        <v>11.605017629342711</v>
      </c>
      <c r="AS8473" s="5">
        <f t="shared" si="2658"/>
        <v>9.9767831167705303</v>
      </c>
      <c r="AT8473">
        <f t="shared" si="2659"/>
        <v>2.6511476279311683</v>
      </c>
    </row>
    <row r="8474" spans="1:46" x14ac:dyDescent="0.25">
      <c r="A8474" s="1">
        <v>924.35000000014804</v>
      </c>
      <c r="B8474">
        <v>11.60697103993904</v>
      </c>
      <c r="D8474">
        <f t="shared" si="2644"/>
        <v>0.3374088972081607</v>
      </c>
      <c r="E8474">
        <f t="shared" si="2642"/>
        <v>0.34619745071750546</v>
      </c>
      <c r="G8474">
        <f t="shared" si="2660"/>
        <v>0.3374088972081607</v>
      </c>
      <c r="H8474" s="2">
        <f t="shared" si="2661"/>
        <v>0.34619745071750546</v>
      </c>
      <c r="L8474" s="16">
        <f t="shared" si="2645"/>
        <v>0.34629919785346175</v>
      </c>
      <c r="M8474">
        <f t="shared" si="2646"/>
        <v>7.9037445563840308E-5</v>
      </c>
      <c r="P8474" s="19">
        <f t="shared" si="2647"/>
        <v>0.34619816590862257</v>
      </c>
      <c r="Q8474">
        <f t="shared" si="2648"/>
        <v>7.725124428891872E-5</v>
      </c>
      <c r="T8474" s="19"/>
      <c r="V8474" s="19">
        <f t="shared" si="2649"/>
        <v>-3.0893704034750239E-3</v>
      </c>
      <c r="Y8474" s="19">
        <f t="shared" si="2650"/>
        <v>0.48938705684986616</v>
      </c>
      <c r="Z8474" s="14">
        <f t="shared" si="2651"/>
        <v>2.3097361008079714E-2</v>
      </c>
      <c r="AB8474" s="17">
        <f t="shared" si="2652"/>
        <v>17.181534026376749</v>
      </c>
      <c r="AC8474">
        <f t="shared" si="2653"/>
        <v>31.075752489761307</v>
      </c>
      <c r="AI8474" s="19">
        <f t="shared" si="2654"/>
        <v>0.30437160680351383</v>
      </c>
      <c r="AJ8474">
        <f t="shared" si="2655"/>
        <v>1.0914625572809721E-3</v>
      </c>
      <c r="AO8474" s="3">
        <f t="shared" si="2643"/>
        <v>0.30446806675820204</v>
      </c>
      <c r="AQ8474">
        <f t="shared" si="2656"/>
        <v>924.35000000014804</v>
      </c>
      <c r="AR8474">
        <f t="shared" si="2657"/>
        <v>11.60697103993904</v>
      </c>
      <c r="AS8474" s="5">
        <f t="shared" si="2658"/>
        <v>9.9786349640374752</v>
      </c>
      <c r="AT8474">
        <f t="shared" si="2659"/>
        <v>2.6514783760825074</v>
      </c>
    </row>
    <row r="8475" spans="1:46" x14ac:dyDescent="0.25">
      <c r="A8475" s="1">
        <v>924.45000000014807</v>
      </c>
      <c r="B8475">
        <v>11.60892444167456</v>
      </c>
      <c r="D8475">
        <f t="shared" si="2644"/>
        <v>0.3374487235652438</v>
      </c>
      <c r="E8475">
        <f t="shared" si="2642"/>
        <v>0.34624762627849703</v>
      </c>
      <c r="G8475">
        <f t="shared" si="2660"/>
        <v>0.3374487235652438</v>
      </c>
      <c r="H8475" s="2">
        <f t="shared" si="2661"/>
        <v>0.34624762627849703</v>
      </c>
      <c r="L8475" s="16">
        <f t="shared" si="2645"/>
        <v>0.3463493804280624</v>
      </c>
      <c r="M8475">
        <f t="shared" si="2646"/>
        <v>7.9221692589639861E-5</v>
      </c>
      <c r="P8475" s="19">
        <f t="shared" si="2647"/>
        <v>0.34624834154119905</v>
      </c>
      <c r="Q8475">
        <f t="shared" si="2648"/>
        <v>7.7433276522754648E-5</v>
      </c>
      <c r="T8475" s="19"/>
      <c r="V8475" s="19">
        <f t="shared" si="2649"/>
        <v>-3.0858656971465346E-3</v>
      </c>
      <c r="Y8475" s="19">
        <f t="shared" si="2650"/>
        <v>0.48944048933364487</v>
      </c>
      <c r="Z8475" s="14">
        <f t="shared" si="2651"/>
        <v>2.3101496861396495E-2</v>
      </c>
      <c r="AB8475" s="17">
        <f t="shared" si="2652"/>
        <v>17.183614224474862</v>
      </c>
      <c r="AC8475">
        <f t="shared" si="2653"/>
        <v>31.077166174458078</v>
      </c>
      <c r="AI8475" s="19">
        <f t="shared" si="2654"/>
        <v>0.30441917455300804</v>
      </c>
      <c r="AJ8475">
        <f t="shared" si="2655"/>
        <v>1.0909511079516842E-3</v>
      </c>
      <c r="AO8475" s="3">
        <f t="shared" si="2643"/>
        <v>0.3045156430986844</v>
      </c>
      <c r="AQ8475">
        <f t="shared" si="2656"/>
        <v>924.45000000014807</v>
      </c>
      <c r="AR8475">
        <f t="shared" si="2657"/>
        <v>11.60892444167456</v>
      </c>
      <c r="AS8475" s="5">
        <f t="shared" si="2658"/>
        <v>9.9804868401815696</v>
      </c>
      <c r="AT8475">
        <f t="shared" si="2659"/>
        <v>2.6518090219562436</v>
      </c>
    </row>
    <row r="8476" spans="1:46" x14ac:dyDescent="0.25">
      <c r="A8476" s="1">
        <v>924.55000000014809</v>
      </c>
      <c r="B8476">
        <v>11.61087783453004</v>
      </c>
      <c r="D8476">
        <f t="shared" si="2644"/>
        <v>0.33748854992232691</v>
      </c>
      <c r="E8476">
        <f t="shared" si="2642"/>
        <v>0.34629780161139373</v>
      </c>
      <c r="G8476">
        <f t="shared" si="2660"/>
        <v>0.33748854992232691</v>
      </c>
      <c r="H8476" s="2">
        <f t="shared" si="2661"/>
        <v>0.34629780161139373</v>
      </c>
      <c r="L8476" s="16">
        <f t="shared" si="2645"/>
        <v>0.34639956277226958</v>
      </c>
      <c r="M8476">
        <f t="shared" si="2646"/>
        <v>7.9406150011843339E-5</v>
      </c>
      <c r="P8476" s="19">
        <f t="shared" si="2647"/>
        <v>0.34629851694566638</v>
      </c>
      <c r="Q8476">
        <f t="shared" si="2648"/>
        <v>7.7615518952328939E-5</v>
      </c>
      <c r="T8476" s="19"/>
      <c r="V8476" s="19">
        <f t="shared" si="2649"/>
        <v>-3.0823642065964702E-3</v>
      </c>
      <c r="Y8476" s="19">
        <f t="shared" si="2650"/>
        <v>0.48949391832875638</v>
      </c>
      <c r="Z8476" s="14">
        <f t="shared" si="2651"/>
        <v>2.3105632024374347E-2</v>
      </c>
      <c r="AB8476" s="17">
        <f t="shared" si="2652"/>
        <v>17.185694286754494</v>
      </c>
      <c r="AC8476">
        <f t="shared" si="2653"/>
        <v>31.078578475992444</v>
      </c>
      <c r="AI8476" s="19">
        <f t="shared" si="2654"/>
        <v>0.30446674304372534</v>
      </c>
      <c r="AJ8476">
        <f t="shared" si="2655"/>
        <v>1.0904397295276578E-3</v>
      </c>
      <c r="AO8476" s="3">
        <f t="shared" si="2643"/>
        <v>0.30456322017845272</v>
      </c>
      <c r="AQ8476">
        <f t="shared" si="2656"/>
        <v>924.55000000014809</v>
      </c>
      <c r="AR8476">
        <f t="shared" si="2657"/>
        <v>11.61087783453004</v>
      </c>
      <c r="AS8476" s="5">
        <f t="shared" si="2658"/>
        <v>9.982338745182469</v>
      </c>
      <c r="AT8476">
        <f t="shared" si="2659"/>
        <v>2.652139565533016</v>
      </c>
    </row>
    <row r="8477" spans="1:46" x14ac:dyDescent="0.25">
      <c r="A8477" s="1">
        <v>924.65000000014811</v>
      </c>
      <c r="B8477">
        <v>11.612831218486219</v>
      </c>
      <c r="D8477">
        <f t="shared" si="2644"/>
        <v>0.33752837627941001</v>
      </c>
      <c r="E8477">
        <f t="shared" si="2642"/>
        <v>0.34634797671570072</v>
      </c>
      <c r="G8477">
        <f t="shared" si="2660"/>
        <v>0.33752837627941001</v>
      </c>
      <c r="H8477" s="2">
        <f t="shared" si="2661"/>
        <v>0.34634797671570072</v>
      </c>
      <c r="L8477" s="16">
        <f t="shared" si="2645"/>
        <v>0.34644974488561431</v>
      </c>
      <c r="M8477">
        <f t="shared" si="2646"/>
        <v>7.9590817807767553E-5</v>
      </c>
      <c r="P8477" s="19">
        <f t="shared" si="2647"/>
        <v>0.34634869212152947</v>
      </c>
      <c r="Q8477">
        <f t="shared" si="2648"/>
        <v>7.7797971554743395E-5</v>
      </c>
      <c r="T8477" s="19"/>
      <c r="V8477" s="19">
        <f t="shared" si="2649"/>
        <v>-3.0788659299469156E-3</v>
      </c>
      <c r="Y8477" s="19">
        <f t="shared" si="2650"/>
        <v>0.4895473438365946</v>
      </c>
      <c r="Z8477" s="14">
        <f t="shared" si="2651"/>
        <v>2.3109766497152337E-2</v>
      </c>
      <c r="AB8477" s="17">
        <f t="shared" si="2652"/>
        <v>17.187774213269911</v>
      </c>
      <c r="AC8477">
        <f t="shared" si="2653"/>
        <v>31.079989395087761</v>
      </c>
      <c r="AI8477" s="19">
        <f t="shared" si="2654"/>
        <v>0.3045143122751639</v>
      </c>
      <c r="AJ8477">
        <f t="shared" si="2655"/>
        <v>1.0899284220764588E-3</v>
      </c>
      <c r="AO8477" s="3">
        <f t="shared" si="2643"/>
        <v>0.30461079799702206</v>
      </c>
      <c r="AQ8477">
        <f t="shared" si="2656"/>
        <v>924.650000000148</v>
      </c>
      <c r="AR8477">
        <f t="shared" si="2657"/>
        <v>11.612831218486219</v>
      </c>
      <c r="AS8477" s="5">
        <f t="shared" si="2658"/>
        <v>9.9841906790206387</v>
      </c>
      <c r="AT8477">
        <f t="shared" si="2659"/>
        <v>2.652470006790737</v>
      </c>
    </row>
    <row r="8478" spans="1:46" x14ac:dyDescent="0.25">
      <c r="A8478" s="1">
        <v>924.75000000014813</v>
      </c>
      <c r="B8478">
        <v>11.61478459352389</v>
      </c>
      <c r="D8478">
        <f t="shared" si="2644"/>
        <v>0.33756820263649318</v>
      </c>
      <c r="E8478">
        <f t="shared" si="2642"/>
        <v>0.34639815159092474</v>
      </c>
      <c r="G8478">
        <f t="shared" si="2660"/>
        <v>0.33756820263649318</v>
      </c>
      <c r="H8478" s="2">
        <f t="shared" si="2661"/>
        <v>0.34639815159092474</v>
      </c>
      <c r="L8478" s="16">
        <f t="shared" si="2645"/>
        <v>0.3464999267675779</v>
      </c>
      <c r="M8478">
        <f t="shared" si="2646"/>
        <v>7.9775695953801249E-5</v>
      </c>
      <c r="P8478" s="19">
        <f t="shared" si="2647"/>
        <v>0.3463988670682957</v>
      </c>
      <c r="Q8478">
        <f t="shared" si="2648"/>
        <v>7.798063430710224E-5</v>
      </c>
      <c r="T8478" s="19"/>
      <c r="V8478" s="19">
        <f t="shared" si="2649"/>
        <v>-3.0753708653194867E-3</v>
      </c>
      <c r="Y8478" s="19">
        <f t="shared" si="2650"/>
        <v>0.4896007658585575</v>
      </c>
      <c r="Z8478" s="14">
        <f t="shared" si="2651"/>
        <v>2.3113900279870984E-2</v>
      </c>
      <c r="AB8478" s="17">
        <f t="shared" si="2652"/>
        <v>17.189854004075535</v>
      </c>
      <c r="AC8478">
        <f t="shared" si="2653"/>
        <v>31.081398932468669</v>
      </c>
      <c r="AI8478" s="19">
        <f t="shared" si="2654"/>
        <v>0.3045618822468581</v>
      </c>
      <c r="AJ8478">
        <f t="shared" si="2655"/>
        <v>1.0894171856632405E-3</v>
      </c>
      <c r="AO8478" s="3">
        <f t="shared" si="2643"/>
        <v>0.30465837655387173</v>
      </c>
      <c r="AQ8478">
        <f t="shared" si="2656"/>
        <v>924.75000000014813</v>
      </c>
      <c r="AR8478">
        <f t="shared" si="2657"/>
        <v>11.61478459352389</v>
      </c>
      <c r="AS8478" s="5">
        <f t="shared" si="2658"/>
        <v>9.9860426416779493</v>
      </c>
      <c r="AT8478">
        <f t="shared" si="2659"/>
        <v>2.6528003457029241</v>
      </c>
    </row>
    <row r="8479" spans="1:46" x14ac:dyDescent="0.25">
      <c r="A8479" s="1">
        <v>924.85000000014816</v>
      </c>
      <c r="B8479">
        <v>11.61673795962381</v>
      </c>
      <c r="D8479">
        <f t="shared" si="2644"/>
        <v>0.33760802899357628</v>
      </c>
      <c r="E8479">
        <f t="shared" si="2642"/>
        <v>0.34644832623657146</v>
      </c>
      <c r="G8479">
        <f t="shared" si="2660"/>
        <v>0.33760802899357628</v>
      </c>
      <c r="H8479" s="2">
        <f t="shared" si="2661"/>
        <v>0.34644832623657146</v>
      </c>
      <c r="L8479" s="16">
        <f t="shared" si="2645"/>
        <v>0.34655010841768075</v>
      </c>
      <c r="M8479">
        <f t="shared" si="2646"/>
        <v>7.9960784426992451E-5</v>
      </c>
      <c r="P8479" s="19">
        <f t="shared" si="2647"/>
        <v>0.34644904178547009</v>
      </c>
      <c r="Q8479">
        <f t="shared" si="2648"/>
        <v>7.816350718642997E-5</v>
      </c>
      <c r="T8479" s="19"/>
      <c r="V8479" s="19">
        <f t="shared" si="2649"/>
        <v>-3.0718790108355013E-3</v>
      </c>
      <c r="Y8479" s="19">
        <f t="shared" si="2650"/>
        <v>0.48965418439604003</v>
      </c>
      <c r="Z8479" s="14">
        <f t="shared" si="2651"/>
        <v>2.3118033372670155E-2</v>
      </c>
      <c r="AB8479" s="17">
        <f t="shared" si="2652"/>
        <v>17.191933659225676</v>
      </c>
      <c r="AC8479">
        <f t="shared" si="2653"/>
        <v>31.082807088859131</v>
      </c>
      <c r="AI8479" s="19">
        <f t="shared" si="2654"/>
        <v>0.30460945295828745</v>
      </c>
      <c r="AJ8479">
        <f t="shared" si="2655"/>
        <v>1.0889060203567382E-3</v>
      </c>
      <c r="AO8479" s="3">
        <f t="shared" si="2643"/>
        <v>0.30470595584851767</v>
      </c>
      <c r="AQ8479">
        <f t="shared" si="2656"/>
        <v>924.85000000014816</v>
      </c>
      <c r="AR8479">
        <f t="shared" si="2657"/>
        <v>11.61673795962381</v>
      </c>
      <c r="AS8479" s="5">
        <f t="shared" si="2658"/>
        <v>9.9878946331341414</v>
      </c>
      <c r="AT8479">
        <f t="shared" si="2659"/>
        <v>2.65313058224993</v>
      </c>
    </row>
    <row r="8480" spans="1:46" x14ac:dyDescent="0.25">
      <c r="A8480" s="1">
        <v>924.95000000014818</v>
      </c>
      <c r="B8480">
        <v>11.618691316766769</v>
      </c>
      <c r="D8480">
        <f t="shared" si="2644"/>
        <v>0.33764785535065939</v>
      </c>
      <c r="E8480">
        <f t="shared" si="2642"/>
        <v>0.34649850065214749</v>
      </c>
      <c r="G8480">
        <f t="shared" si="2660"/>
        <v>0.33764785535065939</v>
      </c>
      <c r="H8480" s="2">
        <f t="shared" si="2661"/>
        <v>0.34649850065214749</v>
      </c>
      <c r="L8480" s="16">
        <f t="shared" si="2645"/>
        <v>0.34660028983542546</v>
      </c>
      <c r="M8480">
        <f t="shared" si="2646"/>
        <v>8.0146083204028724E-5</v>
      </c>
      <c r="P8480" s="19">
        <f t="shared" si="2647"/>
        <v>0.34649921627255975</v>
      </c>
      <c r="Q8480">
        <f t="shared" si="2648"/>
        <v>7.8346590169744859E-5</v>
      </c>
      <c r="T8480" s="19"/>
      <c r="V8480" s="19">
        <f t="shared" si="2649"/>
        <v>-3.0683903646158508E-3</v>
      </c>
      <c r="Y8480" s="19">
        <f t="shared" si="2650"/>
        <v>0.48970759945044079</v>
      </c>
      <c r="Z8480" s="14">
        <f t="shared" si="2651"/>
        <v>2.3122165775691005E-2</v>
      </c>
      <c r="AB8480" s="17">
        <f t="shared" si="2652"/>
        <v>17.194013178774782</v>
      </c>
      <c r="AC8480">
        <f t="shared" si="2653"/>
        <v>31.084213864984488</v>
      </c>
      <c r="AI8480" s="19">
        <f t="shared" si="2654"/>
        <v>0.30465702440894904</v>
      </c>
      <c r="AJ8480">
        <f t="shared" si="2655"/>
        <v>1.0883949262245128E-3</v>
      </c>
      <c r="AO8480" s="3">
        <f t="shared" si="2643"/>
        <v>0.30475353588045739</v>
      </c>
      <c r="AQ8480">
        <f t="shared" si="2656"/>
        <v>924.95000000014818</v>
      </c>
      <c r="AR8480">
        <f t="shared" si="2657"/>
        <v>11.618691316766769</v>
      </c>
      <c r="AS8480" s="5">
        <f t="shared" si="2658"/>
        <v>9.9897466533696342</v>
      </c>
      <c r="AT8480">
        <f t="shared" si="2659"/>
        <v>2.6534607164100059</v>
      </c>
    </row>
    <row r="8481" spans="1:46" x14ac:dyDescent="0.25">
      <c r="A8481" s="1">
        <v>925.0500000001482</v>
      </c>
      <c r="B8481">
        <v>11.62064466493355</v>
      </c>
      <c r="D8481">
        <f t="shared" si="2644"/>
        <v>0.33768768170774249</v>
      </c>
      <c r="E8481">
        <f t="shared" si="2642"/>
        <v>0.34654867483715918</v>
      </c>
      <c r="G8481">
        <f t="shared" si="2660"/>
        <v>0.33768768170774249</v>
      </c>
      <c r="H8481" s="2">
        <f t="shared" si="2661"/>
        <v>0.34654867483715918</v>
      </c>
      <c r="L8481" s="16">
        <f t="shared" si="2645"/>
        <v>0.34665047102032176</v>
      </c>
      <c r="M8481">
        <f t="shared" si="2646"/>
        <v>8.033159226168513E-5</v>
      </c>
      <c r="P8481" s="19">
        <f t="shared" si="2647"/>
        <v>0.34654939052907058</v>
      </c>
      <c r="Q8481">
        <f t="shared" si="2648"/>
        <v>7.8529883234003994E-5</v>
      </c>
      <c r="T8481" s="19"/>
      <c r="V8481" s="19">
        <f t="shared" si="2649"/>
        <v>-3.0649049247810861E-3</v>
      </c>
      <c r="Y8481" s="19">
        <f t="shared" si="2650"/>
        <v>0.4897610110231565</v>
      </c>
      <c r="Z8481" s="14">
        <f t="shared" si="2651"/>
        <v>2.3126297489074358E-2</v>
      </c>
      <c r="AB8481" s="17">
        <f t="shared" si="2652"/>
        <v>17.196092562777228</v>
      </c>
      <c r="AC8481">
        <f t="shared" si="2653"/>
        <v>31.08561926156948</v>
      </c>
      <c r="AI8481" s="19">
        <f t="shared" si="2654"/>
        <v>0.30470459659834037</v>
      </c>
      <c r="AJ8481">
        <f t="shared" si="2655"/>
        <v>1.087883903334064E-3</v>
      </c>
      <c r="AO8481" s="3">
        <f t="shared" si="2643"/>
        <v>0.30480111664918841</v>
      </c>
      <c r="AQ8481">
        <f t="shared" si="2656"/>
        <v>925.0500000001482</v>
      </c>
      <c r="AR8481">
        <f t="shared" si="2657"/>
        <v>11.620644664933552</v>
      </c>
      <c r="AS8481" s="5">
        <f t="shared" si="2658"/>
        <v>9.9915987023648629</v>
      </c>
      <c r="AT8481">
        <f t="shared" si="2659"/>
        <v>2.6537907481613474</v>
      </c>
    </row>
    <row r="8482" spans="1:46" x14ac:dyDescent="0.25">
      <c r="A8482" s="1">
        <v>925.15000000014822</v>
      </c>
      <c r="B8482">
        <v>11.622598004104949</v>
      </c>
      <c r="D8482">
        <f t="shared" si="2644"/>
        <v>0.33772750806482565</v>
      </c>
      <c r="E8482">
        <f t="shared" si="2642"/>
        <v>0.34659884879111319</v>
      </c>
      <c r="G8482">
        <f t="shared" si="2660"/>
        <v>0.33772750806482565</v>
      </c>
      <c r="H8482" s="2">
        <f t="shared" si="2661"/>
        <v>0.34659884879111319</v>
      </c>
      <c r="L8482" s="16">
        <f t="shared" si="2645"/>
        <v>0.34670065197187228</v>
      </c>
      <c r="M8482">
        <f t="shared" si="2646"/>
        <v>8.0517311576567906E-5</v>
      </c>
      <c r="P8482" s="19">
        <f t="shared" si="2647"/>
        <v>0.34659956455450963</v>
      </c>
      <c r="Q8482">
        <f t="shared" si="2648"/>
        <v>7.8713386356143574E-5</v>
      </c>
      <c r="T8482" s="19"/>
      <c r="V8482" s="19">
        <f t="shared" si="2649"/>
        <v>-3.0614226894513752E-3</v>
      </c>
      <c r="Y8482" s="19">
        <f t="shared" si="2650"/>
        <v>0.48981441911558621</v>
      </c>
      <c r="Z8482" s="14">
        <f t="shared" si="2651"/>
        <v>2.3130428512961952E-2</v>
      </c>
      <c r="AB8482" s="17">
        <f t="shared" si="2652"/>
        <v>17.198171811287484</v>
      </c>
      <c r="AC8482">
        <f t="shared" si="2653"/>
        <v>31.087023279339942</v>
      </c>
      <c r="AI8482" s="19">
        <f t="shared" si="2654"/>
        <v>0.30475216952597783</v>
      </c>
      <c r="AJ8482">
        <f t="shared" si="2655"/>
        <v>1.0873729517516223E-3</v>
      </c>
      <c r="AO8482" s="3">
        <f t="shared" si="2643"/>
        <v>0.30484869815422733</v>
      </c>
      <c r="AQ8482">
        <f t="shared" si="2656"/>
        <v>925.15000000014834</v>
      </c>
      <c r="AR8482">
        <f t="shared" si="2657"/>
        <v>11.622598004104949</v>
      </c>
      <c r="AS8482" s="5">
        <f t="shared" si="2658"/>
        <v>9.9934507801010017</v>
      </c>
      <c r="AT8482">
        <f t="shared" si="2659"/>
        <v>2.6541206774797685</v>
      </c>
    </row>
    <row r="8483" spans="1:46" x14ac:dyDescent="0.25">
      <c r="A8483" s="1">
        <v>925.25000000014825</v>
      </c>
      <c r="B8483">
        <v>11.624551334261749</v>
      </c>
      <c r="D8483">
        <f t="shared" si="2644"/>
        <v>0.33776733442190876</v>
      </c>
      <c r="E8483">
        <f t="shared" si="2642"/>
        <v>0.34664902251351604</v>
      </c>
      <c r="G8483">
        <f t="shared" si="2660"/>
        <v>0.33776733442190876</v>
      </c>
      <c r="H8483" s="2">
        <f t="shared" si="2661"/>
        <v>0.34664902251351604</v>
      </c>
      <c r="L8483" s="16">
        <f t="shared" si="2645"/>
        <v>0.34675083268958318</v>
      </c>
      <c r="M8483">
        <f t="shared" si="2646"/>
        <v>8.0703241125309243E-5</v>
      </c>
      <c r="P8483" s="19">
        <f t="shared" si="2647"/>
        <v>0.34664973834838314</v>
      </c>
      <c r="Q8483">
        <f t="shared" si="2648"/>
        <v>7.8897099513047488E-5</v>
      </c>
      <c r="T8483" s="19"/>
      <c r="V8483" s="19">
        <f t="shared" si="2649"/>
        <v>-3.0579436567465426E-3</v>
      </c>
      <c r="Y8483" s="19">
        <f t="shared" si="2650"/>
        <v>0.48986782372912746</v>
      </c>
      <c r="Z8483" s="14">
        <f t="shared" si="2651"/>
        <v>2.3134558847495351E-2</v>
      </c>
      <c r="AB8483" s="17">
        <f t="shared" si="2652"/>
        <v>17.200250924359956</v>
      </c>
      <c r="AC8483">
        <f t="shared" si="2653"/>
        <v>31.088425919021311</v>
      </c>
      <c r="AI8483" s="19">
        <f t="shared" si="2654"/>
        <v>0.30479974319137693</v>
      </c>
      <c r="AJ8483">
        <f t="shared" si="2655"/>
        <v>1.0868620715434394E-3</v>
      </c>
      <c r="AO8483" s="3">
        <f t="shared" si="2643"/>
        <v>0.30489628039505212</v>
      </c>
      <c r="AQ8483">
        <f t="shared" si="2656"/>
        <v>925.25000000014825</v>
      </c>
      <c r="AR8483">
        <f t="shared" si="2657"/>
        <v>11.624551334261749</v>
      </c>
      <c r="AS8483" s="5">
        <f t="shared" si="2658"/>
        <v>9.9953028865591893</v>
      </c>
      <c r="AT8483">
        <f t="shared" si="2659"/>
        <v>2.654450504341201</v>
      </c>
    </row>
    <row r="8484" spans="1:46" x14ac:dyDescent="0.25">
      <c r="A8484" s="1">
        <v>925.35000000014827</v>
      </c>
      <c r="B8484">
        <v>11.62650465538475</v>
      </c>
      <c r="D8484">
        <f t="shared" si="2644"/>
        <v>0.33780716077899187</v>
      </c>
      <c r="E8484">
        <f t="shared" si="2642"/>
        <v>0.34669919600387444</v>
      </c>
      <c r="G8484">
        <f t="shared" si="2660"/>
        <v>0.33780716077899187</v>
      </c>
      <c r="H8484" s="2">
        <f t="shared" si="2661"/>
        <v>0.34669919600387444</v>
      </c>
      <c r="L8484" s="16">
        <f t="shared" si="2645"/>
        <v>0.34680101317296064</v>
      </c>
      <c r="M8484">
        <f t="shared" si="2646"/>
        <v>8.0889380884497787E-5</v>
      </c>
      <c r="P8484" s="19">
        <f t="shared" si="2647"/>
        <v>0.34669991191019783</v>
      </c>
      <c r="Q8484">
        <f t="shared" si="2648"/>
        <v>7.9081022681565011E-5</v>
      </c>
      <c r="T8484" s="19"/>
      <c r="V8484" s="19">
        <f t="shared" si="2649"/>
        <v>-3.0544678247860441E-3</v>
      </c>
      <c r="Y8484" s="19">
        <f t="shared" si="2650"/>
        <v>0.48992122486518042</v>
      </c>
      <c r="Z8484" s="14">
        <f t="shared" si="2651"/>
        <v>2.3138688492817076E-2</v>
      </c>
      <c r="AB8484" s="17">
        <f t="shared" si="2652"/>
        <v>17.202329902049158</v>
      </c>
      <c r="AC8484">
        <f t="shared" si="2653"/>
        <v>31.089827181340208</v>
      </c>
      <c r="AI8484" s="19">
        <f t="shared" si="2654"/>
        <v>0.30484731759399852</v>
      </c>
      <c r="AJ8484">
        <f t="shared" si="2655"/>
        <v>1.086351262779352E-3</v>
      </c>
      <c r="AO8484" s="3">
        <f t="shared" si="2643"/>
        <v>0.30494386337116119</v>
      </c>
      <c r="AQ8484">
        <f t="shared" si="2656"/>
        <v>925.35000000014827</v>
      </c>
      <c r="AR8484">
        <f t="shared" si="2657"/>
        <v>11.62650465538475</v>
      </c>
      <c r="AS8484" s="5">
        <f t="shared" si="2658"/>
        <v>9.9971550217184344</v>
      </c>
      <c r="AT8484">
        <f t="shared" si="2659"/>
        <v>2.6547802287285562</v>
      </c>
    </row>
    <row r="8485" spans="1:46" x14ac:dyDescent="0.25">
      <c r="A8485" s="1">
        <v>925.45000000014829</v>
      </c>
      <c r="B8485">
        <v>11.628457967454761</v>
      </c>
      <c r="D8485">
        <f t="shared" si="2644"/>
        <v>0.33784698713607497</v>
      </c>
      <c r="E8485">
        <f t="shared" si="2642"/>
        <v>0.34674936926169558</v>
      </c>
      <c r="G8485">
        <f t="shared" si="2660"/>
        <v>0.33784698713607497</v>
      </c>
      <c r="H8485" s="2">
        <f t="shared" si="2661"/>
        <v>0.34674936926169558</v>
      </c>
      <c r="L8485" s="16">
        <f t="shared" si="2645"/>
        <v>0.34685119342152149</v>
      </c>
      <c r="M8485">
        <f t="shared" si="2646"/>
        <v>8.1075730830874515E-5</v>
      </c>
      <c r="P8485" s="19">
        <f t="shared" si="2647"/>
        <v>0.3467500852394611</v>
      </c>
      <c r="Q8485">
        <f t="shared" si="2648"/>
        <v>7.926515583851773E-5</v>
      </c>
      <c r="T8485" s="19"/>
      <c r="V8485" s="19">
        <f t="shared" si="2649"/>
        <v>-3.0509951916889533E-3</v>
      </c>
      <c r="Y8485" s="19">
        <f t="shared" si="2650"/>
        <v>0.48997462252514445</v>
      </c>
      <c r="Z8485" s="14">
        <f t="shared" si="2651"/>
        <v>2.3142817449069666E-2</v>
      </c>
      <c r="AB8485" s="17">
        <f t="shared" si="2652"/>
        <v>17.204408744409566</v>
      </c>
      <c r="AC8485">
        <f t="shared" si="2653"/>
        <v>31.091227067022896</v>
      </c>
      <c r="AI8485" s="19">
        <f t="shared" si="2654"/>
        <v>0.304894892733377</v>
      </c>
      <c r="AJ8485">
        <f t="shared" si="2655"/>
        <v>1.0858405255243192E-3</v>
      </c>
      <c r="AO8485" s="3">
        <f t="shared" si="2643"/>
        <v>0.3049914470821069</v>
      </c>
      <c r="AQ8485">
        <f t="shared" si="2656"/>
        <v>925.45000000014829</v>
      </c>
      <c r="AR8485">
        <f t="shared" si="2657"/>
        <v>11.628457967454763</v>
      </c>
      <c r="AS8485" s="5">
        <f t="shared" si="2658"/>
        <v>9.9990071855606111</v>
      </c>
      <c r="AT8485">
        <f t="shared" si="2659"/>
        <v>2.6551098506154616</v>
      </c>
    </row>
    <row r="8486" spans="1:46" x14ac:dyDescent="0.25">
      <c r="A8486" s="1">
        <v>925.55000000014832</v>
      </c>
      <c r="B8486">
        <v>11.630411270452591</v>
      </c>
      <c r="D8486">
        <f t="shared" si="2644"/>
        <v>0.33788681349315808</v>
      </c>
      <c r="E8486">
        <f t="shared" si="2642"/>
        <v>0.34679954228648635</v>
      </c>
      <c r="G8486">
        <f t="shared" si="2660"/>
        <v>0.33788681349315808</v>
      </c>
      <c r="H8486" s="2">
        <f t="shared" si="2661"/>
        <v>0.34679954228648635</v>
      </c>
      <c r="L8486" s="16">
        <f t="shared" si="2645"/>
        <v>0.34690137343475769</v>
      </c>
      <c r="M8486">
        <f t="shared" si="2646"/>
        <v>8.126229094069235E-5</v>
      </c>
      <c r="P8486" s="19">
        <f t="shared" si="2647"/>
        <v>0.34680025833567951</v>
      </c>
      <c r="Q8486">
        <f t="shared" si="2648"/>
        <v>7.9449498960671951E-5</v>
      </c>
      <c r="T8486" s="19"/>
      <c r="V8486" s="19">
        <f t="shared" si="2649"/>
        <v>-3.0475257555740193E-3</v>
      </c>
      <c r="Y8486" s="19">
        <f t="shared" si="2650"/>
        <v>0.49002801671041962</v>
      </c>
      <c r="Z8486" s="14">
        <f t="shared" si="2651"/>
        <v>2.3146945716396073E-2</v>
      </c>
      <c r="AB8486" s="17">
        <f t="shared" si="2652"/>
        <v>17.206487451495683</v>
      </c>
      <c r="AC8486">
        <f t="shared" si="2653"/>
        <v>31.092625576796113</v>
      </c>
      <c r="AI8486" s="19">
        <f t="shared" si="2654"/>
        <v>0.30494246860901009</v>
      </c>
      <c r="AJ8486">
        <f t="shared" si="2655"/>
        <v>1.085329859845688E-3</v>
      </c>
      <c r="AO8486" s="3">
        <f t="shared" si="2643"/>
        <v>0.30503903152733192</v>
      </c>
      <c r="AQ8486">
        <f t="shared" si="2656"/>
        <v>925.5500000001482</v>
      </c>
      <c r="AR8486">
        <f t="shared" si="2657"/>
        <v>11.630411270452591</v>
      </c>
      <c r="AS8486" s="5">
        <f t="shared" si="2658"/>
        <v>10.000859378066165</v>
      </c>
      <c r="AT8486">
        <f t="shared" si="2659"/>
        <v>2.6554393699801802</v>
      </c>
    </row>
    <row r="8487" spans="1:46" x14ac:dyDescent="0.25">
      <c r="A8487" s="1">
        <v>925.65000000014834</v>
      </c>
      <c r="B8487">
        <v>11.632364564359049</v>
      </c>
      <c r="D8487">
        <f t="shared" si="2644"/>
        <v>0.33792663985024124</v>
      </c>
      <c r="E8487">
        <f t="shared" si="2642"/>
        <v>0.34684971507775392</v>
      </c>
      <c r="G8487">
        <f t="shared" si="2660"/>
        <v>0.33792663985024124</v>
      </c>
      <c r="H8487" s="2">
        <f t="shared" si="2661"/>
        <v>0.34684971507775392</v>
      </c>
      <c r="L8487" s="16">
        <f t="shared" si="2645"/>
        <v>0.34695155321218607</v>
      </c>
      <c r="M8487">
        <f t="shared" si="2646"/>
        <v>8.1449061190610344E-5</v>
      </c>
      <c r="P8487" s="19">
        <f t="shared" si="2647"/>
        <v>0.34685043119836056</v>
      </c>
      <c r="Q8487">
        <f t="shared" si="2648"/>
        <v>7.963405202476933E-5</v>
      </c>
      <c r="T8487" s="19"/>
      <c r="V8487" s="19">
        <f t="shared" si="2649"/>
        <v>-3.0440595145596158E-3</v>
      </c>
      <c r="Y8487" s="19">
        <f t="shared" si="2650"/>
        <v>0.49008140742240669</v>
      </c>
      <c r="Z8487" s="14">
        <f t="shared" si="2651"/>
        <v>2.3151073294939692E-2</v>
      </c>
      <c r="AB8487" s="17">
        <f t="shared" si="2652"/>
        <v>17.208566023362049</v>
      </c>
      <c r="AC8487">
        <f t="shared" si="2653"/>
        <v>31.09402271138719</v>
      </c>
      <c r="AI8487" s="19">
        <f t="shared" si="2654"/>
        <v>0.30499004522037665</v>
      </c>
      <c r="AJ8487">
        <f t="shared" si="2655"/>
        <v>1.0848192658120251E-3</v>
      </c>
      <c r="AO8487" s="3">
        <f t="shared" si="2643"/>
        <v>0.30508661670637038</v>
      </c>
      <c r="AQ8487">
        <f t="shared" si="2656"/>
        <v>925.65000000014834</v>
      </c>
      <c r="AR8487">
        <f t="shared" si="2657"/>
        <v>11.632364564359047</v>
      </c>
      <c r="AS8487" s="5">
        <f t="shared" si="2658"/>
        <v>10.002711599214807</v>
      </c>
      <c r="AT8487">
        <f t="shared" si="2659"/>
        <v>2.6557687868034141</v>
      </c>
    </row>
    <row r="8488" spans="1:46" x14ac:dyDescent="0.25">
      <c r="A8488" s="1">
        <v>925.75000000014836</v>
      </c>
      <c r="B8488">
        <v>11.63431784915495</v>
      </c>
      <c r="D8488">
        <f t="shared" si="2644"/>
        <v>0.33796646620732435</v>
      </c>
      <c r="E8488">
        <f t="shared" si="2642"/>
        <v>0.34689988763500551</v>
      </c>
      <c r="G8488">
        <f t="shared" si="2660"/>
        <v>0.33796646620732435</v>
      </c>
      <c r="H8488" s="2">
        <f t="shared" si="2661"/>
        <v>0.34689988763500551</v>
      </c>
      <c r="L8488" s="16">
        <f t="shared" si="2645"/>
        <v>0.34700173275330926</v>
      </c>
      <c r="M8488">
        <f t="shared" si="2646"/>
        <v>8.1636041556994095E-5</v>
      </c>
      <c r="P8488" s="19">
        <f t="shared" si="2647"/>
        <v>0.34690060382701138</v>
      </c>
      <c r="Q8488">
        <f t="shared" si="2648"/>
        <v>7.981881500750708E-5</v>
      </c>
      <c r="T8488" s="19"/>
      <c r="V8488" s="19">
        <f t="shared" si="2649"/>
        <v>-3.04059646676378E-3</v>
      </c>
      <c r="Y8488" s="19">
        <f t="shared" si="2650"/>
        <v>0.49013479466250626</v>
      </c>
      <c r="Z8488" s="14">
        <f t="shared" si="2651"/>
        <v>2.3155200184844123E-2</v>
      </c>
      <c r="AB8488" s="17">
        <f t="shared" si="2652"/>
        <v>17.21064446006319</v>
      </c>
      <c r="AC8488">
        <f t="shared" si="2653"/>
        <v>31.09541847152337</v>
      </c>
      <c r="AI8488" s="19">
        <f t="shared" si="2654"/>
        <v>0.30503762256701106</v>
      </c>
      <c r="AJ8488">
        <f t="shared" si="2655"/>
        <v>1.0843087434882009E-3</v>
      </c>
      <c r="AO8488" s="3">
        <f t="shared" si="2643"/>
        <v>0.30513420261870161</v>
      </c>
      <c r="AQ8488">
        <f t="shared" si="2656"/>
        <v>925.75000000014836</v>
      </c>
      <c r="AR8488">
        <f t="shared" si="2657"/>
        <v>11.63431784915495</v>
      </c>
      <c r="AS8488" s="5">
        <f t="shared" si="2658"/>
        <v>10.004563848988411</v>
      </c>
      <c r="AT8488">
        <f t="shared" si="2659"/>
        <v>2.6560981010588351</v>
      </c>
    </row>
    <row r="8489" spans="1:46" x14ac:dyDescent="0.25">
      <c r="A8489" s="1">
        <v>925.85000000014838</v>
      </c>
      <c r="B8489">
        <v>11.63627112482113</v>
      </c>
      <c r="D8489">
        <f t="shared" si="2644"/>
        <v>0.33800629256440745</v>
      </c>
      <c r="E8489">
        <f t="shared" si="2642"/>
        <v>0.34695005995774875</v>
      </c>
      <c r="G8489">
        <f t="shared" si="2660"/>
        <v>0.33800629256440745</v>
      </c>
      <c r="H8489" s="2">
        <f t="shared" si="2661"/>
        <v>0.34695005995774875</v>
      </c>
      <c r="L8489" s="16">
        <f t="shared" si="2645"/>
        <v>0.34705191205763697</v>
      </c>
      <c r="M8489">
        <f t="shared" si="2646"/>
        <v>8.1823232016293838E-5</v>
      </c>
      <c r="P8489" s="19">
        <f t="shared" si="2647"/>
        <v>0.34695077622113951</v>
      </c>
      <c r="Q8489">
        <f t="shared" si="2648"/>
        <v>8.0003787885546938E-5</v>
      </c>
      <c r="T8489" s="19"/>
      <c r="V8489" s="19">
        <f t="shared" si="2649"/>
        <v>-3.0371366103041741E-3</v>
      </c>
      <c r="Y8489" s="19">
        <f t="shared" si="2650"/>
        <v>0.49018817843212126</v>
      </c>
      <c r="Z8489" s="14">
        <f t="shared" si="2651"/>
        <v>2.315932638625387E-2</v>
      </c>
      <c r="AB8489" s="17">
        <f t="shared" si="2652"/>
        <v>17.212722761653719</v>
      </c>
      <c r="AC8489">
        <f t="shared" si="2653"/>
        <v>31.096812857932861</v>
      </c>
      <c r="AI8489" s="19">
        <f t="shared" si="2654"/>
        <v>0.30508520064841127</v>
      </c>
      <c r="AJ8489">
        <f t="shared" si="2655"/>
        <v>1.083798292941469E-3</v>
      </c>
      <c r="AO8489" s="3">
        <f t="shared" si="2643"/>
        <v>0.30518178926385953</v>
      </c>
      <c r="AQ8489">
        <f t="shared" si="2656"/>
        <v>925.85000000014838</v>
      </c>
      <c r="AR8489">
        <f t="shared" si="2657"/>
        <v>11.63627112482113</v>
      </c>
      <c r="AS8489" s="5">
        <f t="shared" si="2658"/>
        <v>10.00641612736743</v>
      </c>
      <c r="AT8489">
        <f t="shared" si="2659"/>
        <v>2.6564273127248006</v>
      </c>
    </row>
    <row r="8490" spans="1:46" x14ac:dyDescent="0.25">
      <c r="A8490" s="1">
        <v>925.95000000014841</v>
      </c>
      <c r="B8490">
        <v>11.638224391338399</v>
      </c>
      <c r="D8490">
        <f t="shared" si="2644"/>
        <v>0.33804611892149056</v>
      </c>
      <c r="E8490">
        <f t="shared" si="2642"/>
        <v>0.34700023204549085</v>
      </c>
      <c r="G8490">
        <f t="shared" si="2660"/>
        <v>0.33804611892149056</v>
      </c>
      <c r="H8490" s="2">
        <f t="shared" si="2661"/>
        <v>0.34700023204549085</v>
      </c>
      <c r="L8490" s="16">
        <f t="shared" si="2645"/>
        <v>0.34710209112467894</v>
      </c>
      <c r="M8490">
        <f t="shared" si="2646"/>
        <v>8.2010632544920572E-5</v>
      </c>
      <c r="P8490" s="19">
        <f t="shared" si="2647"/>
        <v>0.34700094838025208</v>
      </c>
      <c r="Q8490">
        <f t="shared" si="2648"/>
        <v>8.0188970635503245E-5</v>
      </c>
      <c r="T8490" s="19"/>
      <c r="V8490" s="19">
        <f t="shared" si="2649"/>
        <v>-3.0336799432981515E-3</v>
      </c>
      <c r="Y8490" s="19">
        <f t="shared" si="2650"/>
        <v>0.49024155873265296</v>
      </c>
      <c r="Z8490" s="14">
        <f t="shared" si="2651"/>
        <v>2.3163451899313157E-2</v>
      </c>
      <c r="AB8490" s="17">
        <f t="shared" si="2652"/>
        <v>17.214800928188193</v>
      </c>
      <c r="AC8490">
        <f t="shared" si="2653"/>
        <v>31.098205871343644</v>
      </c>
      <c r="AI8490" s="19">
        <f t="shared" si="2654"/>
        <v>0.30513277946405615</v>
      </c>
      <c r="AJ8490">
        <f t="shared" si="2655"/>
        <v>1.0832879142403087E-3</v>
      </c>
      <c r="AO8490" s="3">
        <f t="shared" si="2643"/>
        <v>0.30522937664132366</v>
      </c>
      <c r="AQ8490">
        <f t="shared" si="2656"/>
        <v>925.95000000014841</v>
      </c>
      <c r="AR8490">
        <f t="shared" si="2657"/>
        <v>11.638224391338399</v>
      </c>
      <c r="AS8490" s="5">
        <f t="shared" si="2658"/>
        <v>10.008268434331578</v>
      </c>
      <c r="AT8490">
        <f t="shared" si="2659"/>
        <v>2.6567564217820223</v>
      </c>
    </row>
    <row r="8491" spans="1:46" x14ac:dyDescent="0.25">
      <c r="A8491" s="1">
        <v>926.05000000014843</v>
      </c>
      <c r="B8491">
        <v>11.64017764868759</v>
      </c>
      <c r="D8491">
        <f t="shared" si="2644"/>
        <v>0.33808594527857372</v>
      </c>
      <c r="E8491">
        <f t="shared" si="2642"/>
        <v>0.34705040389773939</v>
      </c>
      <c r="G8491">
        <f t="shared" si="2660"/>
        <v>0.33808594527857372</v>
      </c>
      <c r="H8491" s="2">
        <f t="shared" si="2661"/>
        <v>0.34705040389773939</v>
      </c>
      <c r="L8491" s="16">
        <f t="shared" si="2645"/>
        <v>0.34715226995394133</v>
      </c>
      <c r="M8491">
        <f t="shared" si="2646"/>
        <v>8.2198243119179588E-5</v>
      </c>
      <c r="P8491" s="19">
        <f t="shared" si="2647"/>
        <v>0.34705112030385682</v>
      </c>
      <c r="Q8491">
        <f t="shared" si="2648"/>
        <v>8.0374363233959851E-5</v>
      </c>
      <c r="T8491" s="19"/>
      <c r="V8491" s="19">
        <f t="shared" si="2649"/>
        <v>-3.0302264638627048E-3</v>
      </c>
      <c r="Y8491" s="19">
        <f t="shared" si="2650"/>
        <v>0.49029493556550369</v>
      </c>
      <c r="Z8491" s="14">
        <f t="shared" si="2651"/>
        <v>2.3167576724166743E-2</v>
      </c>
      <c r="AB8491" s="17">
        <f t="shared" si="2652"/>
        <v>17.216878959721207</v>
      </c>
      <c r="AC8491">
        <f t="shared" si="2653"/>
        <v>31.099597512484056</v>
      </c>
      <c r="AI8491" s="19">
        <f t="shared" si="2654"/>
        <v>0.30518035901346141</v>
      </c>
      <c r="AJ8491">
        <f t="shared" si="2655"/>
        <v>1.0827776074507477E-3</v>
      </c>
      <c r="AO8491" s="3">
        <f t="shared" si="2643"/>
        <v>0.30527696475060995</v>
      </c>
      <c r="AQ8491">
        <f t="shared" si="2656"/>
        <v>926.05000000014843</v>
      </c>
      <c r="AR8491">
        <f t="shared" si="2657"/>
        <v>11.64017764868759</v>
      </c>
      <c r="AS8491" s="5">
        <f t="shared" si="2658"/>
        <v>10.010120769861999</v>
      </c>
      <c r="AT8491">
        <f t="shared" si="2659"/>
        <v>2.6570854282066292</v>
      </c>
    </row>
    <row r="8492" spans="1:46" x14ac:dyDescent="0.25">
      <c r="A8492" s="1">
        <v>926.15000000014845</v>
      </c>
      <c r="B8492">
        <v>11.64213089684956</v>
      </c>
      <c r="D8492">
        <f t="shared" si="2644"/>
        <v>0.33812577163565682</v>
      </c>
      <c r="E8492">
        <f t="shared" si="2642"/>
        <v>0.3471005755140027</v>
      </c>
      <c r="G8492">
        <f t="shared" si="2660"/>
        <v>0.33812577163565682</v>
      </c>
      <c r="H8492" s="2">
        <f t="shared" si="2661"/>
        <v>0.3471005755140027</v>
      </c>
      <c r="L8492" s="16">
        <f t="shared" si="2645"/>
        <v>0.34720244854492677</v>
      </c>
      <c r="M8492">
        <f t="shared" si="2646"/>
        <v>8.2386063715274166E-5</v>
      </c>
      <c r="P8492" s="19">
        <f t="shared" si="2647"/>
        <v>0.34710129199146222</v>
      </c>
      <c r="Q8492">
        <f t="shared" si="2648"/>
        <v>8.0559965657477089E-5</v>
      </c>
      <c r="T8492" s="19"/>
      <c r="V8492" s="19">
        <f t="shared" si="2649"/>
        <v>-3.0267761701144387E-3</v>
      </c>
      <c r="Y8492" s="19">
        <f t="shared" si="2650"/>
        <v>0.49034830893207704</v>
      </c>
      <c r="Z8492" s="14">
        <f t="shared" si="2651"/>
        <v>2.3171700860960043E-2</v>
      </c>
      <c r="AB8492" s="17">
        <f t="shared" si="2652"/>
        <v>17.218956856307404</v>
      </c>
      <c r="AC8492">
        <f t="shared" si="2653"/>
        <v>31.100987782082903</v>
      </c>
      <c r="AI8492" s="19">
        <f t="shared" si="2654"/>
        <v>0.30522793929612502</v>
      </c>
      <c r="AJ8492">
        <f t="shared" si="2655"/>
        <v>1.0822673726399448E-3</v>
      </c>
      <c r="AO8492" s="3">
        <f t="shared" si="2643"/>
        <v>0.3053245535911977</v>
      </c>
      <c r="AQ8492">
        <f t="shared" si="2656"/>
        <v>926.15000000014845</v>
      </c>
      <c r="AR8492">
        <f t="shared" si="2657"/>
        <v>11.64213089684956</v>
      </c>
      <c r="AS8492" s="5">
        <f t="shared" si="2658"/>
        <v>10.011973133939149</v>
      </c>
      <c r="AT8492">
        <f t="shared" si="2659"/>
        <v>2.6574143319770753</v>
      </c>
    </row>
    <row r="8493" spans="1:46" x14ac:dyDescent="0.25">
      <c r="A8493" s="1">
        <v>926.25000000014848</v>
      </c>
      <c r="B8493">
        <v>11.64408413580513</v>
      </c>
      <c r="D8493">
        <f t="shared" si="2644"/>
        <v>0.33816559799273993</v>
      </c>
      <c r="E8493">
        <f t="shared" si="2642"/>
        <v>0.34715074689378816</v>
      </c>
      <c r="G8493">
        <f t="shared" si="2660"/>
        <v>0.33816559799273993</v>
      </c>
      <c r="H8493" s="2">
        <f t="shared" si="2661"/>
        <v>0.34715074689378816</v>
      </c>
      <c r="L8493" s="16">
        <f t="shared" si="2645"/>
        <v>0.34725262689714853</v>
      </c>
      <c r="M8493">
        <f t="shared" si="2646"/>
        <v>8.2574094309557369E-5</v>
      </c>
      <c r="P8493" s="19">
        <f t="shared" si="2647"/>
        <v>0.3471514634425753</v>
      </c>
      <c r="Q8493">
        <f t="shared" si="2648"/>
        <v>8.0745777882545067E-5</v>
      </c>
      <c r="T8493" s="19"/>
      <c r="V8493" s="19">
        <f t="shared" si="2649"/>
        <v>-3.023329060169696E-3</v>
      </c>
      <c r="Y8493" s="19">
        <f t="shared" si="2650"/>
        <v>0.49040167883377633</v>
      </c>
      <c r="Z8493" s="14">
        <f t="shared" si="2651"/>
        <v>2.3175824309838573E-2</v>
      </c>
      <c r="AB8493" s="17">
        <f t="shared" si="2652"/>
        <v>17.221034618001418</v>
      </c>
      <c r="AC8493">
        <f t="shared" si="2653"/>
        <v>31.102376680869412</v>
      </c>
      <c r="AI8493" s="19">
        <f t="shared" si="2654"/>
        <v>0.30527552031156246</v>
      </c>
      <c r="AJ8493">
        <f t="shared" si="2655"/>
        <v>1.081757209873888E-3</v>
      </c>
      <c r="AO8493" s="3">
        <f t="shared" si="2643"/>
        <v>0.30537214316260219</v>
      </c>
      <c r="AQ8493">
        <f t="shared" si="2656"/>
        <v>926.25000000014848</v>
      </c>
      <c r="AR8493">
        <f t="shared" si="2657"/>
        <v>11.64408413580513</v>
      </c>
      <c r="AS8493" s="5">
        <f t="shared" si="2658"/>
        <v>10.013825526544165</v>
      </c>
      <c r="AT8493">
        <f t="shared" si="2659"/>
        <v>2.6577431330694949</v>
      </c>
    </row>
    <row r="8494" spans="1:46" x14ac:dyDescent="0.25">
      <c r="A8494" s="1">
        <v>926.3500000001485</v>
      </c>
      <c r="B8494">
        <v>11.646037365535159</v>
      </c>
      <c r="D8494">
        <f t="shared" si="2644"/>
        <v>0.33820542434982304</v>
      </c>
      <c r="E8494">
        <f t="shared" si="2642"/>
        <v>0.34720091803660408</v>
      </c>
      <c r="G8494">
        <f t="shared" si="2660"/>
        <v>0.33820542434982304</v>
      </c>
      <c r="H8494" s="2">
        <f t="shared" si="2661"/>
        <v>0.34720091803660408</v>
      </c>
      <c r="L8494" s="16">
        <f t="shared" si="2645"/>
        <v>0.34730280501011279</v>
      </c>
      <c r="M8494">
        <f t="shared" si="2646"/>
        <v>8.2762334878214072E-5</v>
      </c>
      <c r="P8494" s="19">
        <f t="shared" si="2647"/>
        <v>0.34720163465670467</v>
      </c>
      <c r="Q8494">
        <f t="shared" si="2648"/>
        <v>8.0931799885643373E-5</v>
      </c>
      <c r="T8494" s="19"/>
      <c r="V8494" s="19">
        <f t="shared" si="2649"/>
        <v>-3.0198851321444229E-3</v>
      </c>
      <c r="Y8494" s="19">
        <f t="shared" si="2650"/>
        <v>0.4904550452720059</v>
      </c>
      <c r="Z8494" s="14">
        <f t="shared" si="2651"/>
        <v>2.3179947070948382E-2</v>
      </c>
      <c r="AB8494" s="17">
        <f t="shared" si="2652"/>
        <v>17.223112244857919</v>
      </c>
      <c r="AC8494">
        <f t="shared" si="2653"/>
        <v>31.103764209572979</v>
      </c>
      <c r="AI8494" s="19">
        <f t="shared" si="2654"/>
        <v>0.30532310205927171</v>
      </c>
      <c r="AJ8494">
        <f t="shared" si="2655"/>
        <v>1.0812471192196886E-3</v>
      </c>
      <c r="AO8494" s="3">
        <f t="shared" si="2643"/>
        <v>0.30541973346434004</v>
      </c>
      <c r="AQ8494">
        <f t="shared" si="2656"/>
        <v>926.3500000001485</v>
      </c>
      <c r="AR8494">
        <f t="shared" si="2657"/>
        <v>11.646037365535159</v>
      </c>
      <c r="AS8494" s="5">
        <f t="shared" si="2658"/>
        <v>10.015677947657501</v>
      </c>
      <c r="AT8494">
        <f t="shared" si="2659"/>
        <v>2.6580718314623764</v>
      </c>
    </row>
    <row r="8495" spans="1:46" x14ac:dyDescent="0.25">
      <c r="A8495" s="1">
        <v>926.45000000014852</v>
      </c>
      <c r="B8495">
        <v>11.647990586020491</v>
      </c>
      <c r="D8495">
        <f t="shared" si="2644"/>
        <v>0.33824525070690614</v>
      </c>
      <c r="E8495">
        <f t="shared" si="2642"/>
        <v>0.34725108894195839</v>
      </c>
      <c r="G8495">
        <f t="shared" si="2660"/>
        <v>0.33824525070690614</v>
      </c>
      <c r="H8495" s="2">
        <f t="shared" si="2661"/>
        <v>0.34725108894195839</v>
      </c>
      <c r="L8495" s="16">
        <f t="shared" si="2645"/>
        <v>0.34735298288332928</v>
      </c>
      <c r="M8495">
        <f t="shared" si="2646"/>
        <v>8.2950785397453261E-5</v>
      </c>
      <c r="P8495" s="19">
        <f t="shared" si="2647"/>
        <v>0.34725180563335784</v>
      </c>
      <c r="Q8495">
        <f t="shared" si="2648"/>
        <v>8.111803164319126E-5</v>
      </c>
      <c r="T8495" s="19"/>
      <c r="V8495" s="19">
        <f t="shared" si="2649"/>
        <v>-3.0164443841542658E-3</v>
      </c>
      <c r="Y8495" s="19">
        <f t="shared" si="2650"/>
        <v>0.49050840824816982</v>
      </c>
      <c r="Z8495" s="14">
        <f t="shared" si="2651"/>
        <v>2.3184069144435684E-2</v>
      </c>
      <c r="AB8495" s="17">
        <f t="shared" si="2652"/>
        <v>17.225189736931576</v>
      </c>
      <c r="AC8495">
        <f t="shared" si="2653"/>
        <v>31.105150368923326</v>
      </c>
      <c r="AI8495" s="19">
        <f t="shared" si="2654"/>
        <v>0.30537068453875027</v>
      </c>
      <c r="AJ8495">
        <f t="shared" si="2655"/>
        <v>1.0807371007444586E-3</v>
      </c>
      <c r="AO8495" s="3">
        <f t="shared" si="2643"/>
        <v>0.30546732449589009</v>
      </c>
      <c r="AQ8495">
        <f t="shared" si="2656"/>
        <v>926.45000000014841</v>
      </c>
      <c r="AR8495">
        <f t="shared" si="2657"/>
        <v>11.647990586020491</v>
      </c>
      <c r="AS8495" s="5">
        <f t="shared" si="2658"/>
        <v>10.017530397259597</v>
      </c>
      <c r="AT8495">
        <f t="shared" si="2659"/>
        <v>2.658400427134211</v>
      </c>
    </row>
    <row r="8496" spans="1:46" x14ac:dyDescent="0.25">
      <c r="A8496" s="1">
        <v>926.55000000014854</v>
      </c>
      <c r="B8496">
        <v>11.64994379724199</v>
      </c>
      <c r="D8496">
        <f t="shared" si="2644"/>
        <v>0.3382850770639893</v>
      </c>
      <c r="E8496">
        <f t="shared" si="2642"/>
        <v>0.34730125960935965</v>
      </c>
      <c r="G8496">
        <f t="shared" si="2660"/>
        <v>0.3382850770639893</v>
      </c>
      <c r="H8496" s="2">
        <f t="shared" si="2661"/>
        <v>0.34730125960935965</v>
      </c>
      <c r="L8496" s="16">
        <f t="shared" si="2645"/>
        <v>0.34740316051630415</v>
      </c>
      <c r="M8496">
        <f t="shared" si="2646"/>
        <v>8.3139445843377914E-5</v>
      </c>
      <c r="P8496" s="19">
        <f t="shared" si="2647"/>
        <v>0.34730197637204374</v>
      </c>
      <c r="Q8496">
        <f t="shared" si="2648"/>
        <v>8.1304473131592599E-5</v>
      </c>
      <c r="T8496" s="19"/>
      <c r="V8496" s="19">
        <f t="shared" si="2649"/>
        <v>-3.0130068143145012E-3</v>
      </c>
      <c r="Y8496" s="19">
        <f t="shared" si="2650"/>
        <v>0.49056176776367355</v>
      </c>
      <c r="Z8496" s="14">
        <f t="shared" si="2651"/>
        <v>2.3188190530447302E-2</v>
      </c>
      <c r="AB8496" s="17">
        <f t="shared" si="2652"/>
        <v>17.227267094277096</v>
      </c>
      <c r="AC8496">
        <f t="shared" si="2653"/>
        <v>31.106535159650541</v>
      </c>
      <c r="AI8496" s="19">
        <f t="shared" si="2654"/>
        <v>0.30541826774949565</v>
      </c>
      <c r="AJ8496">
        <f t="shared" si="2655"/>
        <v>1.0802271545152866E-3</v>
      </c>
      <c r="AO8496" s="3">
        <f t="shared" si="2643"/>
        <v>0.30551491625678695</v>
      </c>
      <c r="AQ8496">
        <f t="shared" si="2656"/>
        <v>926.55000000014854</v>
      </c>
      <c r="AR8496">
        <f t="shared" si="2657"/>
        <v>11.649943797241992</v>
      </c>
      <c r="AS8496" s="5">
        <f t="shared" si="2658"/>
        <v>10.019382875330889</v>
      </c>
      <c r="AT8496">
        <f t="shared" si="2659"/>
        <v>2.6587289200635862</v>
      </c>
    </row>
    <row r="8497" spans="1:46" x14ac:dyDescent="0.25">
      <c r="A8497" s="1">
        <v>926.65000000014857</v>
      </c>
      <c r="B8497">
        <v>11.65189699918051</v>
      </c>
      <c r="D8497">
        <f t="shared" si="2644"/>
        <v>0.33832490342107241</v>
      </c>
      <c r="E8497">
        <f t="shared" si="2642"/>
        <v>0.34735143003831592</v>
      </c>
      <c r="G8497">
        <f t="shared" si="2660"/>
        <v>0.33832490342107241</v>
      </c>
      <c r="H8497" s="2">
        <f t="shared" si="2661"/>
        <v>0.34735143003831592</v>
      </c>
      <c r="L8497" s="16">
        <f t="shared" si="2645"/>
        <v>0.34745333790854716</v>
      </c>
      <c r="M8497">
        <f t="shared" si="2646"/>
        <v>8.3328316192118331E-5</v>
      </c>
      <c r="P8497" s="19">
        <f t="shared" si="2647"/>
        <v>0.34735214687227051</v>
      </c>
      <c r="Q8497">
        <f t="shared" si="2648"/>
        <v>8.1491124327198923E-5</v>
      </c>
      <c r="T8497" s="19"/>
      <c r="V8497" s="19">
        <f t="shared" si="2649"/>
        <v>-3.0095724207401232E-3</v>
      </c>
      <c r="Y8497" s="19">
        <f t="shared" si="2650"/>
        <v>0.49061512381992239</v>
      </c>
      <c r="Z8497" s="14">
        <f t="shared" si="2651"/>
        <v>2.3192311229130305E-2</v>
      </c>
      <c r="AB8497" s="17">
        <f t="shared" si="2652"/>
        <v>17.229344316949195</v>
      </c>
      <c r="AC8497">
        <f t="shared" si="2653"/>
        <v>31.107918582485102</v>
      </c>
      <c r="AI8497" s="19">
        <f t="shared" si="2654"/>
        <v>0.30546585169102358</v>
      </c>
      <c r="AJ8497">
        <f t="shared" si="2655"/>
        <v>1.0797172805980249E-3</v>
      </c>
      <c r="AO8497" s="3">
        <f t="shared" si="2643"/>
        <v>0.30556250874649171</v>
      </c>
      <c r="AQ8497">
        <f t="shared" si="2656"/>
        <v>926.65000000014857</v>
      </c>
      <c r="AR8497">
        <f t="shared" si="2657"/>
        <v>11.65189699918051</v>
      </c>
      <c r="AS8497" s="5">
        <f t="shared" si="2658"/>
        <v>10.021235381852522</v>
      </c>
      <c r="AT8497">
        <f t="shared" si="2659"/>
        <v>2.659057310226729</v>
      </c>
    </row>
    <row r="8498" spans="1:46" x14ac:dyDescent="0.25">
      <c r="A8498" s="1">
        <v>926.75000000014859</v>
      </c>
      <c r="B8498">
        <v>11.653850191816909</v>
      </c>
      <c r="D8498">
        <f t="shared" si="2644"/>
        <v>0.33836472977815552</v>
      </c>
      <c r="E8498">
        <f t="shared" si="2642"/>
        <v>0.34740160022833572</v>
      </c>
      <c r="G8498">
        <f t="shared" si="2660"/>
        <v>0.33836472977815552</v>
      </c>
      <c r="H8498" s="2">
        <f t="shared" si="2661"/>
        <v>0.34740160022833572</v>
      </c>
      <c r="L8498" s="16">
        <f t="shared" si="2645"/>
        <v>0.34750351505956445</v>
      </c>
      <c r="M8498">
        <f t="shared" si="2646"/>
        <v>8.3517396419696569E-5</v>
      </c>
      <c r="P8498" s="19">
        <f t="shared" si="2647"/>
        <v>0.34740231713354641</v>
      </c>
      <c r="Q8498">
        <f t="shared" si="2648"/>
        <v>8.1677985206321429E-5</v>
      </c>
      <c r="T8498" s="19"/>
      <c r="V8498" s="19">
        <f t="shared" si="2649"/>
        <v>-3.0061412015457726E-3</v>
      </c>
      <c r="Y8498" s="19">
        <f t="shared" si="2650"/>
        <v>0.49066847641832151</v>
      </c>
      <c r="Z8498" s="14">
        <f t="shared" si="2651"/>
        <v>2.3196431240631876E-2</v>
      </c>
      <c r="AB8498" s="17">
        <f t="shared" si="2652"/>
        <v>17.231421405002575</v>
      </c>
      <c r="AC8498">
        <f t="shared" si="2653"/>
        <v>31.109300638157414</v>
      </c>
      <c r="AI8498" s="19">
        <f t="shared" si="2654"/>
        <v>0.30551343636283224</v>
      </c>
      <c r="AJ8498">
        <f t="shared" si="2655"/>
        <v>1.0792074790596626E-3</v>
      </c>
      <c r="AO8498" s="3">
        <f t="shared" si="2643"/>
        <v>0.30561010196453786</v>
      </c>
      <c r="AQ8498">
        <f t="shared" si="2656"/>
        <v>926.75000000014859</v>
      </c>
      <c r="AR8498">
        <f t="shared" si="2657"/>
        <v>11.653850191816909</v>
      </c>
      <c r="AS8498" s="5">
        <f t="shared" si="2658"/>
        <v>10.023087916804963</v>
      </c>
      <c r="AT8498">
        <f t="shared" si="2659"/>
        <v>2.6593855976021392</v>
      </c>
    </row>
    <row r="8499" spans="1:46" x14ac:dyDescent="0.25">
      <c r="A8499" s="1">
        <v>926.85000000014861</v>
      </c>
      <c r="B8499">
        <v>11.655803375132081</v>
      </c>
      <c r="D8499">
        <f t="shared" si="2644"/>
        <v>0.33840455613523862</v>
      </c>
      <c r="E8499">
        <f t="shared" si="2642"/>
        <v>0.34745177017892809</v>
      </c>
      <c r="G8499">
        <f t="shared" si="2660"/>
        <v>0.33840455613523862</v>
      </c>
      <c r="H8499" s="2">
        <f t="shared" si="2661"/>
        <v>0.34745177017892809</v>
      </c>
      <c r="L8499" s="16">
        <f t="shared" si="2645"/>
        <v>0.34755369196886576</v>
      </c>
      <c r="M8499">
        <f t="shared" si="2646"/>
        <v>8.3706686502160228E-5</v>
      </c>
      <c r="P8499" s="19">
        <f t="shared" si="2647"/>
        <v>0.34745248715538046</v>
      </c>
      <c r="Q8499">
        <f t="shared" si="2648"/>
        <v>8.1865055745244985E-5</v>
      </c>
      <c r="T8499" s="19"/>
      <c r="V8499" s="19">
        <f t="shared" si="2649"/>
        <v>-3.0027131548457367E-3</v>
      </c>
      <c r="Y8499" s="19">
        <f t="shared" si="2650"/>
        <v>0.4907218255602786</v>
      </c>
      <c r="Z8499" s="14">
        <f t="shared" si="2651"/>
        <v>2.320055056510022E-2</v>
      </c>
      <c r="AB8499" s="17">
        <f t="shared" si="2652"/>
        <v>17.233498358492046</v>
      </c>
      <c r="AC8499">
        <f t="shared" si="2653"/>
        <v>31.110681327398922</v>
      </c>
      <c r="AI8499" s="19">
        <f t="shared" si="2654"/>
        <v>0.30556102176441846</v>
      </c>
      <c r="AJ8499">
        <f t="shared" si="2655"/>
        <v>1.0786977499672452E-3</v>
      </c>
      <c r="AO8499" s="3">
        <f t="shared" si="2643"/>
        <v>0.30565769591040448</v>
      </c>
      <c r="AQ8499">
        <f t="shared" si="2656"/>
        <v>926.85000000014861</v>
      </c>
      <c r="AR8499">
        <f t="shared" si="2657"/>
        <v>11.655803375132081</v>
      </c>
      <c r="AS8499" s="5">
        <f t="shared" si="2658"/>
        <v>10.02494048016862</v>
      </c>
      <c r="AT8499">
        <f t="shared" si="2659"/>
        <v>2.6597137821685983</v>
      </c>
    </row>
    <row r="8500" spans="1:46" x14ac:dyDescent="0.25">
      <c r="A8500" s="1">
        <v>926.95000000014863</v>
      </c>
      <c r="B8500">
        <v>11.657756549106869</v>
      </c>
      <c r="D8500">
        <f t="shared" si="2644"/>
        <v>0.33844438249232178</v>
      </c>
      <c r="E8500">
        <f t="shared" si="2642"/>
        <v>0.34750193988960104</v>
      </c>
      <c r="G8500">
        <f t="shared" si="2660"/>
        <v>0.33844438249232178</v>
      </c>
      <c r="H8500" s="2">
        <f t="shared" si="2661"/>
        <v>0.34750193988960104</v>
      </c>
      <c r="L8500" s="16">
        <f t="shared" si="2645"/>
        <v>0.34760386863596437</v>
      </c>
      <c r="M8500">
        <f t="shared" si="2646"/>
        <v>8.3896186415580642E-5</v>
      </c>
      <c r="P8500" s="19">
        <f t="shared" si="2647"/>
        <v>0.34750265693728077</v>
      </c>
      <c r="Q8500">
        <f t="shared" si="2648"/>
        <v>8.2052335920197129E-5</v>
      </c>
      <c r="T8500" s="19"/>
      <c r="V8500" s="19">
        <f t="shared" si="2649"/>
        <v>-2.9992882787540573E-3</v>
      </c>
      <c r="Y8500" s="19">
        <f t="shared" si="2650"/>
        <v>0.4907751712471991</v>
      </c>
      <c r="Z8500" s="14">
        <f t="shared" si="2651"/>
        <v>2.3204669202683059E-2</v>
      </c>
      <c r="AB8500" s="17">
        <f t="shared" si="2652"/>
        <v>17.235575177472317</v>
      </c>
      <c r="AC8500">
        <f t="shared" si="2653"/>
        <v>31.112060650940602</v>
      </c>
      <c r="AI8500" s="19">
        <f t="shared" si="2654"/>
        <v>0.30560860789529865</v>
      </c>
      <c r="AJ8500">
        <f t="shared" si="2655"/>
        <v>1.07818809338651E-3</v>
      </c>
      <c r="AO8500" s="3">
        <f t="shared" si="2643"/>
        <v>0.30570529058362728</v>
      </c>
      <c r="AQ8500">
        <f t="shared" si="2656"/>
        <v>926.95000000014863</v>
      </c>
      <c r="AR8500">
        <f t="shared" si="2657"/>
        <v>11.657756549106868</v>
      </c>
      <c r="AS8500" s="5">
        <f t="shared" si="2658"/>
        <v>10.026793071924667</v>
      </c>
      <c r="AT8500">
        <f t="shared" si="2659"/>
        <v>2.6600418639022552</v>
      </c>
    </row>
    <row r="8501" spans="1:46" x14ac:dyDescent="0.25">
      <c r="A8501" s="1">
        <v>927.05000000014866</v>
      </c>
      <c r="B8501">
        <v>11.659709713722179</v>
      </c>
      <c r="D8501">
        <f t="shared" si="2644"/>
        <v>0.33848420884940489</v>
      </c>
      <c r="E8501">
        <f t="shared" si="2642"/>
        <v>0.34755210935986419</v>
      </c>
      <c r="G8501">
        <f t="shared" si="2660"/>
        <v>0.33848420884940489</v>
      </c>
      <c r="H8501" s="2">
        <f t="shared" si="2661"/>
        <v>0.34755210935986419</v>
      </c>
      <c r="L8501" s="16">
        <f t="shared" si="2645"/>
        <v>0.3476540450603629</v>
      </c>
      <c r="M8501">
        <f t="shared" si="2646"/>
        <v>8.4085896135796854E-5</v>
      </c>
      <c r="P8501" s="19">
        <f t="shared" si="2647"/>
        <v>0.34755282647875696</v>
      </c>
      <c r="Q8501">
        <f t="shared" si="2648"/>
        <v>8.2239825707395182E-5</v>
      </c>
      <c r="T8501" s="19"/>
      <c r="V8501" s="19">
        <f t="shared" si="2649"/>
        <v>-2.9958665713843593E-3</v>
      </c>
      <c r="Y8501" s="19">
        <f t="shared" si="2650"/>
        <v>0.49082851348049145</v>
      </c>
      <c r="Z8501" s="14">
        <f t="shared" si="2651"/>
        <v>2.3208787153529302E-2</v>
      </c>
      <c r="AB8501" s="17">
        <f t="shared" si="2652"/>
        <v>17.23765186199822</v>
      </c>
      <c r="AC8501">
        <f t="shared" si="2653"/>
        <v>31.113438609514329</v>
      </c>
      <c r="AI8501" s="19">
        <f t="shared" si="2654"/>
        <v>0.30565619475497052</v>
      </c>
      <c r="AJ8501">
        <f t="shared" si="2655"/>
        <v>1.0776785093843813E-3</v>
      </c>
      <c r="AO8501" s="3">
        <f t="shared" si="2643"/>
        <v>0.30575288598368422</v>
      </c>
      <c r="AQ8501">
        <f t="shared" si="2656"/>
        <v>927.05000000014866</v>
      </c>
      <c r="AR8501">
        <f t="shared" si="2657"/>
        <v>11.659709713722179</v>
      </c>
      <c r="AS8501" s="5">
        <f t="shared" si="2658"/>
        <v>10.02864569205355</v>
      </c>
      <c r="AT8501">
        <f t="shared" si="2659"/>
        <v>2.6603698427818445</v>
      </c>
    </row>
    <row r="8502" spans="1:46" x14ac:dyDescent="0.25">
      <c r="A8502" s="1">
        <v>927.15000000014868</v>
      </c>
      <c r="B8502">
        <v>11.66166286895889</v>
      </c>
      <c r="D8502">
        <f t="shared" si="2644"/>
        <v>0.33852403520648799</v>
      </c>
      <c r="E8502">
        <f t="shared" si="2642"/>
        <v>0.34760227858922627</v>
      </c>
      <c r="G8502">
        <f t="shared" si="2660"/>
        <v>0.33852403520648799</v>
      </c>
      <c r="H8502" s="2">
        <f t="shared" si="2661"/>
        <v>0.34760227858922627</v>
      </c>
      <c r="L8502" s="16">
        <f t="shared" si="2645"/>
        <v>0.34770422124157108</v>
      </c>
      <c r="M8502">
        <f t="shared" si="2646"/>
        <v>8.4275815638734438E-5</v>
      </c>
      <c r="P8502" s="19">
        <f t="shared" si="2647"/>
        <v>0.3476029957793178</v>
      </c>
      <c r="Q8502">
        <f t="shared" si="2648"/>
        <v>8.2427525082998161E-5</v>
      </c>
      <c r="T8502" s="19"/>
      <c r="V8502" s="19">
        <f t="shared" si="2649"/>
        <v>-2.9924480308500113E-3</v>
      </c>
      <c r="Y8502" s="19">
        <f t="shared" si="2650"/>
        <v>0.49088185226156289</v>
      </c>
      <c r="Z8502" s="14">
        <f t="shared" si="2651"/>
        <v>2.3212904417787672E-2</v>
      </c>
      <c r="AB8502" s="17">
        <f t="shared" si="2652"/>
        <v>17.239728412124546</v>
      </c>
      <c r="AC8502">
        <f t="shared" si="2653"/>
        <v>31.114815203851954</v>
      </c>
      <c r="AI8502" s="19">
        <f t="shared" si="2654"/>
        <v>0.30570378234293094</v>
      </c>
      <c r="AJ8502">
        <f t="shared" si="2655"/>
        <v>1.077168998027825E-3</v>
      </c>
      <c r="AO8502" s="3">
        <f t="shared" si="2643"/>
        <v>0.30580048211009192</v>
      </c>
      <c r="AQ8502">
        <f t="shared" si="2656"/>
        <v>927.15000000014868</v>
      </c>
      <c r="AR8502">
        <f t="shared" si="2657"/>
        <v>11.66166286895889</v>
      </c>
      <c r="AS8502" s="5">
        <f t="shared" si="2658"/>
        <v>10.030498340535681</v>
      </c>
      <c r="AT8502">
        <f t="shared" si="2659"/>
        <v>2.6606977187861105</v>
      </c>
    </row>
    <row r="8503" spans="1:46" x14ac:dyDescent="0.25">
      <c r="A8503" s="1">
        <v>927.2500000001487</v>
      </c>
      <c r="B8503">
        <v>11.66361601479788</v>
      </c>
      <c r="D8503">
        <f t="shared" si="2644"/>
        <v>0.3385638615635711</v>
      </c>
      <c r="E8503">
        <f t="shared" si="2642"/>
        <v>0.34765244757719616</v>
      </c>
      <c r="G8503">
        <f t="shared" si="2660"/>
        <v>0.3385638615635711</v>
      </c>
      <c r="H8503" s="2">
        <f t="shared" si="2661"/>
        <v>0.34765244757719616</v>
      </c>
      <c r="L8503" s="16">
        <f t="shared" si="2645"/>
        <v>0.34775439717910217</v>
      </c>
      <c r="M8503">
        <f t="shared" si="2646"/>
        <v>8.4465944900345073E-5</v>
      </c>
      <c r="P8503" s="19">
        <f t="shared" si="2647"/>
        <v>0.3476531648384722</v>
      </c>
      <c r="Q8503">
        <f t="shared" si="2648"/>
        <v>8.2615434023127775E-5</v>
      </c>
      <c r="T8503" s="19"/>
      <c r="V8503" s="19">
        <f t="shared" si="2649"/>
        <v>-2.9890326552640691E-3</v>
      </c>
      <c r="Y8503" s="19">
        <f t="shared" si="2650"/>
        <v>0.49093518759182164</v>
      </c>
      <c r="Z8503" s="14">
        <f t="shared" si="2651"/>
        <v>2.3217020995607421E-2</v>
      </c>
      <c r="AB8503" s="17">
        <f t="shared" si="2652"/>
        <v>17.241804827906112</v>
      </c>
      <c r="AC8503">
        <f t="shared" si="2653"/>
        <v>31.11619043468583</v>
      </c>
      <c r="AI8503" s="19">
        <f t="shared" si="2654"/>
        <v>0.30575137065867808</v>
      </c>
      <c r="AJ8503">
        <f t="shared" si="2655"/>
        <v>1.0766595593836872E-3</v>
      </c>
      <c r="AO8503" s="3">
        <f t="shared" si="2643"/>
        <v>0.3058480789623288</v>
      </c>
      <c r="AQ8503">
        <f t="shared" si="2656"/>
        <v>927.2500000001487</v>
      </c>
      <c r="AR8503">
        <f t="shared" si="2657"/>
        <v>11.66361601479788</v>
      </c>
      <c r="AS8503" s="5">
        <f t="shared" si="2658"/>
        <v>10.032351017351523</v>
      </c>
      <c r="AT8503">
        <f t="shared" si="2659"/>
        <v>2.6610254918936613</v>
      </c>
    </row>
    <row r="8504" spans="1:46" x14ac:dyDescent="0.25">
      <c r="A8504" s="1">
        <v>927.35000000014873</v>
      </c>
      <c r="B8504">
        <v>11.66556915122006</v>
      </c>
      <c r="D8504">
        <f t="shared" si="2644"/>
        <v>0.33860368792065426</v>
      </c>
      <c r="E8504">
        <f t="shared" si="2642"/>
        <v>0.34770261632328353</v>
      </c>
      <c r="G8504">
        <f t="shared" si="2660"/>
        <v>0.33860368792065426</v>
      </c>
      <c r="H8504" s="2">
        <f t="shared" si="2661"/>
        <v>0.34770261632328353</v>
      </c>
      <c r="L8504" s="16">
        <f t="shared" si="2645"/>
        <v>0.34780457287245881</v>
      </c>
      <c r="M8504">
        <f t="shared" si="2646"/>
        <v>8.4656283896343307E-5</v>
      </c>
      <c r="P8504" s="19">
        <f t="shared" si="2647"/>
        <v>0.34770333365572947</v>
      </c>
      <c r="Q8504">
        <f t="shared" si="2648"/>
        <v>8.28035525038725E-5</v>
      </c>
      <c r="T8504" s="19"/>
      <c r="V8504" s="19">
        <f t="shared" si="2649"/>
        <v>-2.9856204427392264E-3</v>
      </c>
      <c r="Y8504" s="19">
        <f t="shared" si="2650"/>
        <v>0.49098851947267674</v>
      </c>
      <c r="Z8504" s="14">
        <f t="shared" si="2651"/>
        <v>2.3221136887138265E-2</v>
      </c>
      <c r="AB8504" s="17">
        <f t="shared" si="2652"/>
        <v>17.243881109397783</v>
      </c>
      <c r="AC8504">
        <f t="shared" si="2653"/>
        <v>31.117564302748583</v>
      </c>
      <c r="AI8504" s="19">
        <f t="shared" si="2654"/>
        <v>0.30579895970174653</v>
      </c>
      <c r="AJ8504">
        <f t="shared" si="2655"/>
        <v>1.0761501935164011E-3</v>
      </c>
      <c r="AO8504" s="3">
        <f t="shared" si="2643"/>
        <v>0.30589567653992988</v>
      </c>
      <c r="AQ8504">
        <f t="shared" si="2656"/>
        <v>927.35000000014884</v>
      </c>
      <c r="AR8504">
        <f t="shared" si="2657"/>
        <v>11.66556915122006</v>
      </c>
      <c r="AS8504" s="5">
        <f t="shared" si="2658"/>
        <v>10.034203722482957</v>
      </c>
      <c r="AT8504">
        <f t="shared" si="2659"/>
        <v>2.6613531620785928</v>
      </c>
    </row>
    <row r="8505" spans="1:46" x14ac:dyDescent="0.25">
      <c r="A8505" s="1">
        <v>927.45000000014875</v>
      </c>
      <c r="B8505">
        <v>11.667522278206309</v>
      </c>
      <c r="D8505">
        <f t="shared" si="2644"/>
        <v>0.33864351427773737</v>
      </c>
      <c r="E8505">
        <f t="shared" si="2642"/>
        <v>0.34775278482699729</v>
      </c>
      <c r="G8505">
        <f t="shared" si="2660"/>
        <v>0.33864351427773737</v>
      </c>
      <c r="H8505" s="2">
        <f t="shared" si="2661"/>
        <v>0.34775278482699729</v>
      </c>
      <c r="L8505" s="16">
        <f t="shared" si="2645"/>
        <v>0.34785474832115781</v>
      </c>
      <c r="M8505">
        <f t="shared" si="2646"/>
        <v>8.4846832602667794E-5</v>
      </c>
      <c r="P8505" s="19">
        <f t="shared" si="2647"/>
        <v>0.34775350223059909</v>
      </c>
      <c r="Q8505">
        <f t="shared" si="2648"/>
        <v>8.2991880501285671E-5</v>
      </c>
      <c r="T8505" s="19"/>
      <c r="V8505" s="19">
        <f t="shared" si="2649"/>
        <v>-2.9822113913879323E-3</v>
      </c>
      <c r="Y8505" s="19">
        <f t="shared" si="2650"/>
        <v>0.49104184790553607</v>
      </c>
      <c r="Z8505" s="14">
        <f t="shared" si="2651"/>
        <v>2.322525209252984E-2</v>
      </c>
      <c r="AB8505" s="17">
        <f t="shared" si="2652"/>
        <v>17.245957256654361</v>
      </c>
      <c r="AC8505">
        <f t="shared" si="2653"/>
        <v>31.118936808772709</v>
      </c>
      <c r="AI8505" s="19">
        <f t="shared" si="2654"/>
        <v>0.30584654947159629</v>
      </c>
      <c r="AJ8505">
        <f t="shared" si="2655"/>
        <v>1.0756409004952568E-3</v>
      </c>
      <c r="AO8505" s="3">
        <f t="shared" si="2643"/>
        <v>0.30594327484237449</v>
      </c>
      <c r="AQ8505">
        <f t="shared" si="2656"/>
        <v>927.45000000014875</v>
      </c>
      <c r="AR8505">
        <f t="shared" si="2657"/>
        <v>11.667522278206309</v>
      </c>
      <c r="AS8505" s="5">
        <f t="shared" si="2658"/>
        <v>10.036056455908959</v>
      </c>
      <c r="AT8505">
        <f t="shared" si="2659"/>
        <v>2.6616807293243703</v>
      </c>
    </row>
    <row r="8506" spans="1:46" x14ac:dyDescent="0.25">
      <c r="A8506" s="1">
        <v>927.55000000014877</v>
      </c>
      <c r="B8506">
        <v>11.66947539573755</v>
      </c>
      <c r="D8506">
        <f t="shared" si="2644"/>
        <v>0.33868334063482047</v>
      </c>
      <c r="E8506">
        <f t="shared" si="2642"/>
        <v>0.34780295308784731</v>
      </c>
      <c r="G8506">
        <f t="shared" si="2660"/>
        <v>0.33868334063482047</v>
      </c>
      <c r="H8506" s="2">
        <f t="shared" si="2661"/>
        <v>0.34780295308784731</v>
      </c>
      <c r="L8506" s="16">
        <f t="shared" si="2645"/>
        <v>0.34790492352470181</v>
      </c>
      <c r="M8506">
        <f t="shared" si="2646"/>
        <v>8.503759099495231E-5</v>
      </c>
      <c r="P8506" s="19">
        <f t="shared" si="2647"/>
        <v>0.34780367056259037</v>
      </c>
      <c r="Q8506">
        <f t="shared" si="2648"/>
        <v>8.318041799137529E-5</v>
      </c>
      <c r="T8506" s="19"/>
      <c r="V8506" s="19">
        <f t="shared" si="2649"/>
        <v>-2.9788054993222599E-3</v>
      </c>
      <c r="Y8506" s="19">
        <f t="shared" si="2650"/>
        <v>0.49109517289181065</v>
      </c>
      <c r="Z8506" s="14">
        <f t="shared" si="2651"/>
        <v>2.3229366611932912E-2</v>
      </c>
      <c r="AB8506" s="17">
        <f t="shared" si="2652"/>
        <v>17.248033269730783</v>
      </c>
      <c r="AC8506">
        <f t="shared" si="2653"/>
        <v>31.120307953491903</v>
      </c>
      <c r="AI8506" s="19">
        <f t="shared" si="2654"/>
        <v>0.30589413996776216</v>
      </c>
      <c r="AJ8506">
        <f t="shared" si="2655"/>
        <v>1.0751316803846176E-3</v>
      </c>
      <c r="AO8506" s="3">
        <f t="shared" si="2643"/>
        <v>0.30599087386919632</v>
      </c>
      <c r="AQ8506">
        <f t="shared" si="2656"/>
        <v>927.55000000014877</v>
      </c>
      <c r="AR8506">
        <f t="shared" si="2657"/>
        <v>11.66947539573755</v>
      </c>
      <c r="AS8506" s="5">
        <f t="shared" si="2658"/>
        <v>10.03790921761142</v>
      </c>
      <c r="AT8506">
        <f t="shared" si="2659"/>
        <v>2.6620081936051072</v>
      </c>
    </row>
    <row r="8507" spans="1:46" x14ac:dyDescent="0.25">
      <c r="A8507" s="1">
        <v>927.65000000014879</v>
      </c>
      <c r="B8507">
        <v>11.671428503794679</v>
      </c>
      <c r="D8507">
        <f t="shared" si="2644"/>
        <v>0.33872316699190358</v>
      </c>
      <c r="E8507">
        <f t="shared" si="2642"/>
        <v>0.347853121105343</v>
      </c>
      <c r="G8507">
        <f t="shared" si="2660"/>
        <v>0.33872316699190358</v>
      </c>
      <c r="H8507" s="2">
        <f t="shared" si="2661"/>
        <v>0.347853121105343</v>
      </c>
      <c r="L8507" s="16">
        <f t="shared" si="2645"/>
        <v>0.34795509848260409</v>
      </c>
      <c r="M8507">
        <f t="shared" si="2646"/>
        <v>8.5228559048987677E-5</v>
      </c>
      <c r="P8507" s="19">
        <f t="shared" si="2647"/>
        <v>0.347853838651213</v>
      </c>
      <c r="Q8507">
        <f t="shared" si="2648"/>
        <v>8.3369164950116223E-5</v>
      </c>
      <c r="T8507" s="19"/>
      <c r="V8507" s="19">
        <f t="shared" si="2649"/>
        <v>-2.9754027646540239E-3</v>
      </c>
      <c r="Y8507" s="19">
        <f t="shared" si="2650"/>
        <v>0.49114849443290953</v>
      </c>
      <c r="Z8507" s="14">
        <f t="shared" si="2651"/>
        <v>2.3233480445497882E-2</v>
      </c>
      <c r="AB8507" s="17">
        <f t="shared" si="2652"/>
        <v>17.250109148681904</v>
      </c>
      <c r="AC8507">
        <f t="shared" si="2653"/>
        <v>31.121677737639342</v>
      </c>
      <c r="AI8507" s="19">
        <f t="shared" si="2654"/>
        <v>0.30594173118974211</v>
      </c>
      <c r="AJ8507">
        <f t="shared" si="2655"/>
        <v>1.0746225332512341E-3</v>
      </c>
      <c r="AO8507" s="3">
        <f t="shared" si="2643"/>
        <v>0.30603847361985648</v>
      </c>
      <c r="AQ8507">
        <f t="shared" si="2656"/>
        <v>927.65000000014879</v>
      </c>
      <c r="AR8507">
        <f t="shared" si="2657"/>
        <v>11.671428503794681</v>
      </c>
      <c r="AS8507" s="5">
        <f t="shared" si="2658"/>
        <v>10.039762007570793</v>
      </c>
      <c r="AT8507">
        <f t="shared" si="2659"/>
        <v>2.6623355548995384</v>
      </c>
    </row>
    <row r="8508" spans="1:46" x14ac:dyDescent="0.25">
      <c r="A8508" s="1">
        <v>927.75000000014882</v>
      </c>
      <c r="B8508">
        <v>11.673381602358621</v>
      </c>
      <c r="D8508">
        <f t="shared" si="2644"/>
        <v>0.33876299334898669</v>
      </c>
      <c r="E8508">
        <f t="shared" si="2642"/>
        <v>0.34790328887899424</v>
      </c>
      <c r="G8508">
        <f t="shared" si="2660"/>
        <v>0.33876299334898669</v>
      </c>
      <c r="H8508" s="2">
        <f t="shared" si="2661"/>
        <v>0.34790328887899424</v>
      </c>
      <c r="L8508" s="16">
        <f t="shared" si="2645"/>
        <v>0.34800527319437435</v>
      </c>
      <c r="M8508">
        <f t="shared" si="2646"/>
        <v>8.5419736740459102E-5</v>
      </c>
      <c r="P8508" s="19">
        <f t="shared" si="2647"/>
        <v>0.34790400649597703</v>
      </c>
      <c r="Q8508">
        <f t="shared" si="2648"/>
        <v>8.355812135345024E-5</v>
      </c>
      <c r="T8508" s="19"/>
      <c r="V8508" s="19">
        <f t="shared" si="2649"/>
        <v>-2.9720031854947072E-3</v>
      </c>
      <c r="Y8508" s="19">
        <f t="shared" si="2650"/>
        <v>0.4912018125302442</v>
      </c>
      <c r="Z8508" s="14">
        <f t="shared" si="2651"/>
        <v>2.3237593593376123E-2</v>
      </c>
      <c r="AB8508" s="17">
        <f t="shared" si="2652"/>
        <v>17.252184893562678</v>
      </c>
      <c r="AC8508">
        <f t="shared" si="2653"/>
        <v>31.123046161949219</v>
      </c>
      <c r="AI8508" s="19">
        <f t="shared" si="2654"/>
        <v>0.30598932313703298</v>
      </c>
      <c r="AJ8508">
        <f t="shared" si="2655"/>
        <v>1.0741134591619019E-3</v>
      </c>
      <c r="AO8508" s="3">
        <f t="shared" si="2643"/>
        <v>0.30608607409388955</v>
      </c>
      <c r="AQ8508">
        <f t="shared" si="2656"/>
        <v>927.75000000014882</v>
      </c>
      <c r="AR8508">
        <f t="shared" si="2657"/>
        <v>11.673381602358621</v>
      </c>
      <c r="AS8508" s="5">
        <f t="shared" si="2658"/>
        <v>10.041614825767493</v>
      </c>
      <c r="AT8508">
        <f t="shared" si="2659"/>
        <v>2.6626628131866008</v>
      </c>
    </row>
    <row r="8509" spans="1:46" x14ac:dyDescent="0.25">
      <c r="A8509" s="1">
        <v>927.85000000014884</v>
      </c>
      <c r="B8509">
        <v>11.67533469141028</v>
      </c>
      <c r="D8509">
        <f t="shared" si="2644"/>
        <v>0.33880281970606985</v>
      </c>
      <c r="E8509">
        <f t="shared" si="2642"/>
        <v>0.34795345640831071</v>
      </c>
      <c r="G8509">
        <f t="shared" si="2660"/>
        <v>0.33880281970606985</v>
      </c>
      <c r="H8509" s="2">
        <f t="shared" si="2661"/>
        <v>0.34795345640831071</v>
      </c>
      <c r="L8509" s="16">
        <f t="shared" si="2645"/>
        <v>0.34805544765952234</v>
      </c>
      <c r="M8509">
        <f t="shared" si="2646"/>
        <v>8.5611124045010541E-5</v>
      </c>
      <c r="P8509" s="19">
        <f t="shared" si="2647"/>
        <v>0.34795417409639168</v>
      </c>
      <c r="Q8509">
        <f t="shared" si="2648"/>
        <v>8.3747287177262652E-5</v>
      </c>
      <c r="T8509" s="19"/>
      <c r="V8509" s="19">
        <f t="shared" si="2649"/>
        <v>-2.9686067599555156E-3</v>
      </c>
      <c r="Y8509" s="19">
        <f t="shared" si="2650"/>
        <v>0.49125512718522379</v>
      </c>
      <c r="Z8509" s="14">
        <f t="shared" si="2651"/>
        <v>2.32417060557185E-2</v>
      </c>
      <c r="AB8509" s="17">
        <f t="shared" si="2652"/>
        <v>17.254260504427961</v>
      </c>
      <c r="AC8509">
        <f t="shared" si="2653"/>
        <v>31.124413227154999</v>
      </c>
      <c r="AI8509" s="19">
        <f t="shared" si="2654"/>
        <v>0.30603691580915116</v>
      </c>
      <c r="AJ8509">
        <f t="shared" si="2655"/>
        <v>1.0736044581821115E-3</v>
      </c>
      <c r="AO8509" s="3">
        <f t="shared" si="2643"/>
        <v>0.30613367529079327</v>
      </c>
      <c r="AQ8509">
        <f t="shared" si="2656"/>
        <v>927.85000000014884</v>
      </c>
      <c r="AR8509">
        <f t="shared" si="2657"/>
        <v>11.67533469141028</v>
      </c>
      <c r="AS8509" s="5">
        <f t="shared" si="2658"/>
        <v>10.043467672182688</v>
      </c>
      <c r="AT8509">
        <f t="shared" si="2659"/>
        <v>2.6629899684427452</v>
      </c>
    </row>
    <row r="8510" spans="1:46" x14ac:dyDescent="0.25">
      <c r="A8510" s="1">
        <v>927.95000000014886</v>
      </c>
      <c r="B8510">
        <v>11.67728777093058</v>
      </c>
      <c r="D8510">
        <f t="shared" si="2644"/>
        <v>0.33884264606315295</v>
      </c>
      <c r="E8510">
        <f t="shared" si="2642"/>
        <v>0.3480036236928023</v>
      </c>
      <c r="G8510">
        <f t="shared" si="2660"/>
        <v>0.33884264606315295</v>
      </c>
      <c r="H8510" s="2">
        <f t="shared" si="2661"/>
        <v>0.3480036236928023</v>
      </c>
      <c r="L8510" s="16">
        <f t="shared" si="2645"/>
        <v>0.34810562187755778</v>
      </c>
      <c r="M8510">
        <f t="shared" si="2646"/>
        <v>8.5802720938248786E-5</v>
      </c>
      <c r="P8510" s="19">
        <f t="shared" si="2647"/>
        <v>0.34800434145196724</v>
      </c>
      <c r="Q8510">
        <f t="shared" si="2648"/>
        <v>8.3936662397420908E-5</v>
      </c>
      <c r="T8510" s="19"/>
      <c r="V8510" s="19">
        <f t="shared" si="2649"/>
        <v>-2.9652134861473498E-3</v>
      </c>
      <c r="Y8510" s="19">
        <f t="shared" si="2650"/>
        <v>0.49130843839926086</v>
      </c>
      <c r="Z8510" s="14">
        <f t="shared" si="2651"/>
        <v>2.3245817832677183E-2</v>
      </c>
      <c r="AB8510" s="17">
        <f t="shared" si="2652"/>
        <v>17.256335981332747</v>
      </c>
      <c r="AC8510">
        <f t="shared" si="2653"/>
        <v>31.125778933991622</v>
      </c>
      <c r="AI8510" s="19">
        <f t="shared" si="2654"/>
        <v>0.30608450920557595</v>
      </c>
      <c r="AJ8510">
        <f t="shared" si="2655"/>
        <v>1.0730955303797449E-3</v>
      </c>
      <c r="AO8510" s="3">
        <f t="shared" si="2643"/>
        <v>0.3061812772100645</v>
      </c>
      <c r="AQ8510">
        <f t="shared" si="2656"/>
        <v>927.95000000014886</v>
      </c>
      <c r="AR8510">
        <f t="shared" si="2657"/>
        <v>11.67728777093058</v>
      </c>
      <c r="AS8510" s="5">
        <f t="shared" si="2658"/>
        <v>10.045320546796109</v>
      </c>
      <c r="AT8510">
        <f t="shared" si="2659"/>
        <v>2.6633170206491692</v>
      </c>
    </row>
    <row r="8511" spans="1:46" x14ac:dyDescent="0.25">
      <c r="A8511" s="1">
        <v>928.05000000014888</v>
      </c>
      <c r="B8511">
        <v>11.67924084090046</v>
      </c>
      <c r="D8511">
        <f t="shared" si="2644"/>
        <v>0.33888247242023606</v>
      </c>
      <c r="E8511">
        <f t="shared" si="2642"/>
        <v>0.34805379073197945</v>
      </c>
      <c r="G8511">
        <f t="shared" si="2660"/>
        <v>0.33888247242023606</v>
      </c>
      <c r="H8511" s="2">
        <f t="shared" si="2661"/>
        <v>0.34805379073197945</v>
      </c>
      <c r="L8511" s="16">
        <f t="shared" si="2645"/>
        <v>0.34815579584799039</v>
      </c>
      <c r="M8511">
        <f t="shared" si="2646"/>
        <v>8.5994527395737356E-5</v>
      </c>
      <c r="P8511" s="19">
        <f t="shared" si="2647"/>
        <v>0.34805450856221415</v>
      </c>
      <c r="Q8511">
        <f t="shared" si="2648"/>
        <v>8.4126246989752341E-5</v>
      </c>
      <c r="T8511" s="19"/>
      <c r="V8511" s="19">
        <f t="shared" si="2649"/>
        <v>-2.9618233621807829E-3</v>
      </c>
      <c r="Y8511" s="19">
        <f t="shared" si="2650"/>
        <v>0.49136174617376727</v>
      </c>
      <c r="Z8511" s="14">
        <f t="shared" si="2651"/>
        <v>2.324992892440431E-2</v>
      </c>
      <c r="AB8511" s="17">
        <f t="shared" si="2652"/>
        <v>17.258411324332002</v>
      </c>
      <c r="AC8511">
        <f t="shared" si="2653"/>
        <v>31.127143283193739</v>
      </c>
      <c r="AI8511" s="19">
        <f t="shared" si="2654"/>
        <v>0.30613210332584129</v>
      </c>
      <c r="AJ8511">
        <f t="shared" si="2655"/>
        <v>1.0725866758190881E-3</v>
      </c>
      <c r="AO8511" s="3">
        <f t="shared" si="2643"/>
        <v>0.3062288798512196</v>
      </c>
      <c r="AQ8511">
        <f t="shared" si="2656"/>
        <v>928.05000000014888</v>
      </c>
      <c r="AR8511">
        <f t="shared" si="2657"/>
        <v>11.67924084090046</v>
      </c>
      <c r="AS8511" s="5">
        <f t="shared" si="2658"/>
        <v>10.047173449589613</v>
      </c>
      <c r="AT8511">
        <f t="shared" si="2659"/>
        <v>2.6636439697801961</v>
      </c>
    </row>
    <row r="8512" spans="1:46" x14ac:dyDescent="0.25">
      <c r="A8512" s="1">
        <v>928.15000000014891</v>
      </c>
      <c r="B8512">
        <v>11.681193901300849</v>
      </c>
      <c r="D8512">
        <f t="shared" si="2644"/>
        <v>0.33892229877731916</v>
      </c>
      <c r="E8512">
        <f t="shared" si="2642"/>
        <v>0.34810395752535228</v>
      </c>
      <c r="G8512">
        <f t="shared" si="2660"/>
        <v>0.33892229877731916</v>
      </c>
      <c r="H8512" s="2">
        <f t="shared" si="2661"/>
        <v>0.34810395752535228</v>
      </c>
      <c r="L8512" s="16">
        <f t="shared" si="2645"/>
        <v>0.3482059695703299</v>
      </c>
      <c r="M8512">
        <f t="shared" si="2646"/>
        <v>8.618654339300055E-5</v>
      </c>
      <c r="P8512" s="19">
        <f t="shared" si="2647"/>
        <v>0.34810467542664209</v>
      </c>
      <c r="Q8512">
        <f t="shared" si="2648"/>
        <v>8.4316040930030832E-5</v>
      </c>
      <c r="T8512" s="19"/>
      <c r="V8512" s="19">
        <f t="shared" si="2649"/>
        <v>-2.9584363861661239E-3</v>
      </c>
      <c r="Y8512" s="19">
        <f t="shared" si="2650"/>
        <v>0.49141505051015455</v>
      </c>
      <c r="Z8512" s="14">
        <f t="shared" si="2651"/>
        <v>2.3254039331052169E-2</v>
      </c>
      <c r="AB8512" s="17">
        <f t="shared" si="2652"/>
        <v>17.260486533480677</v>
      </c>
      <c r="AC8512">
        <f t="shared" si="2653"/>
        <v>31.128506275496104</v>
      </c>
      <c r="AI8512" s="19">
        <f t="shared" si="2654"/>
        <v>0.3061796981694267</v>
      </c>
      <c r="AJ8512">
        <f t="shared" si="2655"/>
        <v>1.0720778945679603E-3</v>
      </c>
      <c r="AO8512" s="3">
        <f t="shared" si="2643"/>
        <v>0.30627648321375633</v>
      </c>
      <c r="AQ8512">
        <f t="shared" si="2656"/>
        <v>928.15000000014891</v>
      </c>
      <c r="AR8512">
        <f t="shared" si="2657"/>
        <v>11.681193901300849</v>
      </c>
      <c r="AS8512" s="5">
        <f t="shared" si="2658"/>
        <v>10.049026380542934</v>
      </c>
      <c r="AT8512">
        <f t="shared" si="2659"/>
        <v>2.6639708158170414</v>
      </c>
    </row>
    <row r="8513" spans="1:46" x14ac:dyDescent="0.25">
      <c r="A8513" s="1">
        <v>928.25000000014893</v>
      </c>
      <c r="B8513">
        <v>11.68314695211267</v>
      </c>
      <c r="D8513">
        <f t="shared" si="2644"/>
        <v>0.33896212513440233</v>
      </c>
      <c r="E8513">
        <f t="shared" si="2642"/>
        <v>0.34815412407243074</v>
      </c>
      <c r="G8513">
        <f t="shared" si="2660"/>
        <v>0.33896212513440233</v>
      </c>
      <c r="H8513" s="2">
        <f t="shared" si="2661"/>
        <v>0.34815412407243074</v>
      </c>
      <c r="L8513" s="16">
        <f t="shared" si="2645"/>
        <v>0.34825614304408958</v>
      </c>
      <c r="M8513">
        <f t="shared" si="2646"/>
        <v>8.6378768905587508E-5</v>
      </c>
      <c r="P8513" s="19">
        <f t="shared" si="2647"/>
        <v>0.34815484204476149</v>
      </c>
      <c r="Q8513">
        <f t="shared" si="2648"/>
        <v>8.4506044194003377E-5</v>
      </c>
      <c r="T8513" s="19"/>
      <c r="V8513" s="19">
        <f t="shared" si="2649"/>
        <v>-2.9550525562134083E-3</v>
      </c>
      <c r="Y8513" s="19">
        <f t="shared" si="2650"/>
        <v>0.49146835140983486</v>
      </c>
      <c r="Z8513" s="14">
        <f t="shared" si="2651"/>
        <v>2.3258149052773427E-2</v>
      </c>
      <c r="AB8513" s="17">
        <f t="shared" si="2652"/>
        <v>17.262561608833753</v>
      </c>
      <c r="AC8513">
        <f t="shared" si="2653"/>
        <v>31.129867911634037</v>
      </c>
      <c r="AI8513" s="19">
        <f t="shared" si="2654"/>
        <v>0.30622729373586677</v>
      </c>
      <c r="AJ8513">
        <f t="shared" si="2655"/>
        <v>1.0715691866905494E-3</v>
      </c>
      <c r="AO8513" s="3">
        <f t="shared" si="2643"/>
        <v>0.30632408729717198</v>
      </c>
      <c r="AQ8513">
        <f t="shared" si="2656"/>
        <v>928.25000000014904</v>
      </c>
      <c r="AR8513">
        <f t="shared" si="2657"/>
        <v>11.683146952112669</v>
      </c>
      <c r="AS8513" s="5">
        <f t="shared" si="2658"/>
        <v>10.050879339637953</v>
      </c>
      <c r="AT8513">
        <f t="shared" si="2659"/>
        <v>2.6642975587339066</v>
      </c>
    </row>
    <row r="8514" spans="1:46" x14ac:dyDescent="0.25">
      <c r="A8514" s="1">
        <v>928.35000000014895</v>
      </c>
      <c r="B8514">
        <v>11.68509999331688</v>
      </c>
      <c r="D8514">
        <f t="shared" si="2644"/>
        <v>0.33900195149148543</v>
      </c>
      <c r="E8514">
        <f t="shared" ref="E8514:E8577" si="2662">(B8514-$B$2)/($B$25111-$B$2)</f>
        <v>0.34820429037272577</v>
      </c>
      <c r="G8514">
        <f t="shared" si="2660"/>
        <v>0.33900195149148543</v>
      </c>
      <c r="H8514" s="2">
        <f t="shared" si="2661"/>
        <v>0.34820429037272577</v>
      </c>
      <c r="L8514" s="16">
        <f t="shared" si="2645"/>
        <v>0.34830631626877206</v>
      </c>
      <c r="M8514">
        <f t="shared" si="2646"/>
        <v>8.6571203908812139E-5</v>
      </c>
      <c r="P8514" s="19">
        <f t="shared" si="2647"/>
        <v>0.34820500841608304</v>
      </c>
      <c r="Q8514">
        <f t="shared" si="2648"/>
        <v>8.469625675738398E-5</v>
      </c>
      <c r="T8514" s="19"/>
      <c r="V8514" s="19">
        <f t="shared" si="2649"/>
        <v>-2.951671870432329E-3</v>
      </c>
      <c r="Y8514" s="19">
        <f t="shared" si="2650"/>
        <v>0.49152164887422256</v>
      </c>
      <c r="Z8514" s="14">
        <f t="shared" si="2651"/>
        <v>2.326225808972171E-2</v>
      </c>
      <c r="AB8514" s="17">
        <f t="shared" si="2652"/>
        <v>17.264636550446287</v>
      </c>
      <c r="AC8514">
        <f t="shared" si="2653"/>
        <v>31.131228192343471</v>
      </c>
      <c r="AI8514" s="19">
        <f t="shared" si="2654"/>
        <v>0.30627489002462172</v>
      </c>
      <c r="AJ8514">
        <f t="shared" si="2655"/>
        <v>1.0710605522558758E-3</v>
      </c>
      <c r="AO8514" s="3">
        <f t="shared" ref="AO8514:AO8577" si="2663">$AH$6*LOG(((1+L8514)*$AH$2)^$AH$5+$AH$4)/LOG($AH$7)+$AH$3</f>
        <v>0.30637169210096449</v>
      </c>
      <c r="AQ8514">
        <f t="shared" si="2656"/>
        <v>928.35000000014895</v>
      </c>
      <c r="AR8514">
        <f t="shared" si="2657"/>
        <v>11.68509999331688</v>
      </c>
      <c r="AS8514" s="5">
        <f t="shared" si="2658"/>
        <v>10.052732326853659</v>
      </c>
      <c r="AT8514">
        <f t="shared" si="2659"/>
        <v>2.6646241985145815</v>
      </c>
    </row>
    <row r="8515" spans="1:46" x14ac:dyDescent="0.25">
      <c r="A8515" s="1">
        <v>928.45000000014898</v>
      </c>
      <c r="B8515">
        <v>11.68705302489442</v>
      </c>
      <c r="D8515">
        <f t="shared" ref="D8515:D8578" si="2664">(A8515-$A$2)/($A$25111-$A$2)</f>
        <v>0.33904177784856854</v>
      </c>
      <c r="E8515">
        <f t="shared" si="2662"/>
        <v>0.34825445642574776</v>
      </c>
      <c r="G8515">
        <f t="shared" si="2660"/>
        <v>0.33904177784856854</v>
      </c>
      <c r="H8515" s="2">
        <f t="shared" si="2661"/>
        <v>0.34825445642574776</v>
      </c>
      <c r="L8515" s="16">
        <f t="shared" ref="L8515:L8578" si="2665">$K$4*_xlfn.ERF.PRECISE($K$2*H8515+$K$3)+$K$5</f>
        <v>0.34835648924389417</v>
      </c>
      <c r="M8515">
        <f t="shared" ref="M8515:M8578" si="2666">(G8515-L8515)^2</f>
        <v>8.6763848378209273E-5</v>
      </c>
      <c r="P8515" s="19">
        <f t="shared" ref="P8515:P8578" si="2667">$O$4*TANH($O$2*H8515+$O$3)+$O$5</f>
        <v>0.34825517454011717</v>
      </c>
      <c r="Q8515">
        <f t="shared" ref="Q8515:Q8578" si="2668">(G8515-P8515)^2</f>
        <v>8.4886678595839365E-5</v>
      </c>
      <c r="T8515" s="19"/>
      <c r="V8515" s="19">
        <f t="shared" ref="V8515:V8578" si="2669">($X$11*EXP(-((E8515-$X$13)^2)/(2*$X$12*$X$12))/SQRT(2*PI()*$X$12*$X$12))</f>
        <v>-2.9482943269323286E-3</v>
      </c>
      <c r="Y8515" s="19">
        <f t="shared" ref="Y8515:Y8578" si="2670">($X$4*TANH($X$2*H8515+$X$3))+($X$9*LOG(((1+H8515)*$X$5)^$X$8+$X$7,$X$10)+$X$6) +($X$11*EXP(-((H8515-$X$13)^2)/(2*$X$12*$X$12))/SQRT(2*PI()*$X$12*$X$12))+($X$14*EXP(-((H8515-$X$16)^2)/(2*$X$15*$X$15))/SQRT(2*PI()*$X$15*$X$15))</f>
        <v>0.49157494290472997</v>
      </c>
      <c r="Z8515" s="14">
        <f t="shared" ref="Z8515:Z8578" si="2671">(G8515-Y8515)^2</f>
        <v>2.3266366442050188E-2</v>
      </c>
      <c r="AB8515" s="17">
        <f t="shared" ref="AB8515:AB8578" si="2672">( Y8515-$J$2)*($B$25111-$B$2)/($I$2-$J$2)+$B$2</f>
        <v>17.266711358373268</v>
      </c>
      <c r="AC8515">
        <f t="shared" ref="AC8515:AC8578" si="2673">(B8515-AB8515)^2</f>
        <v>31.132587118359957</v>
      </c>
      <c r="AI8515" s="19">
        <f t="shared" ref="AI8515:AI8578" si="2674">$AH$6*LOG(((1+H8515)*$AH$2)^$AH$5+$AH$4,$AH$7)+$AH$3</f>
        <v>0.30632248703522613</v>
      </c>
      <c r="AJ8515">
        <f t="shared" ref="AJ8515:AJ8578" si="2675">(G8515-AI8515)^2</f>
        <v>1.0705519913280727E-3</v>
      </c>
      <c r="AO8515" s="3">
        <f t="shared" si="2663"/>
        <v>0.30641929762464915</v>
      </c>
      <c r="AQ8515">
        <f t="shared" ref="AQ8515:AQ8578" si="2676">( G8515-$J$2)*($A$25111-$A$2)/($I$2-$J$2)+$A$2</f>
        <v>928.45000000014898</v>
      </c>
      <c r="AR8515">
        <f t="shared" ref="AR8515:AR8578" si="2677">( H8515-$J$2)*($B$25111-$B$2)/($I$2-$J$2)+$B$2</f>
        <v>11.68705302489442</v>
      </c>
      <c r="AS8515" s="5">
        <f t="shared" ref="AS8515:AS8578" si="2678">( AI8515-$J$2)*($B$25111-$B$2)/($I$2-$J$2)+$B$2</f>
        <v>10.054585342171931</v>
      </c>
      <c r="AT8515">
        <f t="shared" ref="AT8515:AT8578" si="2679">(AR8515-AS8515)^2</f>
        <v>2.6649507351333312</v>
      </c>
    </row>
    <row r="8516" spans="1:46" x14ac:dyDescent="0.25">
      <c r="A8516" s="1">
        <v>928.550000000149</v>
      </c>
      <c r="B8516">
        <v>11.68900604682624</v>
      </c>
      <c r="D8516">
        <f t="shared" si="2664"/>
        <v>0.33908160420565164</v>
      </c>
      <c r="E8516">
        <f t="shared" si="2662"/>
        <v>0.34830462223100739</v>
      </c>
      <c r="G8516">
        <f t="shared" si="2660"/>
        <v>0.33908160420565164</v>
      </c>
      <c r="H8516" s="2">
        <f t="shared" si="2661"/>
        <v>0.34830462223100739</v>
      </c>
      <c r="L8516" s="16">
        <f t="shared" si="2665"/>
        <v>0.34840666196896919</v>
      </c>
      <c r="M8516">
        <f t="shared" si="2666"/>
        <v>8.6956702289208828E-5</v>
      </c>
      <c r="P8516" s="19">
        <f t="shared" si="2667"/>
        <v>0.34830534041637462</v>
      </c>
      <c r="Q8516">
        <f t="shared" si="2668"/>
        <v>8.5077309685002264E-5</v>
      </c>
      <c r="T8516" s="19"/>
      <c r="V8516" s="19">
        <f t="shared" si="2669"/>
        <v>-2.9449199238225608E-3</v>
      </c>
      <c r="Y8516" s="19">
        <f t="shared" si="2670"/>
        <v>0.49162823350277141</v>
      </c>
      <c r="Z8516" s="14">
        <f t="shared" si="2671"/>
        <v>2.3270474109912877E-2</v>
      </c>
      <c r="AB8516" s="17">
        <f t="shared" si="2672"/>
        <v>17.268786032669755</v>
      </c>
      <c r="AC8516">
        <f t="shared" si="2673"/>
        <v>31.133944690419863</v>
      </c>
      <c r="AI8516" s="19">
        <f t="shared" si="2674"/>
        <v>0.3063700847671964</v>
      </c>
      <c r="AJ8516">
        <f t="shared" si="2675"/>
        <v>1.0700435039724349E-3</v>
      </c>
      <c r="AO8516" s="3">
        <f t="shared" si="2663"/>
        <v>0.306466903867743</v>
      </c>
      <c r="AQ8516">
        <f t="shared" si="2676"/>
        <v>928.550000000149</v>
      </c>
      <c r="AR8516">
        <f t="shared" si="2677"/>
        <v>11.68900604682624</v>
      </c>
      <c r="AS8516" s="5">
        <f t="shared" si="2678"/>
        <v>10.056438385573939</v>
      </c>
      <c r="AT8516">
        <f t="shared" si="2679"/>
        <v>2.6652771685668073</v>
      </c>
    </row>
    <row r="8517" spans="1:46" x14ac:dyDescent="0.25">
      <c r="A8517" s="1">
        <v>928.65000000014902</v>
      </c>
      <c r="B8517">
        <v>11.690959059093309</v>
      </c>
      <c r="D8517">
        <f t="shared" si="2664"/>
        <v>0.33912143056273475</v>
      </c>
      <c r="E8517">
        <f t="shared" si="2662"/>
        <v>0.34835478778801582</v>
      </c>
      <c r="G8517">
        <f t="shared" si="2660"/>
        <v>0.33912143056273475</v>
      </c>
      <c r="H8517" s="2">
        <f t="shared" si="2661"/>
        <v>0.34835478778801582</v>
      </c>
      <c r="L8517" s="16">
        <f t="shared" si="2665"/>
        <v>0.34845683444350328</v>
      </c>
      <c r="M8517">
        <f t="shared" si="2666"/>
        <v>8.7149765617068199E-5</v>
      </c>
      <c r="P8517" s="19">
        <f t="shared" si="2667"/>
        <v>0.34835550604436644</v>
      </c>
      <c r="Q8517">
        <f t="shared" si="2668"/>
        <v>8.5268150000471473E-5</v>
      </c>
      <c r="T8517" s="19"/>
      <c r="V8517" s="19">
        <f t="shared" si="2669"/>
        <v>-2.9415486592118682E-3</v>
      </c>
      <c r="Y8517" s="19">
        <f t="shared" si="2670"/>
        <v>0.49168152066976167</v>
      </c>
      <c r="Z8517" s="14">
        <f t="shared" si="2671"/>
        <v>2.3274581093464173E-2</v>
      </c>
      <c r="AB8517" s="17">
        <f t="shared" si="2672"/>
        <v>17.270860573390831</v>
      </c>
      <c r="AC8517">
        <f t="shared" si="2673"/>
        <v>31.135300909259772</v>
      </c>
      <c r="AI8517" s="19">
        <f t="shared" si="2674"/>
        <v>0.30641768322001095</v>
      </c>
      <c r="AJ8517">
        <f t="shared" si="2675"/>
        <v>1.0695350902567139E-3</v>
      </c>
      <c r="AO8517" s="3">
        <f t="shared" si="2663"/>
        <v>0.30651451082974313</v>
      </c>
      <c r="AQ8517">
        <f t="shared" si="2676"/>
        <v>928.65000000014891</v>
      </c>
      <c r="AR8517">
        <f t="shared" si="2677"/>
        <v>11.690959059093309</v>
      </c>
      <c r="AS8517" s="5">
        <f t="shared" si="2678"/>
        <v>10.058291457039381</v>
      </c>
      <c r="AT8517">
        <f t="shared" si="2679"/>
        <v>2.665603498796524</v>
      </c>
    </row>
    <row r="8518" spans="1:46" x14ac:dyDescent="0.25">
      <c r="A8518" s="1">
        <v>928.75000000014904</v>
      </c>
      <c r="B8518">
        <v>11.69291206167656</v>
      </c>
      <c r="D8518">
        <f t="shared" si="2664"/>
        <v>0.33916125691981791</v>
      </c>
      <c r="E8518">
        <f t="shared" si="2662"/>
        <v>0.34840495309628333</v>
      </c>
      <c r="G8518">
        <f t="shared" ref="G8518:G8581" si="2680">($I$2-$J$2)*D8518+$J$2</f>
        <v>0.33916125691981791</v>
      </c>
      <c r="H8518" s="2">
        <f t="shared" si="2661"/>
        <v>0.34840495309628333</v>
      </c>
      <c r="L8518" s="16">
        <f t="shared" si="2665"/>
        <v>0.34850700666700973</v>
      </c>
      <c r="M8518">
        <f t="shared" si="2666"/>
        <v>8.7343038337136017E-5</v>
      </c>
      <c r="P8518" s="19">
        <f t="shared" si="2667"/>
        <v>0.34840567142360296</v>
      </c>
      <c r="Q8518">
        <f t="shared" si="2668"/>
        <v>8.545919951779135E-5</v>
      </c>
      <c r="T8518" s="19"/>
      <c r="V8518" s="19">
        <f t="shared" si="2669"/>
        <v>-2.9381805312088827E-3</v>
      </c>
      <c r="Y8518" s="19">
        <f t="shared" si="2670"/>
        <v>0.49173480440711442</v>
      </c>
      <c r="Z8518" s="14">
        <f t="shared" si="2671"/>
        <v>2.3278687392858325E-2</v>
      </c>
      <c r="AB8518" s="17">
        <f t="shared" si="2672"/>
        <v>17.272934980591526</v>
      </c>
      <c r="AC8518">
        <f t="shared" si="2673"/>
        <v>31.136655775616287</v>
      </c>
      <c r="AI8518" s="19">
        <f t="shared" si="2674"/>
        <v>0.30646528239316839</v>
      </c>
      <c r="AJ8518">
        <f t="shared" si="2675"/>
        <v>1.0690267502473142E-3</v>
      </c>
      <c r="AO8518" s="3">
        <f t="shared" si="2663"/>
        <v>0.30656211851012793</v>
      </c>
      <c r="AQ8518">
        <f t="shared" si="2676"/>
        <v>928.75000000014904</v>
      </c>
      <c r="AR8518">
        <f t="shared" si="2677"/>
        <v>11.69291206167656</v>
      </c>
      <c r="AS8518" s="5">
        <f t="shared" si="2678"/>
        <v>10.060144556548735</v>
      </c>
      <c r="AT8518">
        <f t="shared" si="2679"/>
        <v>2.6659297258013428</v>
      </c>
    </row>
    <row r="8519" spans="1:46" x14ac:dyDescent="0.25">
      <c r="A8519" s="1">
        <v>928.85000000014907</v>
      </c>
      <c r="B8519">
        <v>11.694865054556979</v>
      </c>
      <c r="D8519">
        <f t="shared" si="2664"/>
        <v>0.33920108327690102</v>
      </c>
      <c r="E8519">
        <f t="shared" si="2662"/>
        <v>0.34845511815532149</v>
      </c>
      <c r="G8519">
        <f t="shared" si="2680"/>
        <v>0.33920108327690102</v>
      </c>
      <c r="H8519" s="2">
        <f t="shared" ref="H8519:H8582" si="2681">($I$2-$J$2)*E8519+$J$2</f>
        <v>0.34845511815532149</v>
      </c>
      <c r="L8519" s="16">
        <f t="shared" si="2665"/>
        <v>0.34855717863899116</v>
      </c>
      <c r="M8519">
        <f t="shared" si="2666"/>
        <v>8.7536520424524706E-5</v>
      </c>
      <c r="P8519" s="19">
        <f t="shared" si="2667"/>
        <v>0.3484558365535958</v>
      </c>
      <c r="Q8519">
        <f t="shared" si="2668"/>
        <v>8.5650458212492819E-5</v>
      </c>
      <c r="T8519" s="19"/>
      <c r="V8519" s="19">
        <f t="shared" si="2669"/>
        <v>-2.9348155379218793E-3</v>
      </c>
      <c r="Y8519" s="19">
        <f t="shared" si="2670"/>
        <v>0.4917880847162458</v>
      </c>
      <c r="Z8519" s="14">
        <f t="shared" si="2671"/>
        <v>2.3282793008250608E-2</v>
      </c>
      <c r="AB8519" s="17">
        <f t="shared" si="2672"/>
        <v>17.275009254326974</v>
      </c>
      <c r="AC8519">
        <f t="shared" si="2673"/>
        <v>31.138009290226719</v>
      </c>
      <c r="AI8519" s="19">
        <f t="shared" si="2674"/>
        <v>0.30651288228620199</v>
      </c>
      <c r="AJ8519">
        <f t="shared" si="2675"/>
        <v>1.0685184840083365E-3</v>
      </c>
      <c r="AO8519" s="3">
        <f t="shared" si="2663"/>
        <v>0.30660972690843313</v>
      </c>
      <c r="AQ8519">
        <f t="shared" si="2676"/>
        <v>928.85000000014907</v>
      </c>
      <c r="AR8519">
        <f t="shared" si="2677"/>
        <v>11.694865054556979</v>
      </c>
      <c r="AS8519" s="5">
        <f t="shared" si="2678"/>
        <v>10.061997684083831</v>
      </c>
      <c r="AT8519">
        <f t="shared" si="2679"/>
        <v>2.6662558495558937</v>
      </c>
    </row>
    <row r="8520" spans="1:46" x14ac:dyDescent="0.25">
      <c r="A8520" s="1">
        <v>928.95000000014909</v>
      </c>
      <c r="B8520">
        <v>11.69681803771554</v>
      </c>
      <c r="D8520">
        <f t="shared" si="2664"/>
        <v>0.33924090963398412</v>
      </c>
      <c r="E8520">
        <f t="shared" si="2662"/>
        <v>0.34850528296464156</v>
      </c>
      <c r="G8520">
        <f t="shared" si="2680"/>
        <v>0.33924090963398412</v>
      </c>
      <c r="H8520" s="2">
        <f t="shared" si="2681"/>
        <v>0.34850528296464156</v>
      </c>
      <c r="L8520" s="16">
        <f t="shared" si="2665"/>
        <v>0.3486073503589715</v>
      </c>
      <c r="M8520">
        <f t="shared" si="2666"/>
        <v>8.7730211854702105E-5</v>
      </c>
      <c r="P8520" s="19">
        <f t="shared" si="2667"/>
        <v>0.34850600143385613</v>
      </c>
      <c r="Q8520">
        <f t="shared" si="2668"/>
        <v>8.5841926060055469E-5</v>
      </c>
      <c r="T8520" s="19"/>
      <c r="V8520" s="19">
        <f t="shared" si="2669"/>
        <v>-2.9314536774588868E-3</v>
      </c>
      <c r="Y8520" s="19">
        <f t="shared" si="2670"/>
        <v>0.49184136159857045</v>
      </c>
      <c r="Z8520" s="14">
        <f t="shared" si="2671"/>
        <v>2.328689793979602E-2</v>
      </c>
      <c r="AB8520" s="17">
        <f t="shared" si="2672"/>
        <v>17.277083394652252</v>
      </c>
      <c r="AC8520">
        <f t="shared" si="2673"/>
        <v>31.139361453828009</v>
      </c>
      <c r="AI8520" s="19">
        <f t="shared" si="2674"/>
        <v>0.30656048289859172</v>
      </c>
      <c r="AJ8520">
        <f t="shared" si="2675"/>
        <v>1.0680102916073503E-3</v>
      </c>
      <c r="AO8520" s="3">
        <f t="shared" si="2663"/>
        <v>0.30665733602415579</v>
      </c>
      <c r="AQ8520">
        <f t="shared" si="2676"/>
        <v>928.95000000014909</v>
      </c>
      <c r="AR8520">
        <f t="shared" si="2677"/>
        <v>11.696818037715541</v>
      </c>
      <c r="AS8520" s="5">
        <f t="shared" si="2678"/>
        <v>10.063850839624426</v>
      </c>
      <c r="AT8520">
        <f t="shared" si="2679"/>
        <v>2.6665818700415493</v>
      </c>
    </row>
    <row r="8521" spans="1:46" x14ac:dyDescent="0.25">
      <c r="A8521" s="1">
        <v>929.05000000014911</v>
      </c>
      <c r="B8521">
        <v>11.698771011133211</v>
      </c>
      <c r="D8521">
        <f t="shared" si="2664"/>
        <v>0.33928073599106723</v>
      </c>
      <c r="E8521">
        <f t="shared" si="2662"/>
        <v>0.34855544752375472</v>
      </c>
      <c r="G8521">
        <f t="shared" si="2680"/>
        <v>0.33928073599106723</v>
      </c>
      <c r="H8521" s="2">
        <f t="shared" si="2681"/>
        <v>0.34855544752375472</v>
      </c>
      <c r="L8521" s="16">
        <f t="shared" si="2665"/>
        <v>0.34865752182646048</v>
      </c>
      <c r="M8521">
        <f t="shared" si="2666"/>
        <v>8.7924112602831553E-5</v>
      </c>
      <c r="P8521" s="19">
        <f t="shared" si="2667"/>
        <v>0.34855616606389517</v>
      </c>
      <c r="Q8521">
        <f t="shared" si="2668"/>
        <v>8.6033603035920916E-5</v>
      </c>
      <c r="T8521" s="19"/>
      <c r="V8521" s="19">
        <f t="shared" si="2669"/>
        <v>-2.9280949479276717E-3</v>
      </c>
      <c r="Y8521" s="19">
        <f t="shared" si="2670"/>
        <v>0.49189463505550457</v>
      </c>
      <c r="Z8521" s="14">
        <f t="shared" si="2671"/>
        <v>2.3291002187650268E-2</v>
      </c>
      <c r="AB8521" s="17">
        <f t="shared" si="2672"/>
        <v>17.279157401622495</v>
      </c>
      <c r="AC8521">
        <f t="shared" si="2673"/>
        <v>31.140712267158023</v>
      </c>
      <c r="AI8521" s="19">
        <f t="shared" si="2674"/>
        <v>0.30660808422987218</v>
      </c>
      <c r="AJ8521">
        <f t="shared" si="2675"/>
        <v>1.0675021731083219E-3</v>
      </c>
      <c r="AO8521" s="3">
        <f t="shared" si="2663"/>
        <v>0.30670494585679298</v>
      </c>
      <c r="AQ8521">
        <f t="shared" si="2676"/>
        <v>929.05000000014911</v>
      </c>
      <c r="AR8521">
        <f t="shared" si="2677"/>
        <v>11.698771011133211</v>
      </c>
      <c r="AS8521" s="5">
        <f t="shared" si="2678"/>
        <v>10.065704023152398</v>
      </c>
      <c r="AT8521">
        <f t="shared" si="2679"/>
        <v>2.6669077872327249</v>
      </c>
    </row>
    <row r="8522" spans="1:46" x14ac:dyDescent="0.25">
      <c r="A8522" s="1">
        <v>929.15000000014913</v>
      </c>
      <c r="B8522">
        <v>11.700723974790961</v>
      </c>
      <c r="D8522">
        <f t="shared" si="2664"/>
        <v>0.33932056234815039</v>
      </c>
      <c r="E8522">
        <f t="shared" si="2662"/>
        <v>0.34860561183217215</v>
      </c>
      <c r="G8522">
        <f t="shared" si="2680"/>
        <v>0.33932056234815039</v>
      </c>
      <c r="H8522" s="2">
        <f t="shared" si="2681"/>
        <v>0.34860561183217215</v>
      </c>
      <c r="L8522" s="16">
        <f t="shared" si="2665"/>
        <v>0.34870769304095717</v>
      </c>
      <c r="M8522">
        <f t="shared" si="2666"/>
        <v>8.8118222643835049E-5</v>
      </c>
      <c r="P8522" s="19">
        <f t="shared" si="2667"/>
        <v>0.3486063304432242</v>
      </c>
      <c r="Q8522">
        <f t="shared" si="2668"/>
        <v>8.6225489115490685E-5</v>
      </c>
      <c r="T8522" s="19"/>
      <c r="V8522" s="19">
        <f t="shared" si="2669"/>
        <v>-2.9247393474357447E-3</v>
      </c>
      <c r="Y8522" s="19">
        <f t="shared" si="2670"/>
        <v>0.49194790508846448</v>
      </c>
      <c r="Z8522" s="14">
        <f t="shared" si="2671"/>
        <v>2.3295105751969306E-2</v>
      </c>
      <c r="AB8522" s="17">
        <f t="shared" si="2672"/>
        <v>17.281231275292836</v>
      </c>
      <c r="AC8522">
        <f t="shared" si="2673"/>
        <v>31.142061730954723</v>
      </c>
      <c r="AI8522" s="19">
        <f t="shared" si="2674"/>
        <v>0.30665568627950313</v>
      </c>
      <c r="AJ8522">
        <f t="shared" si="2675"/>
        <v>1.0669941285800847E-3</v>
      </c>
      <c r="AO8522" s="3">
        <f t="shared" si="2663"/>
        <v>0.30675255640584287</v>
      </c>
      <c r="AQ8522">
        <f t="shared" si="2676"/>
        <v>929.15000000014925</v>
      </c>
      <c r="AR8522">
        <f t="shared" si="2677"/>
        <v>11.700723974790961</v>
      </c>
      <c r="AS8522" s="5">
        <f t="shared" si="2678"/>
        <v>10.067557234646713</v>
      </c>
      <c r="AT8522">
        <f t="shared" si="2679"/>
        <v>2.6672336011133875</v>
      </c>
    </row>
    <row r="8523" spans="1:46" x14ac:dyDescent="0.25">
      <c r="A8523" s="1">
        <v>929.25000000014916</v>
      </c>
      <c r="B8523">
        <v>11.70267692866979</v>
      </c>
      <c r="D8523">
        <f t="shared" si="2664"/>
        <v>0.3393603887052335</v>
      </c>
      <c r="E8523">
        <f t="shared" si="2662"/>
        <v>0.34865577588940577</v>
      </c>
      <c r="G8523">
        <f t="shared" si="2680"/>
        <v>0.3393603887052335</v>
      </c>
      <c r="H8523" s="2">
        <f t="shared" si="2681"/>
        <v>0.34865577588940577</v>
      </c>
      <c r="L8523" s="16">
        <f t="shared" si="2665"/>
        <v>0.34875786400198194</v>
      </c>
      <c r="M8523">
        <f t="shared" si="2666"/>
        <v>8.8312541952997322E-5</v>
      </c>
      <c r="P8523" s="19">
        <f t="shared" si="2667"/>
        <v>0.34865649457135484</v>
      </c>
      <c r="Q8523">
        <f t="shared" si="2668"/>
        <v>8.6417584274135593E-5</v>
      </c>
      <c r="T8523" s="19"/>
      <c r="V8523" s="19">
        <f t="shared" si="2669"/>
        <v>-2.9213868740902951E-3</v>
      </c>
      <c r="Y8523" s="19">
        <f t="shared" si="2670"/>
        <v>0.49200117169886759</v>
      </c>
      <c r="Z8523" s="14">
        <f t="shared" si="2671"/>
        <v>2.3299208632909695E-2</v>
      </c>
      <c r="AB8523" s="17">
        <f t="shared" si="2672"/>
        <v>17.283305015718462</v>
      </c>
      <c r="AC8523">
        <f t="shared" si="2673"/>
        <v>31.143409845956512</v>
      </c>
      <c r="AI8523" s="19">
        <f t="shared" si="2674"/>
        <v>0.30670328904703825</v>
      </c>
      <c r="AJ8523">
        <f t="shared" si="2675"/>
        <v>1.0664861580852959E-3</v>
      </c>
      <c r="AO8523" s="3">
        <f t="shared" si="2663"/>
        <v>0.30680016767084006</v>
      </c>
      <c r="AQ8523">
        <f t="shared" si="2676"/>
        <v>929.25000000014916</v>
      </c>
      <c r="AR8523">
        <f t="shared" si="2677"/>
        <v>11.702676928669788</v>
      </c>
      <c r="AS8523" s="5">
        <f t="shared" si="2678"/>
        <v>10.069410474090002</v>
      </c>
      <c r="AT8523">
        <f t="shared" si="2679"/>
        <v>2.6675593116556247</v>
      </c>
    </row>
    <row r="8524" spans="1:46" x14ac:dyDescent="0.25">
      <c r="A8524" s="1">
        <v>929.35000000014918</v>
      </c>
      <c r="B8524">
        <v>11.704629872750679</v>
      </c>
      <c r="D8524">
        <f t="shared" si="2664"/>
        <v>0.3394002150623166</v>
      </c>
      <c r="E8524">
        <f t="shared" si="2662"/>
        <v>0.3487059396949671</v>
      </c>
      <c r="G8524">
        <f t="shared" si="2680"/>
        <v>0.3394002150623166</v>
      </c>
      <c r="H8524" s="2">
        <f t="shared" si="2681"/>
        <v>0.3487059396949671</v>
      </c>
      <c r="L8524" s="16">
        <f t="shared" si="2665"/>
        <v>0.34880803470905164</v>
      </c>
      <c r="M8524">
        <f t="shared" si="2666"/>
        <v>8.8507070505493775E-5</v>
      </c>
      <c r="P8524" s="19">
        <f t="shared" si="2667"/>
        <v>0.34870665844779902</v>
      </c>
      <c r="Q8524">
        <f t="shared" si="2668"/>
        <v>8.6609888487189512E-5</v>
      </c>
      <c r="T8524" s="19"/>
      <c r="V8524" s="19">
        <f t="shared" si="2669"/>
        <v>-2.9180375259982949E-3</v>
      </c>
      <c r="Y8524" s="19">
        <f t="shared" si="2670"/>
        <v>0.49205443488812983</v>
      </c>
      <c r="Z8524" s="14">
        <f t="shared" si="2671"/>
        <v>2.330331083062771E-2</v>
      </c>
      <c r="AB8524" s="17">
        <f t="shared" si="2672"/>
        <v>17.285378622954497</v>
      </c>
      <c r="AC8524">
        <f t="shared" si="2673"/>
        <v>31.144756612901467</v>
      </c>
      <c r="AI8524" s="19">
        <f t="shared" si="2674"/>
        <v>0.30675089253193821</v>
      </c>
      <c r="AJ8524">
        <f t="shared" si="2675"/>
        <v>1.0659782616926738E-3</v>
      </c>
      <c r="AO8524" s="3">
        <f t="shared" si="2663"/>
        <v>0.3068477796512632</v>
      </c>
      <c r="AQ8524">
        <f t="shared" si="2676"/>
        <v>929.35000000014918</v>
      </c>
      <c r="AR8524">
        <f t="shared" si="2677"/>
        <v>11.704629872750678</v>
      </c>
      <c r="AS8524" s="5">
        <f t="shared" si="2678"/>
        <v>10.071263741461262</v>
      </c>
      <c r="AT8524">
        <f t="shared" si="2679"/>
        <v>2.667884918843352</v>
      </c>
    </row>
    <row r="8525" spans="1:46" x14ac:dyDescent="0.25">
      <c r="A8525" s="1">
        <v>929.4500000001492</v>
      </c>
      <c r="B8525">
        <v>11.70658280701462</v>
      </c>
      <c r="D8525">
        <f t="shared" si="2664"/>
        <v>0.33944004141939971</v>
      </c>
      <c r="E8525">
        <f t="shared" si="2662"/>
        <v>0.34875610324836787</v>
      </c>
      <c r="G8525">
        <f t="shared" si="2680"/>
        <v>0.33944004141939971</v>
      </c>
      <c r="H8525" s="2">
        <f t="shared" si="2681"/>
        <v>0.34875610324836787</v>
      </c>
      <c r="L8525" s="16">
        <f t="shared" si="2665"/>
        <v>0.34885820516166888</v>
      </c>
      <c r="M8525">
        <f t="shared" si="2666"/>
        <v>8.8701808276193619E-5</v>
      </c>
      <c r="P8525" s="19">
        <f t="shared" si="2667"/>
        <v>0.34875682207206815</v>
      </c>
      <c r="Q8525">
        <f t="shared" si="2668"/>
        <v>8.6802401729937036E-5</v>
      </c>
      <c r="T8525" s="19"/>
      <c r="V8525" s="19">
        <f t="shared" si="2669"/>
        <v>-2.9146913012664385E-3</v>
      </c>
      <c r="Y8525" s="19">
        <f t="shared" si="2670"/>
        <v>0.49210769465767007</v>
      </c>
      <c r="Z8525" s="14">
        <f t="shared" si="2671"/>
        <v>2.3307412345280762E-2</v>
      </c>
      <c r="AB8525" s="17">
        <f t="shared" si="2672"/>
        <v>17.287452097056175</v>
      </c>
      <c r="AC8525">
        <f t="shared" si="2673"/>
        <v>31.14610203252893</v>
      </c>
      <c r="AI8525" s="19">
        <f t="shared" si="2674"/>
        <v>0.30679849673375559</v>
      </c>
      <c r="AJ8525">
        <f t="shared" si="2675"/>
        <v>1.0654704394649018E-3</v>
      </c>
      <c r="AO8525" s="3">
        <f t="shared" si="2663"/>
        <v>0.30689539234662888</v>
      </c>
      <c r="AQ8525">
        <f t="shared" si="2676"/>
        <v>929.4500000001492</v>
      </c>
      <c r="AR8525">
        <f t="shared" si="2677"/>
        <v>11.70658280701462</v>
      </c>
      <c r="AS8525" s="5">
        <f t="shared" si="2678"/>
        <v>10.073117036743078</v>
      </c>
      <c r="AT8525">
        <f t="shared" si="2679"/>
        <v>2.6682104226488015</v>
      </c>
    </row>
    <row r="8526" spans="1:46" x14ac:dyDescent="0.25">
      <c r="A8526" s="1">
        <v>929.55000000014923</v>
      </c>
      <c r="B8526">
        <v>11.70853573144262</v>
      </c>
      <c r="D8526">
        <f t="shared" si="2664"/>
        <v>0.33947986777648281</v>
      </c>
      <c r="E8526">
        <f t="shared" si="2662"/>
        <v>0.34880626654912023</v>
      </c>
      <c r="G8526">
        <f t="shared" si="2680"/>
        <v>0.33947986777648281</v>
      </c>
      <c r="H8526" s="2">
        <f t="shared" si="2681"/>
        <v>0.34880626654912023</v>
      </c>
      <c r="L8526" s="16">
        <f t="shared" si="2665"/>
        <v>0.34890837535934338</v>
      </c>
      <c r="M8526">
        <f t="shared" si="2666"/>
        <v>8.8896755240059237E-5</v>
      </c>
      <c r="P8526" s="19">
        <f t="shared" si="2667"/>
        <v>0.34880698544367439</v>
      </c>
      <c r="Q8526">
        <f t="shared" si="2668"/>
        <v>8.6995123977637214E-5</v>
      </c>
      <c r="T8526" s="19"/>
      <c r="V8526" s="19">
        <f t="shared" si="2669"/>
        <v>-2.9113481980011374E-3</v>
      </c>
      <c r="Y8526" s="19">
        <f t="shared" si="2670"/>
        <v>0.49216095100890489</v>
      </c>
      <c r="Z8526" s="14">
        <f t="shared" si="2671"/>
        <v>2.3311513177025799E-2</v>
      </c>
      <c r="AB8526" s="17">
        <f t="shared" si="2672"/>
        <v>17.289525438078652</v>
      </c>
      <c r="AC8526">
        <f t="shared" si="2673"/>
        <v>31.147446105577345</v>
      </c>
      <c r="AI8526" s="19">
        <f t="shared" si="2674"/>
        <v>0.30684610165195125</v>
      </c>
      <c r="AJ8526">
        <f t="shared" si="2675"/>
        <v>1.0649626914706236E-3</v>
      </c>
      <c r="AO8526" s="3">
        <f t="shared" si="2663"/>
        <v>0.30694300575641531</v>
      </c>
      <c r="AQ8526">
        <f t="shared" si="2676"/>
        <v>929.55000000014911</v>
      </c>
      <c r="AR8526">
        <f t="shared" si="2677"/>
        <v>11.70853573144262</v>
      </c>
      <c r="AS8526" s="5">
        <f t="shared" si="2678"/>
        <v>10.074970359914458</v>
      </c>
      <c r="AT8526">
        <f t="shared" si="2679"/>
        <v>2.6685358230559419</v>
      </c>
    </row>
    <row r="8527" spans="1:46" x14ac:dyDescent="0.25">
      <c r="A8527" s="1">
        <v>929.65000000014925</v>
      </c>
      <c r="B8527">
        <v>11.71048864601568</v>
      </c>
      <c r="D8527">
        <f t="shared" si="2664"/>
        <v>0.33951969413356597</v>
      </c>
      <c r="E8527">
        <f t="shared" si="2662"/>
        <v>0.34885642959673613</v>
      </c>
      <c r="G8527">
        <f t="shared" si="2680"/>
        <v>0.33951969413356597</v>
      </c>
      <c r="H8527" s="2">
        <f t="shared" si="2681"/>
        <v>0.34885642959673613</v>
      </c>
      <c r="L8527" s="16">
        <f t="shared" si="2665"/>
        <v>0.34895854530159909</v>
      </c>
      <c r="M8527">
        <f t="shared" si="2666"/>
        <v>8.9091911372280071E-5</v>
      </c>
      <c r="P8527" s="19">
        <f t="shared" si="2667"/>
        <v>0.34885714856212985</v>
      </c>
      <c r="Q8527">
        <f t="shared" si="2668"/>
        <v>8.7188055205507096E-5</v>
      </c>
      <c r="T8527" s="19"/>
      <c r="V8527" s="19">
        <f t="shared" si="2669"/>
        <v>-2.9080082143085697E-3</v>
      </c>
      <c r="Y8527" s="19">
        <f t="shared" si="2670"/>
        <v>0.49221420394325405</v>
      </c>
      <c r="Z8527" s="14">
        <f t="shared" si="2671"/>
        <v>2.3315613326020928E-2</v>
      </c>
      <c r="AB8527" s="17">
        <f t="shared" si="2672"/>
        <v>17.291598646077198</v>
      </c>
      <c r="AC8527">
        <f t="shared" si="2673"/>
        <v>31.148788832786675</v>
      </c>
      <c r="AI8527" s="19">
        <f t="shared" si="2674"/>
        <v>0.30689370728605958</v>
      </c>
      <c r="AJ8527">
        <f t="shared" si="2675"/>
        <v>1.0644550177736603E-3</v>
      </c>
      <c r="AO8527" s="3">
        <f t="shared" si="2663"/>
        <v>0.30699061988017617</v>
      </c>
      <c r="AQ8527">
        <f t="shared" si="2676"/>
        <v>929.65000000014925</v>
      </c>
      <c r="AR8527">
        <f t="shared" si="2677"/>
        <v>11.71048864601568</v>
      </c>
      <c r="AS8527" s="5">
        <f t="shared" si="2678"/>
        <v>10.076823710957276</v>
      </c>
      <c r="AT8527">
        <f t="shared" si="2679"/>
        <v>2.6688611200393781</v>
      </c>
    </row>
    <row r="8528" spans="1:46" x14ac:dyDescent="0.25">
      <c r="A8528" s="1">
        <v>929.75000000014927</v>
      </c>
      <c r="B8528">
        <v>11.712441550714811</v>
      </c>
      <c r="D8528">
        <f t="shared" si="2664"/>
        <v>0.33955952049064908</v>
      </c>
      <c r="E8528">
        <f t="shared" si="2662"/>
        <v>0.34890659239072785</v>
      </c>
      <c r="G8528">
        <f t="shared" si="2680"/>
        <v>0.33955952049064908</v>
      </c>
      <c r="H8528" s="2">
        <f t="shared" si="2681"/>
        <v>0.34890659239072785</v>
      </c>
      <c r="L8528" s="16">
        <f t="shared" si="2665"/>
        <v>0.34900871498794217</v>
      </c>
      <c r="M8528">
        <f t="shared" si="2666"/>
        <v>8.9287276647674008E-5</v>
      </c>
      <c r="P8528" s="19">
        <f t="shared" si="2667"/>
        <v>0.34890731142694664</v>
      </c>
      <c r="Q8528">
        <f t="shared" si="2668"/>
        <v>8.7381195388726854E-5</v>
      </c>
      <c r="T8528" s="19"/>
      <c r="V8528" s="19">
        <f t="shared" si="2669"/>
        <v>-2.904671348294642E-3</v>
      </c>
      <c r="Y8528" s="19">
        <f t="shared" si="2670"/>
        <v>0.49226745346213518</v>
      </c>
      <c r="Z8528" s="14">
        <f t="shared" si="2671"/>
        <v>2.3319712792423893E-2</v>
      </c>
      <c r="AB8528" s="17">
        <f t="shared" si="2672"/>
        <v>17.293671721107</v>
      </c>
      <c r="AC8528">
        <f t="shared" si="2673"/>
        <v>31.150130214896024</v>
      </c>
      <c r="AI8528" s="19">
        <f t="shared" si="2674"/>
        <v>0.30694131363555988</v>
      </c>
      <c r="AJ8528">
        <f t="shared" si="2675"/>
        <v>1.0639474184413883E-3</v>
      </c>
      <c r="AO8528" s="3">
        <f t="shared" si="2663"/>
        <v>0.30703823471737213</v>
      </c>
      <c r="AQ8528">
        <f t="shared" si="2676"/>
        <v>929.75000000014927</v>
      </c>
      <c r="AR8528">
        <f t="shared" si="2677"/>
        <v>11.712441550714811</v>
      </c>
      <c r="AS8528" s="5">
        <f t="shared" si="2678"/>
        <v>10.078677089851261</v>
      </c>
      <c r="AT8528">
        <f t="shared" si="2679"/>
        <v>2.6691863135807639</v>
      </c>
    </row>
    <row r="8529" spans="1:46" x14ac:dyDescent="0.25">
      <c r="A8529" s="1">
        <v>929.85000000014929</v>
      </c>
      <c r="B8529">
        <v>11.71439444552102</v>
      </c>
      <c r="D8529">
        <f t="shared" si="2664"/>
        <v>0.33959934684773219</v>
      </c>
      <c r="E8529">
        <f t="shared" si="2662"/>
        <v>0.34895675493060757</v>
      </c>
      <c r="G8529">
        <f t="shared" si="2680"/>
        <v>0.33959934684773219</v>
      </c>
      <c r="H8529" s="2">
        <f t="shared" si="2681"/>
        <v>0.34895675493060757</v>
      </c>
      <c r="L8529" s="16">
        <f t="shared" si="2665"/>
        <v>0.3490588844178788</v>
      </c>
      <c r="M8529">
        <f t="shared" si="2666"/>
        <v>8.948285104101531E-5</v>
      </c>
      <c r="P8529" s="19">
        <f t="shared" si="2667"/>
        <v>0.34895747403763727</v>
      </c>
      <c r="Q8529">
        <f t="shared" si="2668"/>
        <v>8.7574544502440856E-5</v>
      </c>
      <c r="T8529" s="19"/>
      <c r="V8529" s="19">
        <f t="shared" si="2669"/>
        <v>-2.9013375980650202E-3</v>
      </c>
      <c r="Y8529" s="19">
        <f t="shared" si="2670"/>
        <v>0.49232069956696772</v>
      </c>
      <c r="Z8529" s="14">
        <f t="shared" si="2671"/>
        <v>2.3323811576393152E-2</v>
      </c>
      <c r="AB8529" s="17">
        <f t="shared" si="2672"/>
        <v>17.295744663223321</v>
      </c>
      <c r="AC8529">
        <f t="shared" si="2673"/>
        <v>31.151470252645524</v>
      </c>
      <c r="AI8529" s="19">
        <f t="shared" si="2674"/>
        <v>0.30698892069998629</v>
      </c>
      <c r="AJ8529">
        <f t="shared" si="2675"/>
        <v>1.0634398935375892E-3</v>
      </c>
      <c r="AO8529" s="3">
        <f t="shared" si="2663"/>
        <v>0.30708585026753754</v>
      </c>
      <c r="AQ8529">
        <f t="shared" si="2676"/>
        <v>929.85000000014929</v>
      </c>
      <c r="AR8529">
        <f t="shared" si="2677"/>
        <v>11.71439444552102</v>
      </c>
      <c r="AS8529" s="5">
        <f t="shared" si="2678"/>
        <v>10.080530496578277</v>
      </c>
      <c r="AT8529">
        <f t="shared" si="2679"/>
        <v>2.669511403654774</v>
      </c>
    </row>
    <row r="8530" spans="1:46" x14ac:dyDescent="0.25">
      <c r="A8530" s="1">
        <v>929.95000000014932</v>
      </c>
      <c r="B8530">
        <v>11.716347330415321</v>
      </c>
      <c r="D8530">
        <f t="shared" si="2664"/>
        <v>0.33963917320481529</v>
      </c>
      <c r="E8530">
        <f t="shared" si="2662"/>
        <v>0.3490069172158875</v>
      </c>
      <c r="G8530">
        <f t="shared" si="2680"/>
        <v>0.33963917320481529</v>
      </c>
      <c r="H8530" s="2">
        <f t="shared" si="2681"/>
        <v>0.3490069172158875</v>
      </c>
      <c r="L8530" s="16">
        <f t="shared" si="2665"/>
        <v>0.34910905359092936</v>
      </c>
      <c r="M8530">
        <f t="shared" si="2666"/>
        <v>8.9678634527307993E-5</v>
      </c>
      <c r="P8530" s="19">
        <f t="shared" si="2667"/>
        <v>0.34900763639371357</v>
      </c>
      <c r="Q8530">
        <f t="shared" si="2668"/>
        <v>8.7768102521742117E-5</v>
      </c>
      <c r="T8530" s="19"/>
      <c r="V8530" s="19">
        <f t="shared" si="2669"/>
        <v>-2.8980069617251256E-3</v>
      </c>
      <c r="Y8530" s="19">
        <f t="shared" si="2670"/>
        <v>0.49237394225917169</v>
      </c>
      <c r="Z8530" s="14">
        <f t="shared" si="2671"/>
        <v>2.3327909678087587E-2</v>
      </c>
      <c r="AB8530" s="17">
        <f t="shared" si="2672"/>
        <v>17.297817472481448</v>
      </c>
      <c r="AC8530">
        <f t="shared" si="2673"/>
        <v>31.152808946775675</v>
      </c>
      <c r="AI8530" s="19">
        <f t="shared" si="2674"/>
        <v>0.30703652847883722</v>
      </c>
      <c r="AJ8530">
        <f t="shared" si="2675"/>
        <v>1.0629324431283456E-3</v>
      </c>
      <c r="AO8530" s="3">
        <f t="shared" si="2663"/>
        <v>0.30713346653016993</v>
      </c>
      <c r="AQ8530">
        <f t="shared" si="2676"/>
        <v>929.95000000014932</v>
      </c>
      <c r="AR8530">
        <f t="shared" si="2677"/>
        <v>11.716347330415321</v>
      </c>
      <c r="AS8530" s="5">
        <f t="shared" si="2678"/>
        <v>10.082383931118795</v>
      </c>
      <c r="AT8530">
        <f t="shared" si="2679"/>
        <v>2.669836390240659</v>
      </c>
    </row>
    <row r="8531" spans="1:46" x14ac:dyDescent="0.25">
      <c r="A8531" s="1">
        <v>930.05000000014934</v>
      </c>
      <c r="B8531">
        <v>11.718300205378741</v>
      </c>
      <c r="D8531">
        <f t="shared" si="2664"/>
        <v>0.33967899956189845</v>
      </c>
      <c r="E8531">
        <f t="shared" si="2662"/>
        <v>0.34905707924608043</v>
      </c>
      <c r="G8531">
        <f t="shared" si="2680"/>
        <v>0.33967899956189845</v>
      </c>
      <c r="H8531" s="2">
        <f t="shared" si="2681"/>
        <v>0.34905707924608043</v>
      </c>
      <c r="L8531" s="16">
        <f t="shared" si="2665"/>
        <v>0.34915922250660714</v>
      </c>
      <c r="M8531">
        <f t="shared" si="2666"/>
        <v>8.9874627081380963E-5</v>
      </c>
      <c r="P8531" s="19">
        <f t="shared" si="2667"/>
        <v>0.34905779849468843</v>
      </c>
      <c r="Q8531">
        <f t="shared" si="2668"/>
        <v>8.7961869421702431E-5</v>
      </c>
      <c r="T8531" s="19"/>
      <c r="V8531" s="19">
        <f t="shared" si="2669"/>
        <v>-2.894679437380099E-3</v>
      </c>
      <c r="Y8531" s="19">
        <f t="shared" si="2670"/>
        <v>0.49242718154016613</v>
      </c>
      <c r="Z8531" s="14">
        <f t="shared" si="2671"/>
        <v>2.3332007097665978E-2</v>
      </c>
      <c r="AB8531" s="17">
        <f t="shared" si="2672"/>
        <v>17.299890148936623</v>
      </c>
      <c r="AC8531">
        <f t="shared" si="2673"/>
        <v>31.154146298026479</v>
      </c>
      <c r="AI8531" s="19">
        <f t="shared" si="2674"/>
        <v>0.30708413697160908</v>
      </c>
      <c r="AJ8531">
        <f t="shared" si="2675"/>
        <v>1.0624250672798458E-3</v>
      </c>
      <c r="AO8531" s="3">
        <f t="shared" si="2663"/>
        <v>0.30718108350476703</v>
      </c>
      <c r="AQ8531">
        <f t="shared" si="2676"/>
        <v>930.05000000014945</v>
      </c>
      <c r="AR8531">
        <f t="shared" si="2677"/>
        <v>11.718300205378741</v>
      </c>
      <c r="AS8531" s="5">
        <f t="shared" si="2678"/>
        <v>10.084237393453211</v>
      </c>
      <c r="AT8531">
        <f t="shared" si="2679"/>
        <v>2.6701612733179689</v>
      </c>
    </row>
    <row r="8532" spans="1:46" x14ac:dyDescent="0.25">
      <c r="A8532" s="1">
        <v>930.15000000014936</v>
      </c>
      <c r="B8532">
        <v>11.72025307039231</v>
      </c>
      <c r="D8532">
        <f t="shared" si="2664"/>
        <v>0.33971882591898156</v>
      </c>
      <c r="E8532">
        <f t="shared" si="2662"/>
        <v>0.34910724102069896</v>
      </c>
      <c r="G8532">
        <f t="shared" si="2680"/>
        <v>0.33971882591898156</v>
      </c>
      <c r="H8532" s="2">
        <f t="shared" si="2681"/>
        <v>0.34910724102069896</v>
      </c>
      <c r="L8532" s="16">
        <f t="shared" si="2665"/>
        <v>0.34920939116442185</v>
      </c>
      <c r="M8532">
        <f t="shared" si="2666"/>
        <v>9.0070828677959027E-5</v>
      </c>
      <c r="P8532" s="19">
        <f t="shared" si="2667"/>
        <v>0.34910796034007441</v>
      </c>
      <c r="Q8532">
        <f t="shared" si="2668"/>
        <v>8.8155845177350536E-5</v>
      </c>
      <c r="T8532" s="19"/>
      <c r="V8532" s="19">
        <f t="shared" si="2669"/>
        <v>-2.8913550231348534E-3</v>
      </c>
      <c r="Y8532" s="19">
        <f t="shared" si="2670"/>
        <v>0.49248041741137216</v>
      </c>
      <c r="Z8532" s="14">
        <f t="shared" si="2671"/>
        <v>2.3336103835288027E-2</v>
      </c>
      <c r="AB8532" s="17">
        <f t="shared" si="2672"/>
        <v>17.301962692644171</v>
      </c>
      <c r="AC8532">
        <f t="shared" si="2673"/>
        <v>31.15548230713901</v>
      </c>
      <c r="AI8532" s="19">
        <f t="shared" si="2674"/>
        <v>0.30713174617780026</v>
      </c>
      <c r="AJ8532">
        <f t="shared" si="2675"/>
        <v>1.0619177660581088E-3</v>
      </c>
      <c r="AO8532" s="3">
        <f t="shared" si="2663"/>
        <v>0.30722870119084456</v>
      </c>
      <c r="AQ8532">
        <f t="shared" si="2676"/>
        <v>930.15000000014936</v>
      </c>
      <c r="AR8532">
        <f t="shared" si="2677"/>
        <v>11.72025307039231</v>
      </c>
      <c r="AS8532" s="5">
        <f t="shared" si="2678"/>
        <v>10.086090883561994</v>
      </c>
      <c r="AT8532">
        <f t="shared" si="2679"/>
        <v>2.6704860528660421</v>
      </c>
    </row>
    <row r="8533" spans="1:46" x14ac:dyDescent="0.25">
      <c r="A8533" s="1">
        <v>930.25000000014938</v>
      </c>
      <c r="B8533">
        <v>11.722205925437059</v>
      </c>
      <c r="D8533">
        <f t="shared" si="2664"/>
        <v>0.33975865227606467</v>
      </c>
      <c r="E8533">
        <f t="shared" si="2662"/>
        <v>0.34915740253925592</v>
      </c>
      <c r="G8533">
        <f t="shared" si="2680"/>
        <v>0.33975865227606467</v>
      </c>
      <c r="H8533" s="2">
        <f t="shared" si="2681"/>
        <v>0.34915740253925592</v>
      </c>
      <c r="L8533" s="16">
        <f t="shared" si="2665"/>
        <v>0.34925955956388322</v>
      </c>
      <c r="M8533">
        <f t="shared" si="2666"/>
        <v>9.0267239291723624E-5</v>
      </c>
      <c r="P8533" s="19">
        <f t="shared" si="2667"/>
        <v>0.34915812192938461</v>
      </c>
      <c r="Q8533">
        <f t="shared" si="2668"/>
        <v>8.8350029763682614E-5</v>
      </c>
      <c r="T8533" s="19"/>
      <c r="V8533" s="19">
        <f t="shared" si="2669"/>
        <v>-2.888033717094049E-3</v>
      </c>
      <c r="Y8533" s="19">
        <f t="shared" si="2670"/>
        <v>0.49253364987420989</v>
      </c>
      <c r="Z8533" s="14">
        <f t="shared" si="2671"/>
        <v>2.3340199891113279E-2</v>
      </c>
      <c r="AB8533" s="17">
        <f t="shared" si="2672"/>
        <v>17.30403510365938</v>
      </c>
      <c r="AC8533">
        <f t="shared" si="2673"/>
        <v>31.156816974854074</v>
      </c>
      <c r="AI8533" s="19">
        <f t="shared" si="2674"/>
        <v>0.30717935609694536</v>
      </c>
      <c r="AJ8533">
        <f t="shared" si="2675"/>
        <v>1.0614105395267781E-3</v>
      </c>
      <c r="AO8533" s="3">
        <f t="shared" si="2663"/>
        <v>0.30727631958790047</v>
      </c>
      <c r="AQ8533">
        <f t="shared" si="2676"/>
        <v>930.25000000014938</v>
      </c>
      <c r="AR8533">
        <f t="shared" si="2677"/>
        <v>11.722205925437059</v>
      </c>
      <c r="AS8533" s="5">
        <f t="shared" si="2678"/>
        <v>10.087944401427029</v>
      </c>
      <c r="AT8533">
        <f t="shared" si="2679"/>
        <v>2.6708107288595873</v>
      </c>
    </row>
    <row r="8534" spans="1:46" x14ac:dyDescent="0.25">
      <c r="A8534" s="1">
        <v>930.35000000014941</v>
      </c>
      <c r="B8534">
        <v>11.72415877049403</v>
      </c>
      <c r="D8534">
        <f t="shared" si="2664"/>
        <v>0.33979847863314777</v>
      </c>
      <c r="E8534">
        <f t="shared" si="2662"/>
        <v>0.34920756380126439</v>
      </c>
      <c r="G8534">
        <f t="shared" si="2680"/>
        <v>0.33979847863314777</v>
      </c>
      <c r="H8534" s="2">
        <f t="shared" si="2681"/>
        <v>0.34920756380126439</v>
      </c>
      <c r="L8534" s="16">
        <f t="shared" si="2665"/>
        <v>0.34930972770450097</v>
      </c>
      <c r="M8534">
        <f t="shared" si="2666"/>
        <v>9.0463858897317124E-5</v>
      </c>
      <c r="P8534" s="19">
        <f t="shared" si="2667"/>
        <v>0.34920828326213171</v>
      </c>
      <c r="Q8534">
        <f t="shared" si="2668"/>
        <v>8.8544423155647618E-5</v>
      </c>
      <c r="T8534" s="19"/>
      <c r="V8534" s="19">
        <f t="shared" si="2669"/>
        <v>-2.8847155173620993E-3</v>
      </c>
      <c r="Y8534" s="19">
        <f t="shared" si="2670"/>
        <v>0.49258687893010039</v>
      </c>
      <c r="Z8534" s="14">
        <f t="shared" si="2671"/>
        <v>2.334429526530183E-2</v>
      </c>
      <c r="AB8534" s="17">
        <f t="shared" si="2672"/>
        <v>17.306107382037574</v>
      </c>
      <c r="AC8534">
        <f t="shared" si="2673"/>
        <v>31.158150301912894</v>
      </c>
      <c r="AI8534" s="19">
        <f t="shared" si="2674"/>
        <v>0.30722696672852301</v>
      </c>
      <c r="AJ8534">
        <f t="shared" si="2675"/>
        <v>1.0609033877531126E-3</v>
      </c>
      <c r="AO8534" s="3">
        <f t="shared" si="2663"/>
        <v>0.30732393869543251</v>
      </c>
      <c r="AQ8534">
        <f t="shared" si="2676"/>
        <v>930.35000000014941</v>
      </c>
      <c r="AR8534">
        <f t="shared" si="2677"/>
        <v>11.72415877049403</v>
      </c>
      <c r="AS8534" s="5">
        <f t="shared" si="2678"/>
        <v>10.089797947028016</v>
      </c>
      <c r="AT8534">
        <f t="shared" si="2679"/>
        <v>2.671135301280509</v>
      </c>
    </row>
    <row r="8535" spans="1:46" x14ac:dyDescent="0.25">
      <c r="A8535" s="1">
        <v>930.45000000014943</v>
      </c>
      <c r="B8535">
        <v>11.726111605544251</v>
      </c>
      <c r="D8535">
        <f t="shared" si="2664"/>
        <v>0.33983830499023088</v>
      </c>
      <c r="E8535">
        <f t="shared" si="2662"/>
        <v>0.34925772480623696</v>
      </c>
      <c r="G8535">
        <f t="shared" si="2680"/>
        <v>0.33983830499023088</v>
      </c>
      <c r="H8535" s="2">
        <f t="shared" si="2681"/>
        <v>0.34925772480623696</v>
      </c>
      <c r="L8535" s="16">
        <f t="shared" si="2665"/>
        <v>0.3493598955858026</v>
      </c>
      <c r="M8535">
        <f t="shared" si="2666"/>
        <v>9.0660687469679954E-5</v>
      </c>
      <c r="P8535" s="19">
        <f t="shared" si="2667"/>
        <v>0.34925844433782854</v>
      </c>
      <c r="Q8535">
        <f t="shared" si="2668"/>
        <v>8.8739025328157803E-5</v>
      </c>
      <c r="T8535" s="19"/>
      <c r="V8535" s="19">
        <f t="shared" si="2669"/>
        <v>-2.8814004220432117E-3</v>
      </c>
      <c r="Y8535" s="19">
        <f t="shared" si="2670"/>
        <v>0.49264010458046559</v>
      </c>
      <c r="Z8535" s="14">
        <f t="shared" si="2671"/>
        <v>2.3348389958014252E-2</v>
      </c>
      <c r="AB8535" s="17">
        <f t="shared" si="2672"/>
        <v>17.30817952783411</v>
      </c>
      <c r="AC8535">
        <f t="shared" si="2673"/>
        <v>31.159482289057422</v>
      </c>
      <c r="AI8535" s="19">
        <f t="shared" si="2674"/>
        <v>0.30727457807204939</v>
      </c>
      <c r="AJ8535">
        <f t="shared" si="2675"/>
        <v>1.0603963108018978E-3</v>
      </c>
      <c r="AO8535" s="3">
        <f t="shared" si="2663"/>
        <v>0.3073715585129746</v>
      </c>
      <c r="AQ8535">
        <f t="shared" si="2676"/>
        <v>930.45000000014932</v>
      </c>
      <c r="AR8535">
        <f t="shared" si="2677"/>
        <v>11.726111605544251</v>
      </c>
      <c r="AS8535" s="5">
        <f t="shared" si="2678"/>
        <v>10.091651520346119</v>
      </c>
      <c r="AT8535">
        <f t="shared" si="2679"/>
        <v>2.6714597701058844</v>
      </c>
    </row>
    <row r="8536" spans="1:46" x14ac:dyDescent="0.25">
      <c r="A8536" s="1">
        <v>930.55000000014945</v>
      </c>
      <c r="B8536">
        <v>11.72806443056877</v>
      </c>
      <c r="D8536">
        <f t="shared" si="2664"/>
        <v>0.33987813134731404</v>
      </c>
      <c r="E8536">
        <f t="shared" si="2662"/>
        <v>0.34930788555368686</v>
      </c>
      <c r="G8536">
        <f t="shared" si="2680"/>
        <v>0.33987813134731404</v>
      </c>
      <c r="H8536" s="2">
        <f t="shared" si="2681"/>
        <v>0.34930788555368686</v>
      </c>
      <c r="L8536" s="16">
        <f t="shared" si="2665"/>
        <v>0.34941006320729073</v>
      </c>
      <c r="M8536">
        <f t="shared" si="2666"/>
        <v>9.0857724983238767E-5</v>
      </c>
      <c r="P8536" s="19">
        <f t="shared" si="2667"/>
        <v>0.34930860515598827</v>
      </c>
      <c r="Q8536">
        <f t="shared" si="2668"/>
        <v>8.8933836256090699E-5</v>
      </c>
      <c r="T8536" s="19"/>
      <c r="V8536" s="19">
        <f t="shared" si="2669"/>
        <v>-2.8780884292413248E-3</v>
      </c>
      <c r="Y8536" s="19">
        <f t="shared" si="2670"/>
        <v>0.49269332682672656</v>
      </c>
      <c r="Z8536" s="14">
        <f t="shared" si="2671"/>
        <v>2.3352483969411062E-2</v>
      </c>
      <c r="AB8536" s="17">
        <f t="shared" si="2672"/>
        <v>17.310251541104314</v>
      </c>
      <c r="AC8536">
        <f t="shared" si="2673"/>
        <v>31.160812937029171</v>
      </c>
      <c r="AI8536" s="19">
        <f t="shared" si="2674"/>
        <v>0.30732219012702222</v>
      </c>
      <c r="AJ8536">
        <f t="shared" si="2675"/>
        <v>1.059889308739096E-3</v>
      </c>
      <c r="AO8536" s="3">
        <f t="shared" si="2663"/>
        <v>0.30741917904000582</v>
      </c>
      <c r="AQ8536">
        <f t="shared" si="2676"/>
        <v>930.55000000014945</v>
      </c>
      <c r="AR8536">
        <f t="shared" si="2677"/>
        <v>11.72806443056877</v>
      </c>
      <c r="AS8536" s="5">
        <f t="shared" si="2678"/>
        <v>10.093505121361785</v>
      </c>
      <c r="AT8536">
        <f t="shared" si="2679"/>
        <v>2.6717841353152152</v>
      </c>
    </row>
    <row r="8537" spans="1:46" x14ac:dyDescent="0.25">
      <c r="A8537" s="1">
        <v>930.65000000014948</v>
      </c>
      <c r="B8537">
        <v>11.73001724554865</v>
      </c>
      <c r="D8537">
        <f t="shared" si="2664"/>
        <v>0.33991795770439714</v>
      </c>
      <c r="E8537">
        <f t="shared" si="2662"/>
        <v>0.34935804604312765</v>
      </c>
      <c r="G8537">
        <f t="shared" si="2680"/>
        <v>0.33991795770439714</v>
      </c>
      <c r="H8537" s="2">
        <f t="shared" si="2681"/>
        <v>0.34935804604312765</v>
      </c>
      <c r="L8537" s="16">
        <f t="shared" si="2665"/>
        <v>0.34946023056848219</v>
      </c>
      <c r="M8537">
        <f t="shared" si="2666"/>
        <v>9.1054971412653793E-5</v>
      </c>
      <c r="P8537" s="19">
        <f t="shared" si="2667"/>
        <v>0.34935876571612462</v>
      </c>
      <c r="Q8537">
        <f t="shared" si="2668"/>
        <v>8.912885591429768E-5</v>
      </c>
      <c r="T8537" s="19"/>
      <c r="V8537" s="19">
        <f t="shared" si="2669"/>
        <v>-2.8747795370601282E-3</v>
      </c>
      <c r="Y8537" s="19">
        <f t="shared" si="2670"/>
        <v>0.49274654567030618</v>
      </c>
      <c r="Z8537" s="14">
        <f t="shared" si="2671"/>
        <v>2.3356577299653597E-2</v>
      </c>
      <c r="AB8537" s="17">
        <f t="shared" si="2672"/>
        <v>17.312323421903578</v>
      </c>
      <c r="AC8537">
        <f t="shared" si="2673"/>
        <v>31.162142246570376</v>
      </c>
      <c r="AI8537" s="19">
        <f t="shared" si="2674"/>
        <v>0.30736980289295768</v>
      </c>
      <c r="AJ8537">
        <f t="shared" si="2675"/>
        <v>1.0593823816294301E-3</v>
      </c>
      <c r="AO8537" s="3">
        <f t="shared" si="2663"/>
        <v>0.30746680027604301</v>
      </c>
      <c r="AQ8537">
        <f t="shared" si="2676"/>
        <v>930.65000000014948</v>
      </c>
      <c r="AR8537">
        <f t="shared" si="2677"/>
        <v>11.73001724554865</v>
      </c>
      <c r="AS8537" s="5">
        <f t="shared" si="2678"/>
        <v>10.095358750056178</v>
      </c>
      <c r="AT8537">
        <f t="shared" si="2679"/>
        <v>2.6721083968857116</v>
      </c>
    </row>
    <row r="8538" spans="1:46" x14ac:dyDescent="0.25">
      <c r="A8538" s="1">
        <v>930.7500000001495</v>
      </c>
      <c r="B8538">
        <v>11.731970050464939</v>
      </c>
      <c r="D8538">
        <f t="shared" si="2664"/>
        <v>0.33995778406148025</v>
      </c>
      <c r="E8538">
        <f t="shared" si="2662"/>
        <v>0.3494082062740726</v>
      </c>
      <c r="G8538">
        <f t="shared" si="2680"/>
        <v>0.33995778406148025</v>
      </c>
      <c r="H8538" s="2">
        <f t="shared" si="2681"/>
        <v>0.3494082062740726</v>
      </c>
      <c r="L8538" s="16">
        <f t="shared" si="2665"/>
        <v>0.34951039766888314</v>
      </c>
      <c r="M8538">
        <f t="shared" si="2666"/>
        <v>9.1252426732338918E-5</v>
      </c>
      <c r="P8538" s="19">
        <f t="shared" si="2667"/>
        <v>0.34940892601775053</v>
      </c>
      <c r="Q8538">
        <f t="shared" si="2668"/>
        <v>8.9324084277572443E-5</v>
      </c>
      <c r="T8538" s="19"/>
      <c r="V8538" s="19">
        <f t="shared" si="2669"/>
        <v>-2.871473743603103E-3</v>
      </c>
      <c r="Y8538" s="19">
        <f t="shared" si="2670"/>
        <v>0.49279976111262686</v>
      </c>
      <c r="Z8538" s="14">
        <f t="shared" si="2671"/>
        <v>2.3360669948903224E-2</v>
      </c>
      <c r="AB8538" s="17">
        <f t="shared" si="2672"/>
        <v>17.31439517028728</v>
      </c>
      <c r="AC8538">
        <f t="shared" si="2673"/>
        <v>31.16347021842348</v>
      </c>
      <c r="AI8538" s="19">
        <f t="shared" si="2674"/>
        <v>0.30741741636937125</v>
      </c>
      <c r="AJ8538">
        <f t="shared" si="2675"/>
        <v>1.0588755295376508E-3</v>
      </c>
      <c r="AO8538" s="3">
        <f t="shared" si="2663"/>
        <v>0.30751442222058323</v>
      </c>
      <c r="AQ8538">
        <f t="shared" si="2676"/>
        <v>930.7500000001495</v>
      </c>
      <c r="AR8538">
        <f t="shared" si="2677"/>
        <v>11.731970050464939</v>
      </c>
      <c r="AS8538" s="5">
        <f t="shared" si="2678"/>
        <v>10.097212406410435</v>
      </c>
      <c r="AT8538">
        <f t="shared" si="2679"/>
        <v>2.6724325547946339</v>
      </c>
    </row>
    <row r="8539" spans="1:46" x14ac:dyDescent="0.25">
      <c r="A8539" s="1">
        <v>930.85000000014952</v>
      </c>
      <c r="B8539">
        <v>11.7339228452987</v>
      </c>
      <c r="D8539">
        <f t="shared" si="2664"/>
        <v>0.33999761041856336</v>
      </c>
      <c r="E8539">
        <f t="shared" si="2662"/>
        <v>0.34945836624603521</v>
      </c>
      <c r="G8539">
        <f t="shared" si="2680"/>
        <v>0.33999761041856336</v>
      </c>
      <c r="H8539" s="2">
        <f t="shared" si="2681"/>
        <v>0.34945836624603521</v>
      </c>
      <c r="L8539" s="16">
        <f t="shared" si="2665"/>
        <v>0.34956056450801398</v>
      </c>
      <c r="M8539">
        <f t="shared" si="2666"/>
        <v>9.1450090916940453E-5</v>
      </c>
      <c r="P8539" s="19">
        <f t="shared" si="2667"/>
        <v>0.34945908606037979</v>
      </c>
      <c r="Q8539">
        <f t="shared" si="2668"/>
        <v>8.951952132068563E-5</v>
      </c>
      <c r="T8539" s="19"/>
      <c r="V8539" s="19">
        <f t="shared" si="2669"/>
        <v>-2.8681710469734916E-3</v>
      </c>
      <c r="Y8539" s="19">
        <f t="shared" si="2670"/>
        <v>0.4928529731551109</v>
      </c>
      <c r="Z8539" s="14">
        <f t="shared" si="2671"/>
        <v>2.3364761917321526E-2</v>
      </c>
      <c r="AB8539" s="17">
        <f t="shared" si="2672"/>
        <v>17.316466786310794</v>
      </c>
      <c r="AC8539">
        <f t="shared" si="2673"/>
        <v>31.164796853330845</v>
      </c>
      <c r="AI8539" s="19">
        <f t="shared" si="2674"/>
        <v>0.30746503055574292</v>
      </c>
      <c r="AJ8539">
        <f t="shared" si="2675"/>
        <v>1.0583687525307895E-3</v>
      </c>
      <c r="AO8539" s="3">
        <f t="shared" si="2663"/>
        <v>0.30756204487314265</v>
      </c>
      <c r="AQ8539">
        <f t="shared" si="2676"/>
        <v>930.85000000014952</v>
      </c>
      <c r="AR8539">
        <f t="shared" si="2677"/>
        <v>11.7339228452987</v>
      </c>
      <c r="AS8539" s="5">
        <f t="shared" si="2678"/>
        <v>10.09906609040431</v>
      </c>
      <c r="AT8539">
        <f t="shared" si="2679"/>
        <v>2.6727566090238146</v>
      </c>
    </row>
    <row r="8540" spans="1:46" x14ac:dyDescent="0.25">
      <c r="A8540" s="1">
        <v>930.95000000014954</v>
      </c>
      <c r="B8540">
        <v>11.735875630031</v>
      </c>
      <c r="D8540">
        <f t="shared" si="2664"/>
        <v>0.34003743677564652</v>
      </c>
      <c r="E8540">
        <f t="shared" si="2662"/>
        <v>0.34950852595852921</v>
      </c>
      <c r="G8540">
        <f t="shared" si="2680"/>
        <v>0.34003743677564652</v>
      </c>
      <c r="H8540" s="2">
        <f t="shared" si="2681"/>
        <v>0.34950852595852921</v>
      </c>
      <c r="L8540" s="16">
        <f t="shared" si="2665"/>
        <v>0.34961073108539154</v>
      </c>
      <c r="M8540">
        <f t="shared" si="2666"/>
        <v>9.1647963940996331E-5</v>
      </c>
      <c r="P8540" s="19">
        <f t="shared" si="2667"/>
        <v>0.34950924584352605</v>
      </c>
      <c r="Q8540">
        <f t="shared" si="2668"/>
        <v>8.9715167018364949E-5</v>
      </c>
      <c r="T8540" s="19"/>
      <c r="V8540" s="19">
        <f t="shared" si="2669"/>
        <v>-2.8648714452743041E-3</v>
      </c>
      <c r="Y8540" s="19">
        <f t="shared" si="2670"/>
        <v>0.49290618179918227</v>
      </c>
      <c r="Z8540" s="14">
        <f t="shared" si="2671"/>
        <v>2.3368853205070789E-2</v>
      </c>
      <c r="AB8540" s="17">
        <f t="shared" si="2672"/>
        <v>17.318538270029553</v>
      </c>
      <c r="AC8540">
        <f t="shared" si="2673"/>
        <v>31.166122152035612</v>
      </c>
      <c r="AI8540" s="19">
        <f t="shared" si="2674"/>
        <v>0.30751264545160639</v>
      </c>
      <c r="AJ8540">
        <f t="shared" si="2675"/>
        <v>1.0578620506723558E-3</v>
      </c>
      <c r="AO8540" s="3">
        <f t="shared" si="2663"/>
        <v>0.30760966823323721</v>
      </c>
      <c r="AQ8540">
        <f t="shared" si="2676"/>
        <v>930.95000000014966</v>
      </c>
      <c r="AR8540">
        <f t="shared" si="2677"/>
        <v>11.735875630031002</v>
      </c>
      <c r="AS8540" s="5">
        <f t="shared" si="2678"/>
        <v>10.10091980201965</v>
      </c>
      <c r="AT8540">
        <f t="shared" si="2679"/>
        <v>2.6730805595482843</v>
      </c>
    </row>
    <row r="8541" spans="1:46" x14ac:dyDescent="0.25">
      <c r="A8541" s="1">
        <v>931.05000000014957</v>
      </c>
      <c r="B8541">
        <v>11.73782840464289</v>
      </c>
      <c r="D8541">
        <f t="shared" si="2664"/>
        <v>0.34007726313272962</v>
      </c>
      <c r="E8541">
        <f t="shared" si="2662"/>
        <v>0.34955868541106783</v>
      </c>
      <c r="G8541">
        <f t="shared" si="2680"/>
        <v>0.34007726313272962</v>
      </c>
      <c r="H8541" s="2">
        <f t="shared" si="2681"/>
        <v>0.34955868541106783</v>
      </c>
      <c r="L8541" s="16">
        <f t="shared" si="2665"/>
        <v>0.34966089740052197</v>
      </c>
      <c r="M8541">
        <f t="shared" si="2666"/>
        <v>9.1846045778803845E-5</v>
      </c>
      <c r="P8541" s="19">
        <f t="shared" si="2667"/>
        <v>0.34955940536670232</v>
      </c>
      <c r="Q8541">
        <f t="shared" si="2668"/>
        <v>8.9911021345288804E-5</v>
      </c>
      <c r="T8541" s="19"/>
      <c r="V8541" s="19">
        <f t="shared" si="2669"/>
        <v>-2.8615749366083629E-3</v>
      </c>
      <c r="Y8541" s="19">
        <f t="shared" si="2670"/>
        <v>0.49295938704626352</v>
      </c>
      <c r="Z8541" s="14">
        <f t="shared" si="2671"/>
        <v>2.3372943812313134E-2</v>
      </c>
      <c r="AB8541" s="17">
        <f t="shared" si="2672"/>
        <v>17.320609621498942</v>
      </c>
      <c r="AC8541">
        <f t="shared" si="2673"/>
        <v>31.16744611528074</v>
      </c>
      <c r="AI8541" s="19">
        <f t="shared" si="2674"/>
        <v>0.30756026105644119</v>
      </c>
      <c r="AJ8541">
        <f t="shared" si="2675"/>
        <v>1.0573554240293466E-3</v>
      </c>
      <c r="AO8541" s="3">
        <f t="shared" si="2663"/>
        <v>0.307657292300346</v>
      </c>
      <c r="AQ8541">
        <f t="shared" si="2676"/>
        <v>931.05000000014957</v>
      </c>
      <c r="AR8541">
        <f t="shared" si="2677"/>
        <v>11.73782840464289</v>
      </c>
      <c r="AS8541" s="5">
        <f t="shared" si="2678"/>
        <v>10.102773541236193</v>
      </c>
      <c r="AT8541">
        <f t="shared" si="2679"/>
        <v>2.6734044063498943</v>
      </c>
    </row>
    <row r="8542" spans="1:46" x14ac:dyDescent="0.25">
      <c r="A8542" s="1">
        <v>931.15000000014959</v>
      </c>
      <c r="B8542">
        <v>11.739781169115471</v>
      </c>
      <c r="D8542">
        <f t="shared" si="2664"/>
        <v>0.34011708948981273</v>
      </c>
      <c r="E8542">
        <f t="shared" si="2662"/>
        <v>0.34960884460316566</v>
      </c>
      <c r="G8542">
        <f t="shared" si="2680"/>
        <v>0.34011708948981273</v>
      </c>
      <c r="H8542" s="2">
        <f t="shared" si="2681"/>
        <v>0.34960884460316566</v>
      </c>
      <c r="L8542" s="16">
        <f t="shared" si="2665"/>
        <v>0.34971106345291503</v>
      </c>
      <c r="M8542">
        <f t="shared" si="2666"/>
        <v>9.2044336404684818E-5</v>
      </c>
      <c r="P8542" s="19">
        <f t="shared" si="2667"/>
        <v>0.3496095646294235</v>
      </c>
      <c r="Q8542">
        <f t="shared" si="2668"/>
        <v>9.0107084276128458E-5</v>
      </c>
      <c r="T8542" s="19"/>
      <c r="V8542" s="19">
        <f t="shared" si="2669"/>
        <v>-2.8582815190781822E-3</v>
      </c>
      <c r="Y8542" s="19">
        <f t="shared" si="2670"/>
        <v>0.49301258889778032</v>
      </c>
      <c r="Z8542" s="14">
        <f t="shared" si="2671"/>
        <v>2.3377033739211819E-2</v>
      </c>
      <c r="AB8542" s="17">
        <f t="shared" si="2672"/>
        <v>17.322680840774463</v>
      </c>
      <c r="AC8542">
        <f t="shared" si="2673"/>
        <v>31.168768743810087</v>
      </c>
      <c r="AI8542" s="19">
        <f t="shared" si="2674"/>
        <v>0.30760787736978212</v>
      </c>
      <c r="AJ8542">
        <f t="shared" si="2675"/>
        <v>1.0568488726651448E-3</v>
      </c>
      <c r="AO8542" s="3">
        <f t="shared" si="2663"/>
        <v>0.30770491707398517</v>
      </c>
      <c r="AQ8542">
        <f t="shared" si="2676"/>
        <v>931.15000000014959</v>
      </c>
      <c r="AR8542">
        <f t="shared" si="2677"/>
        <v>11.739781169115471</v>
      </c>
      <c r="AS8542" s="5">
        <f t="shared" si="2678"/>
        <v>10.104627308035829</v>
      </c>
      <c r="AT8542">
        <f t="shared" si="2679"/>
        <v>2.6737281494036615</v>
      </c>
    </row>
    <row r="8543" spans="1:46" x14ac:dyDescent="0.25">
      <c r="A8543" s="1">
        <v>931.25000000014961</v>
      </c>
      <c r="B8543">
        <v>11.741733923429811</v>
      </c>
      <c r="D8543">
        <f t="shared" si="2664"/>
        <v>0.34015691584689584</v>
      </c>
      <c r="E8543">
        <f t="shared" si="2662"/>
        <v>0.34965900353433638</v>
      </c>
      <c r="G8543">
        <f t="shared" si="2680"/>
        <v>0.34015691584689584</v>
      </c>
      <c r="H8543" s="2">
        <f t="shared" si="2681"/>
        <v>0.34965900353433638</v>
      </c>
      <c r="L8543" s="16">
        <f t="shared" si="2665"/>
        <v>0.34976122924209818</v>
      </c>
      <c r="M8543">
        <f t="shared" si="2666"/>
        <v>9.2242835793263214E-5</v>
      </c>
      <c r="P8543" s="19">
        <f t="shared" si="2667"/>
        <v>0.34965972363120307</v>
      </c>
      <c r="Q8543">
        <f t="shared" si="2668"/>
        <v>9.0303355785490132E-5</v>
      </c>
      <c r="T8543" s="19"/>
      <c r="V8543" s="19">
        <f t="shared" si="2669"/>
        <v>-2.8549911907861246E-3</v>
      </c>
      <c r="Y8543" s="19">
        <f t="shared" si="2670"/>
        <v>0.49306578735515599</v>
      </c>
      <c r="Z8543" s="14">
        <f t="shared" si="2671"/>
        <v>2.3381122985929616E-2</v>
      </c>
      <c r="AB8543" s="17">
        <f t="shared" si="2672"/>
        <v>17.324751927911528</v>
      </c>
      <c r="AC8543">
        <f t="shared" si="2673"/>
        <v>31.170090038367015</v>
      </c>
      <c r="AI8543" s="19">
        <f t="shared" si="2674"/>
        <v>0.30765549439110762</v>
      </c>
      <c r="AJ8543">
        <f t="shared" si="2675"/>
        <v>1.0563423966467706E-3</v>
      </c>
      <c r="AO8543" s="3">
        <f t="shared" si="2663"/>
        <v>0.30775254255368978</v>
      </c>
      <c r="AQ8543">
        <f t="shared" si="2676"/>
        <v>931.25000000014961</v>
      </c>
      <c r="AR8543">
        <f t="shared" si="2677"/>
        <v>11.741733923429811</v>
      </c>
      <c r="AS8543" s="5">
        <f t="shared" si="2678"/>
        <v>10.10648110239825</v>
      </c>
      <c r="AT8543">
        <f t="shared" si="2679"/>
        <v>2.6740517886916768</v>
      </c>
    </row>
    <row r="8544" spans="1:46" x14ac:dyDescent="0.25">
      <c r="A8544" s="1">
        <v>931.35000000014963</v>
      </c>
      <c r="B8544">
        <v>11.74368666756699</v>
      </c>
      <c r="D8544">
        <f t="shared" si="2664"/>
        <v>0.34019674220397894</v>
      </c>
      <c r="E8544">
        <f t="shared" si="2662"/>
        <v>0.34970916220409404</v>
      </c>
      <c r="G8544">
        <f t="shared" si="2680"/>
        <v>0.34019674220397894</v>
      </c>
      <c r="H8544" s="2">
        <f t="shared" si="2681"/>
        <v>0.34970916220409404</v>
      </c>
      <c r="L8544" s="16">
        <f t="shared" si="2665"/>
        <v>0.34981139476758116</v>
      </c>
      <c r="M8544">
        <f t="shared" si="2666"/>
        <v>9.2441543918782781E-5</v>
      </c>
      <c r="P8544" s="19">
        <f t="shared" si="2667"/>
        <v>0.34970988237155515</v>
      </c>
      <c r="Q8544">
        <f t="shared" si="2668"/>
        <v>9.0499835847951849E-5</v>
      </c>
      <c r="T8544" s="19"/>
      <c r="V8544" s="19">
        <f t="shared" si="2669"/>
        <v>-2.8517039498343172E-3</v>
      </c>
      <c r="Y8544" s="19">
        <f t="shared" si="2670"/>
        <v>0.49311898241981522</v>
      </c>
      <c r="Z8544" s="14">
        <f t="shared" si="2671"/>
        <v>2.3385211552629934E-2</v>
      </c>
      <c r="AB8544" s="17">
        <f t="shared" si="2672"/>
        <v>17.326822882965597</v>
      </c>
      <c r="AC8544">
        <f t="shared" si="2673"/>
        <v>31.171409999695481</v>
      </c>
      <c r="AI8544" s="19">
        <f t="shared" si="2674"/>
        <v>0.30770311211995272</v>
      </c>
      <c r="AJ8544">
        <f t="shared" si="2675"/>
        <v>1.0558359960375341E-3</v>
      </c>
      <c r="AO8544" s="3">
        <f t="shared" si="2663"/>
        <v>0.3078001687389198</v>
      </c>
      <c r="AQ8544">
        <f t="shared" si="2676"/>
        <v>931.35000000014952</v>
      </c>
      <c r="AR8544">
        <f t="shared" si="2677"/>
        <v>11.74368666756699</v>
      </c>
      <c r="AS8544" s="5">
        <f t="shared" si="2678"/>
        <v>10.108334924305357</v>
      </c>
      <c r="AT8544">
        <f t="shared" si="2679"/>
        <v>2.6743753241888637</v>
      </c>
    </row>
    <row r="8545" spans="1:46" x14ac:dyDescent="0.25">
      <c r="A8545" s="1">
        <v>931.45000000014966</v>
      </c>
      <c r="B8545">
        <v>11.745639401508109</v>
      </c>
      <c r="D8545">
        <f t="shared" si="2664"/>
        <v>0.3402365685610621</v>
      </c>
      <c r="E8545">
        <f t="shared" si="2662"/>
        <v>0.34975932061195314</v>
      </c>
      <c r="G8545">
        <f t="shared" si="2680"/>
        <v>0.3402365685610621</v>
      </c>
      <c r="H8545" s="2">
        <f t="shared" si="2681"/>
        <v>0.34975932061195314</v>
      </c>
      <c r="L8545" s="16">
        <f t="shared" si="2665"/>
        <v>0.34986156002887014</v>
      </c>
      <c r="M8545">
        <f t="shared" si="2666"/>
        <v>9.2640460755377598E-5</v>
      </c>
      <c r="P8545" s="19">
        <f t="shared" si="2667"/>
        <v>0.34976004084999424</v>
      </c>
      <c r="Q8545">
        <f t="shared" si="2668"/>
        <v>9.0696524438058248E-5</v>
      </c>
      <c r="T8545" s="19"/>
      <c r="V8545" s="19">
        <f t="shared" si="2669"/>
        <v>-2.8484197943246486E-3</v>
      </c>
      <c r="Y8545" s="19">
        <f t="shared" si="2670"/>
        <v>0.49317217409318365</v>
      </c>
      <c r="Z8545" s="14">
        <f t="shared" si="2671"/>
        <v>2.3389299439476686E-2</v>
      </c>
      <c r="AB8545" s="17">
        <f t="shared" si="2672"/>
        <v>17.328893705992183</v>
      </c>
      <c r="AC8545">
        <f t="shared" si="2673"/>
        <v>31.172728628539936</v>
      </c>
      <c r="AI8545" s="19">
        <f t="shared" si="2674"/>
        <v>0.30775073055579627</v>
      </c>
      <c r="AJ8545">
        <f t="shared" si="2675"/>
        <v>1.055329670904374E-3</v>
      </c>
      <c r="AO8545" s="3">
        <f t="shared" si="2663"/>
        <v>0.30784779562920961</v>
      </c>
      <c r="AQ8545">
        <f t="shared" si="2676"/>
        <v>931.45000000014966</v>
      </c>
      <c r="AR8545">
        <f t="shared" si="2677"/>
        <v>11.745639401508109</v>
      </c>
      <c r="AS8545" s="5">
        <f t="shared" si="2678"/>
        <v>10.110188773736859</v>
      </c>
      <c r="AT8545">
        <f t="shared" si="2679"/>
        <v>2.6746987558773778</v>
      </c>
    </row>
    <row r="8546" spans="1:46" x14ac:dyDescent="0.25">
      <c r="A8546" s="1">
        <v>931.55000000014968</v>
      </c>
      <c r="B8546">
        <v>11.74759212523424</v>
      </c>
      <c r="D8546">
        <f t="shared" si="2664"/>
        <v>0.34027639491814521</v>
      </c>
      <c r="E8546">
        <f t="shared" si="2662"/>
        <v>0.34980947875742757</v>
      </c>
      <c r="G8546">
        <f t="shared" si="2680"/>
        <v>0.34027639491814521</v>
      </c>
      <c r="H8546" s="2">
        <f t="shared" si="2681"/>
        <v>0.34980947875742757</v>
      </c>
      <c r="L8546" s="16">
        <f t="shared" si="2665"/>
        <v>0.34991172502548906</v>
      </c>
      <c r="M8546">
        <f t="shared" si="2666"/>
        <v>9.2839586277486923E-5</v>
      </c>
      <c r="P8546" s="19">
        <f t="shared" si="2667"/>
        <v>0.34981019906603428</v>
      </c>
      <c r="Q8546">
        <f t="shared" si="2668"/>
        <v>9.089342153030682E-5</v>
      </c>
      <c r="T8546" s="19"/>
      <c r="V8546" s="19">
        <f t="shared" si="2669"/>
        <v>-2.845138722358836E-3</v>
      </c>
      <c r="Y8546" s="19">
        <f t="shared" si="2670"/>
        <v>0.49322536237668591</v>
      </c>
      <c r="Z8546" s="14">
        <f t="shared" si="2671"/>
        <v>2.3393386646633742E-2</v>
      </c>
      <c r="AB8546" s="17">
        <f t="shared" si="2672"/>
        <v>17.330964397046738</v>
      </c>
      <c r="AC8546">
        <f t="shared" si="2673"/>
        <v>31.174045925644659</v>
      </c>
      <c r="AI8546" s="19">
        <f t="shared" si="2674"/>
        <v>0.3077983496981731</v>
      </c>
      <c r="AJ8546">
        <f t="shared" si="2675"/>
        <v>1.0548234213105529E-3</v>
      </c>
      <c r="AO8546" s="3">
        <f t="shared" si="2663"/>
        <v>0.30789542322407581</v>
      </c>
      <c r="AQ8546">
        <f t="shared" si="2676"/>
        <v>931.55000000014968</v>
      </c>
      <c r="AR8546">
        <f t="shared" si="2677"/>
        <v>11.74759212523424</v>
      </c>
      <c r="AS8546" s="5">
        <f t="shared" si="2678"/>
        <v>10.112042650674647</v>
      </c>
      <c r="AT8546">
        <f t="shared" si="2679"/>
        <v>2.6750220837321597</v>
      </c>
    </row>
    <row r="8547" spans="1:46" x14ac:dyDescent="0.25">
      <c r="A8547" s="1">
        <v>931.6500000001497</v>
      </c>
      <c r="B8547">
        <v>11.749544838726511</v>
      </c>
      <c r="D8547">
        <f t="shared" si="2664"/>
        <v>0.34031622127522831</v>
      </c>
      <c r="E8547">
        <f t="shared" si="2662"/>
        <v>0.3498596366400325</v>
      </c>
      <c r="G8547">
        <f t="shared" si="2680"/>
        <v>0.34031622127522831</v>
      </c>
      <c r="H8547" s="2">
        <f t="shared" si="2681"/>
        <v>0.3498596366400325</v>
      </c>
      <c r="L8547" s="16">
        <f t="shared" si="2665"/>
        <v>0.34996188975694764</v>
      </c>
      <c r="M8547">
        <f t="shared" si="2666"/>
        <v>9.3038920459233626E-5</v>
      </c>
      <c r="P8547" s="19">
        <f t="shared" si="2667"/>
        <v>0.34986035701919038</v>
      </c>
      <c r="Q8547">
        <f t="shared" si="2668"/>
        <v>9.1090527099174377E-5</v>
      </c>
      <c r="T8547" s="19"/>
      <c r="V8547" s="19">
        <f t="shared" si="2669"/>
        <v>-2.8418607320383144E-3</v>
      </c>
      <c r="Y8547" s="19">
        <f t="shared" si="2670"/>
        <v>0.49327854727174814</v>
      </c>
      <c r="Z8547" s="14">
        <f t="shared" si="2671"/>
        <v>2.3397473174265604E-2</v>
      </c>
      <c r="AB8547" s="17">
        <f t="shared" si="2672"/>
        <v>17.333034956184793</v>
      </c>
      <c r="AC8547">
        <f t="shared" si="2673"/>
        <v>31.175361891754306</v>
      </c>
      <c r="AI8547" s="19">
        <f t="shared" si="2674"/>
        <v>0.30784596954656229</v>
      </c>
      <c r="AJ8547">
        <f t="shared" si="2675"/>
        <v>1.0543172473229387E-3</v>
      </c>
      <c r="AO8547" s="3">
        <f t="shared" si="2663"/>
        <v>0.3079430515229975</v>
      </c>
      <c r="AQ8547">
        <f t="shared" si="2676"/>
        <v>931.6500000001497</v>
      </c>
      <c r="AR8547">
        <f t="shared" si="2677"/>
        <v>11.749544838726511</v>
      </c>
      <c r="AS8547" s="5">
        <f t="shared" si="2678"/>
        <v>10.113896555098442</v>
      </c>
      <c r="AT8547">
        <f t="shared" si="2679"/>
        <v>2.6753453077354461</v>
      </c>
    </row>
    <row r="8548" spans="1:46" x14ac:dyDescent="0.25">
      <c r="A8548" s="1">
        <v>931.75000000014973</v>
      </c>
      <c r="B8548">
        <v>11.751497541965991</v>
      </c>
      <c r="D8548">
        <f t="shared" si="2664"/>
        <v>0.34035604763231142</v>
      </c>
      <c r="E8548">
        <f t="shared" si="2662"/>
        <v>0.3499097942592817</v>
      </c>
      <c r="G8548">
        <f t="shared" si="2680"/>
        <v>0.34035604763231142</v>
      </c>
      <c r="H8548" s="2">
        <f t="shared" si="2681"/>
        <v>0.3499097942592817</v>
      </c>
      <c r="L8548" s="16">
        <f t="shared" si="2665"/>
        <v>0.35001205422275916</v>
      </c>
      <c r="M8548">
        <f t="shared" si="2666"/>
        <v>9.3238463274770208E-5</v>
      </c>
      <c r="P8548" s="19">
        <f t="shared" si="2667"/>
        <v>0.34991051470897611</v>
      </c>
      <c r="Q8548">
        <f t="shared" si="2668"/>
        <v>9.1287841119069423E-5</v>
      </c>
      <c r="T8548" s="19"/>
      <c r="V8548" s="19">
        <f t="shared" si="2669"/>
        <v>-2.8385858214644024E-3</v>
      </c>
      <c r="Y8548" s="19">
        <f t="shared" si="2670"/>
        <v>0.49333172877979653</v>
      </c>
      <c r="Z8548" s="14">
        <f t="shared" si="2671"/>
        <v>2.340155902253703E-2</v>
      </c>
      <c r="AB8548" s="17">
        <f t="shared" si="2672"/>
        <v>17.335105383461862</v>
      </c>
      <c r="AC8548">
        <f t="shared" si="2673"/>
        <v>31.17667652761418</v>
      </c>
      <c r="AI8548" s="19">
        <f t="shared" si="2674"/>
        <v>0.30789359010049777</v>
      </c>
      <c r="AJ8548">
        <f t="shared" si="2675"/>
        <v>1.0538111490048048E-3</v>
      </c>
      <c r="AO8548" s="3">
        <f t="shared" si="2663"/>
        <v>0.30799068052549039</v>
      </c>
      <c r="AQ8548">
        <f t="shared" si="2676"/>
        <v>931.75000000014973</v>
      </c>
      <c r="AR8548">
        <f t="shared" si="2677"/>
        <v>11.751497541965991</v>
      </c>
      <c r="AS8548" s="5">
        <f t="shared" si="2678"/>
        <v>10.115750486990098</v>
      </c>
      <c r="AT8548">
        <f t="shared" si="2679"/>
        <v>2.6756684278623055</v>
      </c>
    </row>
    <row r="8549" spans="1:46" x14ac:dyDescent="0.25">
      <c r="A8549" s="1">
        <v>931.85000000014975</v>
      </c>
      <c r="B8549">
        <v>11.753450234933821</v>
      </c>
      <c r="D8549">
        <f t="shared" si="2664"/>
        <v>0.34039587398939458</v>
      </c>
      <c r="E8549">
        <f t="shared" si="2662"/>
        <v>0.34995995161469079</v>
      </c>
      <c r="G8549">
        <f t="shared" si="2680"/>
        <v>0.34039587398939458</v>
      </c>
      <c r="H8549" s="2">
        <f t="shared" si="2681"/>
        <v>0.34995995161469079</v>
      </c>
      <c r="L8549" s="16">
        <f t="shared" si="2665"/>
        <v>0.35006221842244756</v>
      </c>
      <c r="M8549">
        <f t="shared" si="2666"/>
        <v>9.3438214698414262E-5</v>
      </c>
      <c r="P8549" s="19">
        <f t="shared" si="2667"/>
        <v>0.34996067213490756</v>
      </c>
      <c r="Q8549">
        <f t="shared" si="2668"/>
        <v>9.148536356440846E-5</v>
      </c>
      <c r="T8549" s="19"/>
      <c r="V8549" s="19">
        <f t="shared" si="2669"/>
        <v>-2.8353139887381004E-3</v>
      </c>
      <c r="Y8549" s="19">
        <f t="shared" si="2670"/>
        <v>0.49338490690225728</v>
      </c>
      <c r="Z8549" s="14">
        <f t="shared" si="2671"/>
        <v>2.3405644191612986E-2</v>
      </c>
      <c r="AB8549" s="17">
        <f t="shared" si="2672"/>
        <v>17.337175678933477</v>
      </c>
      <c r="AC8549">
        <f t="shared" si="2673"/>
        <v>31.177989833969157</v>
      </c>
      <c r="AI8549" s="19">
        <f t="shared" si="2674"/>
        <v>0.30794121135945973</v>
      </c>
      <c r="AJ8549">
        <f t="shared" si="2675"/>
        <v>1.0533051264228896E-3</v>
      </c>
      <c r="AO8549" s="3">
        <f t="shared" si="2663"/>
        <v>0.30803831023107087</v>
      </c>
      <c r="AQ8549">
        <f t="shared" si="2676"/>
        <v>931.85000000014986</v>
      </c>
      <c r="AR8549">
        <f t="shared" si="2677"/>
        <v>11.753450234933821</v>
      </c>
      <c r="AS8549" s="5">
        <f t="shared" si="2678"/>
        <v>10.117604446329377</v>
      </c>
      <c r="AT8549">
        <f t="shared" si="2679"/>
        <v>2.6759914440948944</v>
      </c>
    </row>
    <row r="8550" spans="1:46" x14ac:dyDescent="0.25">
      <c r="A8550" s="1">
        <v>931.95000000014977</v>
      </c>
      <c r="B8550">
        <v>11.755402917611089</v>
      </c>
      <c r="D8550">
        <f t="shared" si="2664"/>
        <v>0.34043570034647769</v>
      </c>
      <c r="E8550">
        <f t="shared" si="2662"/>
        <v>0.35001010870577393</v>
      </c>
      <c r="G8550">
        <f t="shared" si="2680"/>
        <v>0.34043570034647769</v>
      </c>
      <c r="H8550" s="2">
        <f t="shared" si="2681"/>
        <v>0.35001010870577393</v>
      </c>
      <c r="L8550" s="16">
        <f t="shared" si="2665"/>
        <v>0.35011238235551545</v>
      </c>
      <c r="M8550">
        <f t="shared" si="2666"/>
        <v>9.3638174704035107E-5</v>
      </c>
      <c r="P8550" s="19">
        <f t="shared" si="2667"/>
        <v>0.35001082929649829</v>
      </c>
      <c r="Q8550">
        <f t="shared" si="2668"/>
        <v>9.1683094409522717E-5</v>
      </c>
      <c r="T8550" s="19"/>
      <c r="V8550" s="19">
        <f t="shared" si="2669"/>
        <v>-2.8320452319603047E-3</v>
      </c>
      <c r="Y8550" s="19">
        <f t="shared" si="2670"/>
        <v>0.49343808164055758</v>
      </c>
      <c r="Z8550" s="14">
        <f t="shared" si="2671"/>
        <v>2.3409728681659008E-2</v>
      </c>
      <c r="AB8550" s="17">
        <f t="shared" si="2672"/>
        <v>17.339245842655195</v>
      </c>
      <c r="AC8550">
        <f t="shared" si="2673"/>
        <v>31.179301811565118</v>
      </c>
      <c r="AI8550" s="19">
        <f t="shared" si="2674"/>
        <v>0.30798883332298188</v>
      </c>
      <c r="AJ8550">
        <f t="shared" si="2675"/>
        <v>1.0527991796404196E-3</v>
      </c>
      <c r="AO8550" s="3">
        <f t="shared" si="2663"/>
        <v>0.30808594063923622</v>
      </c>
      <c r="AQ8550">
        <f t="shared" si="2676"/>
        <v>931.95000000014977</v>
      </c>
      <c r="AR8550">
        <f t="shared" si="2677"/>
        <v>11.755402917611088</v>
      </c>
      <c r="AS8550" s="5">
        <f t="shared" si="2678"/>
        <v>10.119458433098128</v>
      </c>
      <c r="AT8550">
        <f t="shared" si="2679"/>
        <v>2.676314356408374</v>
      </c>
    </row>
    <row r="8551" spans="1:46" x14ac:dyDescent="0.25">
      <c r="A8551" s="1">
        <v>932.05000000014979</v>
      </c>
      <c r="B8551">
        <v>11.757355589978919</v>
      </c>
      <c r="D8551">
        <f t="shared" si="2664"/>
        <v>0.34047552670356079</v>
      </c>
      <c r="E8551">
        <f t="shared" si="2662"/>
        <v>0.35006026553204633</v>
      </c>
      <c r="G8551">
        <f t="shared" si="2680"/>
        <v>0.34047552670356079</v>
      </c>
      <c r="H8551" s="2">
        <f t="shared" si="2681"/>
        <v>0.35006026553204633</v>
      </c>
      <c r="L8551" s="16">
        <f t="shared" si="2665"/>
        <v>0.35016254602148322</v>
      </c>
      <c r="M8551">
        <f t="shared" si="2666"/>
        <v>9.383834326580233E-5</v>
      </c>
      <c r="P8551" s="19">
        <f t="shared" si="2667"/>
        <v>0.35006098619326398</v>
      </c>
      <c r="Q8551">
        <f t="shared" si="2668"/>
        <v>9.1881033628740848E-5</v>
      </c>
      <c r="T8551" s="19"/>
      <c r="V8551" s="19">
        <f t="shared" si="2669"/>
        <v>-2.828779549231648E-3</v>
      </c>
      <c r="Y8551" s="19">
        <f t="shared" si="2670"/>
        <v>0.4934912529961244</v>
      </c>
      <c r="Z8551" s="14">
        <f t="shared" si="2671"/>
        <v>2.341381249284074E-2</v>
      </c>
      <c r="AB8551" s="17">
        <f t="shared" si="2672"/>
        <v>17.341315874682572</v>
      </c>
      <c r="AC8551">
        <f t="shared" si="2673"/>
        <v>31.180612461147689</v>
      </c>
      <c r="AI8551" s="19">
        <f t="shared" si="2674"/>
        <v>0.3080364559905433</v>
      </c>
      <c r="AJ8551">
        <f t="shared" si="2675"/>
        <v>1.0522933087241493E-3</v>
      </c>
      <c r="AO8551" s="3">
        <f t="shared" si="2663"/>
        <v>0.30813357174950262</v>
      </c>
      <c r="AQ8551">
        <f t="shared" si="2676"/>
        <v>932.05000000014979</v>
      </c>
      <c r="AR8551">
        <f t="shared" si="2677"/>
        <v>11.757355589978919</v>
      </c>
      <c r="AS8551" s="5">
        <f t="shared" si="2678"/>
        <v>10.12131244727607</v>
      </c>
      <c r="AT8551">
        <f t="shared" si="2679"/>
        <v>2.6766371647850162</v>
      </c>
    </row>
    <row r="8552" spans="1:46" x14ac:dyDescent="0.25">
      <c r="A8552" s="1">
        <v>932.15000000014982</v>
      </c>
      <c r="B8552">
        <v>11.75930825201845</v>
      </c>
      <c r="D8552">
        <f t="shared" si="2664"/>
        <v>0.3405153530606439</v>
      </c>
      <c r="E8552">
        <f t="shared" si="2662"/>
        <v>0.3501104220930234</v>
      </c>
      <c r="G8552">
        <f t="shared" si="2680"/>
        <v>0.3405153530606439</v>
      </c>
      <c r="H8552" s="2">
        <f t="shared" si="2681"/>
        <v>0.3501104220930234</v>
      </c>
      <c r="L8552" s="16">
        <f t="shared" si="2665"/>
        <v>0.3502127094198606</v>
      </c>
      <c r="M8552">
        <f t="shared" si="2666"/>
        <v>9.4038720357640613E-5</v>
      </c>
      <c r="P8552" s="19">
        <f t="shared" si="2667"/>
        <v>0.35011114282471989</v>
      </c>
      <c r="Q8552">
        <f t="shared" si="2668"/>
        <v>9.207918119634555E-5</v>
      </c>
      <c r="T8552" s="19"/>
      <c r="V8552" s="19">
        <f t="shared" si="2669"/>
        <v>-2.8255169386525582E-3</v>
      </c>
      <c r="Y8552" s="19">
        <f t="shared" si="2670"/>
        <v>0.49354442097038514</v>
      </c>
      <c r="Z8552" s="14">
        <f t="shared" si="2671"/>
        <v>2.3417895625324196E-2</v>
      </c>
      <c r="AB8552" s="17">
        <f t="shared" si="2672"/>
        <v>17.34338577507118</v>
      </c>
      <c r="AC8552">
        <f t="shared" si="2673"/>
        <v>31.18192178346272</v>
      </c>
      <c r="AI8552" s="19">
        <f t="shared" si="2674"/>
        <v>0.3080840793616797</v>
      </c>
      <c r="AJ8552">
        <f t="shared" si="2675"/>
        <v>1.0517875137371273E-3</v>
      </c>
      <c r="AO8552" s="3">
        <f t="shared" si="2663"/>
        <v>0.30818120356136802</v>
      </c>
      <c r="AQ8552">
        <f t="shared" si="2676"/>
        <v>932.15000000014982</v>
      </c>
      <c r="AR8552">
        <f t="shared" si="2677"/>
        <v>11.75930825201845</v>
      </c>
      <c r="AS8552" s="5">
        <f t="shared" si="2678"/>
        <v>10.123166488845127</v>
      </c>
      <c r="AT8552">
        <f t="shared" si="2679"/>
        <v>2.6769598691999072</v>
      </c>
    </row>
    <row r="8553" spans="1:46" x14ac:dyDescent="0.25">
      <c r="A8553" s="1">
        <v>932.25000000014984</v>
      </c>
      <c r="B8553">
        <v>11.761260903710779</v>
      </c>
      <c r="D8553">
        <f t="shared" si="2664"/>
        <v>0.34055517941772701</v>
      </c>
      <c r="E8553">
        <f t="shared" si="2662"/>
        <v>0.35016057838821973</v>
      </c>
      <c r="G8553">
        <f t="shared" si="2680"/>
        <v>0.34055517941772701</v>
      </c>
      <c r="H8553" s="2">
        <f t="shared" si="2681"/>
        <v>0.35016057838821973</v>
      </c>
      <c r="L8553" s="16">
        <f t="shared" si="2665"/>
        <v>0.35026287255017863</v>
      </c>
      <c r="M8553">
        <f t="shared" si="2666"/>
        <v>9.4239305953848401E-5</v>
      </c>
      <c r="P8553" s="19">
        <f t="shared" si="2667"/>
        <v>0.35016129919038058</v>
      </c>
      <c r="Q8553">
        <f t="shared" si="2668"/>
        <v>9.2277537086566001E-5</v>
      </c>
      <c r="T8553" s="19"/>
      <c r="V8553" s="19">
        <f t="shared" si="2669"/>
        <v>-2.8222573983233208E-3</v>
      </c>
      <c r="Y8553" s="19">
        <f t="shared" si="2670"/>
        <v>0.49359758556476746</v>
      </c>
      <c r="Z8553" s="14">
        <f t="shared" si="2671"/>
        <v>2.3421978079275686E-2</v>
      </c>
      <c r="AB8553" s="17">
        <f t="shared" si="2672"/>
        <v>17.345455543876596</v>
      </c>
      <c r="AC8553">
        <f t="shared" si="2673"/>
        <v>31.183229779256642</v>
      </c>
      <c r="AI8553" s="19">
        <f t="shared" si="2674"/>
        <v>0.30813170343588681</v>
      </c>
      <c r="AJ8553">
        <f t="shared" si="2675"/>
        <v>1.0512817947449682E-3</v>
      </c>
      <c r="AO8553" s="3">
        <f t="shared" si="2663"/>
        <v>0.30822883607434837</v>
      </c>
      <c r="AQ8553">
        <f t="shared" si="2676"/>
        <v>932.25000000014973</v>
      </c>
      <c r="AR8553">
        <f t="shared" si="2677"/>
        <v>11.761260903710779</v>
      </c>
      <c r="AS8553" s="5">
        <f t="shared" si="2678"/>
        <v>10.125020557785669</v>
      </c>
      <c r="AT8553">
        <f t="shared" si="2679"/>
        <v>2.677282469633123</v>
      </c>
    </row>
    <row r="8554" spans="1:46" x14ac:dyDescent="0.25">
      <c r="A8554" s="1">
        <v>932.35000000014986</v>
      </c>
      <c r="B8554">
        <v>11.763213545037059</v>
      </c>
      <c r="D8554">
        <f t="shared" si="2664"/>
        <v>0.34059500577481017</v>
      </c>
      <c r="E8554">
        <f t="shared" si="2662"/>
        <v>0.35021073441715117</v>
      </c>
      <c r="G8554">
        <f t="shared" si="2680"/>
        <v>0.34059500577481017</v>
      </c>
      <c r="H8554" s="2">
        <f t="shared" si="2681"/>
        <v>0.35021073441715117</v>
      </c>
      <c r="L8554" s="16">
        <f t="shared" si="2665"/>
        <v>0.35031303541193282</v>
      </c>
      <c r="M8554">
        <f t="shared" si="2666"/>
        <v>9.4440100027994172E-5</v>
      </c>
      <c r="P8554" s="19">
        <f t="shared" si="2667"/>
        <v>0.35021145528976194</v>
      </c>
      <c r="Q8554">
        <f t="shared" si="2668"/>
        <v>9.247610127361623E-5</v>
      </c>
      <c r="T8554" s="19"/>
      <c r="V8554" s="19">
        <f t="shared" si="2669"/>
        <v>-2.8190009263439567E-3</v>
      </c>
      <c r="Y8554" s="19">
        <f t="shared" si="2670"/>
        <v>0.49365074678070009</v>
      </c>
      <c r="Z8554" s="14">
        <f t="shared" si="2671"/>
        <v>2.3426059854862055E-2</v>
      </c>
      <c r="AB8554" s="17">
        <f t="shared" si="2672"/>
        <v>17.347525181154445</v>
      </c>
      <c r="AC8554">
        <f t="shared" si="2673"/>
        <v>31.184536449276035</v>
      </c>
      <c r="AI8554" s="19">
        <f t="shared" si="2674"/>
        <v>0.30817932821266414</v>
      </c>
      <c r="AJ8554">
        <f t="shared" si="2675"/>
        <v>1.0507761518130175E-3</v>
      </c>
      <c r="AO8554" s="3">
        <f t="shared" si="2663"/>
        <v>0.30827646928794095</v>
      </c>
      <c r="AQ8554">
        <f t="shared" si="2676"/>
        <v>932.35000000014986</v>
      </c>
      <c r="AR8554">
        <f t="shared" si="2677"/>
        <v>11.763213545037059</v>
      </c>
      <c r="AS8554" s="5">
        <f t="shared" si="2678"/>
        <v>10.126874654078209</v>
      </c>
      <c r="AT8554">
        <f t="shared" si="2679"/>
        <v>2.6776049660644397</v>
      </c>
    </row>
    <row r="8555" spans="1:46" x14ac:dyDescent="0.25">
      <c r="A8555" s="1">
        <v>932.45000000014988</v>
      </c>
      <c r="B8555">
        <v>11.765166175978409</v>
      </c>
      <c r="D8555">
        <f t="shared" si="2664"/>
        <v>0.34063483213189327</v>
      </c>
      <c r="E8555">
        <f t="shared" si="2662"/>
        <v>0.35026089017933271</v>
      </c>
      <c r="G8555">
        <f t="shared" si="2680"/>
        <v>0.34063483213189327</v>
      </c>
      <c r="H8555" s="2">
        <f t="shared" si="2681"/>
        <v>0.35026089017933271</v>
      </c>
      <c r="L8555" s="16">
        <f t="shared" si="2665"/>
        <v>0.3503631980046471</v>
      </c>
      <c r="M8555">
        <f t="shared" si="2666"/>
        <v>9.4641102554161388E-5</v>
      </c>
      <c r="P8555" s="19">
        <f t="shared" si="2667"/>
        <v>0.35026161112237886</v>
      </c>
      <c r="Q8555">
        <f t="shared" si="2668"/>
        <v>9.2674873731654655E-5</v>
      </c>
      <c r="T8555" s="19"/>
      <c r="V8555" s="19">
        <f t="shared" si="2669"/>
        <v>-2.8157475208143504E-3</v>
      </c>
      <c r="Y8555" s="19">
        <f t="shared" si="2670"/>
        <v>0.49370390461961078</v>
      </c>
      <c r="Z8555" s="14">
        <f t="shared" si="2671"/>
        <v>2.3430140952250118E-2</v>
      </c>
      <c r="AB8555" s="17">
        <f t="shared" si="2672"/>
        <v>17.349594686960309</v>
      </c>
      <c r="AC8555">
        <f t="shared" si="2673"/>
        <v>31.185841794267514</v>
      </c>
      <c r="AI8555" s="19">
        <f t="shared" si="2674"/>
        <v>0.30822695369152631</v>
      </c>
      <c r="AJ8555">
        <f t="shared" si="2675"/>
        <v>1.050270585005602E-3</v>
      </c>
      <c r="AO8555" s="3">
        <f t="shared" si="2663"/>
        <v>0.30832410320166193</v>
      </c>
      <c r="AQ8555">
        <f t="shared" si="2676"/>
        <v>932.45000000014988</v>
      </c>
      <c r="AR8555">
        <f t="shared" si="2677"/>
        <v>11.765166175978409</v>
      </c>
      <c r="AS8555" s="5">
        <f t="shared" si="2678"/>
        <v>10.12872877770385</v>
      </c>
      <c r="AT8555">
        <f t="shared" si="2679"/>
        <v>2.6779273584716079</v>
      </c>
    </row>
    <row r="8556" spans="1:46" x14ac:dyDescent="0.25">
      <c r="A8556" s="1">
        <v>932.55000000014991</v>
      </c>
      <c r="B8556">
        <v>11.767118796515989</v>
      </c>
      <c r="D8556">
        <f t="shared" si="2664"/>
        <v>0.34067465848897638</v>
      </c>
      <c r="E8556">
        <f t="shared" si="2662"/>
        <v>0.35031104567428045</v>
      </c>
      <c r="G8556">
        <f t="shared" si="2680"/>
        <v>0.34067465848897638</v>
      </c>
      <c r="H8556" s="2">
        <f t="shared" si="2681"/>
        <v>0.35031104567428045</v>
      </c>
      <c r="L8556" s="16">
        <f t="shared" si="2665"/>
        <v>0.35041336032784542</v>
      </c>
      <c r="M8556">
        <f t="shared" si="2666"/>
        <v>9.4842313506391336E-5</v>
      </c>
      <c r="P8556" s="19">
        <f t="shared" si="2667"/>
        <v>0.35031176668774772</v>
      </c>
      <c r="Q8556">
        <f t="shared" si="2668"/>
        <v>9.2873854434825739E-5</v>
      </c>
      <c r="T8556" s="19"/>
      <c r="V8556" s="19">
        <f t="shared" si="2669"/>
        <v>-2.8124971798341326E-3</v>
      </c>
      <c r="Y8556" s="19">
        <f t="shared" si="2670"/>
        <v>0.49375705908292911</v>
      </c>
      <c r="Z8556" s="14">
        <f t="shared" si="2671"/>
        <v>2.343422137160742E-2</v>
      </c>
      <c r="AB8556" s="17">
        <f t="shared" si="2672"/>
        <v>17.351664061349847</v>
      </c>
      <c r="AC8556">
        <f t="shared" si="2673"/>
        <v>31.187145814978269</v>
      </c>
      <c r="AI8556" s="19">
        <f t="shared" si="2674"/>
        <v>0.30827457987199014</v>
      </c>
      <c r="AJ8556">
        <f t="shared" si="2675"/>
        <v>1.049765094386889E-3</v>
      </c>
      <c r="AO8556" s="3">
        <f t="shared" si="2663"/>
        <v>0.30837173781500926</v>
      </c>
      <c r="AQ8556">
        <f t="shared" si="2676"/>
        <v>932.55000000014991</v>
      </c>
      <c r="AR8556">
        <f t="shared" si="2677"/>
        <v>11.767118796515989</v>
      </c>
      <c r="AS8556" s="5">
        <f t="shared" si="2678"/>
        <v>10.130582928643785</v>
      </c>
      <c r="AT8556">
        <f t="shared" si="2679"/>
        <v>2.6782496468322301</v>
      </c>
    </row>
    <row r="8557" spans="1:46" x14ac:dyDescent="0.25">
      <c r="A8557" s="1">
        <v>932.65000000014993</v>
      </c>
      <c r="B8557">
        <v>11.769071406630941</v>
      </c>
      <c r="D8557">
        <f t="shared" si="2664"/>
        <v>0.34071448484605948</v>
      </c>
      <c r="E8557">
        <f t="shared" si="2662"/>
        <v>0.35036120090150996</v>
      </c>
      <c r="G8557">
        <f t="shared" si="2680"/>
        <v>0.34071448484605948</v>
      </c>
      <c r="H8557" s="2">
        <f t="shared" si="2681"/>
        <v>0.35036120090150996</v>
      </c>
      <c r="L8557" s="16">
        <f t="shared" si="2665"/>
        <v>0.3504635223810233</v>
      </c>
      <c r="M8557">
        <f t="shared" si="2666"/>
        <v>9.5043732858133274E-5</v>
      </c>
      <c r="P8557" s="19">
        <f t="shared" si="2667"/>
        <v>0.35036192198538357</v>
      </c>
      <c r="Q8557">
        <f t="shared" si="2668"/>
        <v>9.3073043357209758E-5</v>
      </c>
      <c r="T8557" s="19"/>
      <c r="V8557" s="19">
        <f t="shared" si="2669"/>
        <v>-2.8092499015027884E-3</v>
      </c>
      <c r="Y8557" s="19">
        <f t="shared" si="2670"/>
        <v>0.49381021017208288</v>
      </c>
      <c r="Z8557" s="14">
        <f t="shared" si="2671"/>
        <v>2.34383011131012E-2</v>
      </c>
      <c r="AB8557" s="17">
        <f t="shared" si="2672"/>
        <v>17.353733304378643</v>
      </c>
      <c r="AC8557">
        <f t="shared" si="2673"/>
        <v>31.18844851215497</v>
      </c>
      <c r="AI8557" s="19">
        <f t="shared" si="2674"/>
        <v>0.30832220675353472</v>
      </c>
      <c r="AJ8557">
        <f t="shared" si="2675"/>
        <v>1.0492596800234597E-3</v>
      </c>
      <c r="AO8557" s="3">
        <f t="shared" si="2663"/>
        <v>0.30841937312749823</v>
      </c>
      <c r="AQ8557">
        <f t="shared" si="2676"/>
        <v>932.65000000014993</v>
      </c>
      <c r="AR8557">
        <f t="shared" si="2677"/>
        <v>11.769071406630941</v>
      </c>
      <c r="AS8557" s="5">
        <f t="shared" si="2678"/>
        <v>10.132437106877731</v>
      </c>
      <c r="AT8557">
        <f t="shared" si="2679"/>
        <v>2.678571831128679</v>
      </c>
    </row>
    <row r="8558" spans="1:46" x14ac:dyDescent="0.25">
      <c r="A8558" s="1">
        <v>932.75000000014995</v>
      </c>
      <c r="B8558">
        <v>11.771024006304399</v>
      </c>
      <c r="D8558">
        <f t="shared" si="2664"/>
        <v>0.34075431120314265</v>
      </c>
      <c r="E8558">
        <f t="shared" si="2662"/>
        <v>0.35041135586053668</v>
      </c>
      <c r="G8558">
        <f t="shared" si="2680"/>
        <v>0.34075431120314265</v>
      </c>
      <c r="H8558" s="2">
        <f t="shared" si="2681"/>
        <v>0.35041135586053668</v>
      </c>
      <c r="L8558" s="16">
        <f t="shared" si="2665"/>
        <v>0.35051368416371886</v>
      </c>
      <c r="M8558">
        <f t="shared" si="2666"/>
        <v>9.5245360583626218E-5</v>
      </c>
      <c r="P8558" s="19">
        <f t="shared" si="2667"/>
        <v>0.35041207701480243</v>
      </c>
      <c r="Q8558">
        <f t="shared" si="2668"/>
        <v>9.3272440472864479E-5</v>
      </c>
      <c r="T8558" s="19"/>
      <c r="V8558" s="19">
        <f t="shared" si="2669"/>
        <v>-2.806005683919627E-3</v>
      </c>
      <c r="Y8558" s="19">
        <f t="shared" si="2670"/>
        <v>0.493863357888503</v>
      </c>
      <c r="Z8558" s="14">
        <f t="shared" si="2671"/>
        <v>2.3442380176899855E-2</v>
      </c>
      <c r="AB8558" s="17">
        <f t="shared" si="2672"/>
        <v>17.355802416102406</v>
      </c>
      <c r="AC8558">
        <f t="shared" si="2673"/>
        <v>31.189749886545957</v>
      </c>
      <c r="AI8558" s="19">
        <f t="shared" si="2674"/>
        <v>0.30836983433569398</v>
      </c>
      <c r="AJ8558">
        <f t="shared" si="2675"/>
        <v>1.0487543419783177E-3</v>
      </c>
      <c r="AO8558" s="3">
        <f t="shared" si="2663"/>
        <v>0.30846700913864611</v>
      </c>
      <c r="AQ8558">
        <f t="shared" si="2676"/>
        <v>932.75000000014995</v>
      </c>
      <c r="AR8558">
        <f t="shared" si="2677"/>
        <v>11.771024006304399</v>
      </c>
      <c r="AS8558" s="5">
        <f t="shared" si="2678"/>
        <v>10.134291312387543</v>
      </c>
      <c r="AT8558">
        <f t="shared" si="2679"/>
        <v>2.6788939113363308</v>
      </c>
    </row>
    <row r="8559" spans="1:46" x14ac:dyDescent="0.25">
      <c r="A8559" s="1">
        <v>932.85000000014998</v>
      </c>
      <c r="B8559">
        <v>11.772976595517539</v>
      </c>
      <c r="D8559">
        <f t="shared" si="2664"/>
        <v>0.34079413756022575</v>
      </c>
      <c r="E8559">
        <f t="shared" si="2662"/>
        <v>0.35046151055087704</v>
      </c>
      <c r="G8559">
        <f t="shared" si="2680"/>
        <v>0.34079413756022575</v>
      </c>
      <c r="H8559" s="2">
        <f t="shared" si="2681"/>
        <v>0.35046151055087704</v>
      </c>
      <c r="L8559" s="16">
        <f t="shared" si="2665"/>
        <v>0.35056384567543475</v>
      </c>
      <c r="M8559">
        <f t="shared" si="2666"/>
        <v>9.5447196656380534E-5</v>
      </c>
      <c r="P8559" s="19">
        <f t="shared" si="2667"/>
        <v>0.35046223177552022</v>
      </c>
      <c r="Q8559">
        <f t="shared" si="2668"/>
        <v>9.3472045755810289E-5</v>
      </c>
      <c r="T8559" s="19"/>
      <c r="V8559" s="19">
        <f t="shared" si="2669"/>
        <v>-2.802764525183717E-3</v>
      </c>
      <c r="Y8559" s="19">
        <f t="shared" si="2670"/>
        <v>0.49391650223361844</v>
      </c>
      <c r="Z8559" s="14">
        <f t="shared" si="2671"/>
        <v>2.3446458563171457E-2</v>
      </c>
      <c r="AB8559" s="17">
        <f t="shared" si="2672"/>
        <v>17.357871396576765</v>
      </c>
      <c r="AC8559">
        <f t="shared" si="2673"/>
        <v>31.191049938898374</v>
      </c>
      <c r="AI8559" s="19">
        <f t="shared" si="2674"/>
        <v>0.30841746261798497</v>
      </c>
      <c r="AJ8559">
        <f t="shared" si="2675"/>
        <v>1.048249080315522E-3</v>
      </c>
      <c r="AO8559" s="3">
        <f t="shared" si="2663"/>
        <v>0.30851464584793087</v>
      </c>
      <c r="AQ8559">
        <f t="shared" si="2676"/>
        <v>932.85000000014998</v>
      </c>
      <c r="AR8559">
        <f t="shared" si="2677"/>
        <v>11.772976595517539</v>
      </c>
      <c r="AS8559" s="5">
        <f t="shared" si="2678"/>
        <v>10.13614554515442</v>
      </c>
      <c r="AT8559">
        <f t="shared" si="2679"/>
        <v>2.6792158874328313</v>
      </c>
    </row>
    <row r="8560" spans="1:46" x14ac:dyDescent="0.25">
      <c r="A8560" s="1">
        <v>932.95000000015</v>
      </c>
      <c r="B8560">
        <v>11.774929174251509</v>
      </c>
      <c r="D8560">
        <f t="shared" si="2664"/>
        <v>0.34083396391730886</v>
      </c>
      <c r="E8560">
        <f t="shared" si="2662"/>
        <v>0.35051166497204689</v>
      </c>
      <c r="G8560">
        <f t="shared" si="2680"/>
        <v>0.34083396391730886</v>
      </c>
      <c r="H8560" s="2">
        <f t="shared" si="2681"/>
        <v>0.35051166497204689</v>
      </c>
      <c r="L8560" s="16">
        <f t="shared" si="2665"/>
        <v>0.35061400691569133</v>
      </c>
      <c r="M8560">
        <f t="shared" si="2666"/>
        <v>9.5649241050210098E-5</v>
      </c>
      <c r="P8560" s="19">
        <f t="shared" si="2667"/>
        <v>0.35051238626705322</v>
      </c>
      <c r="Q8560">
        <f t="shared" si="2668"/>
        <v>9.367185918003123E-5</v>
      </c>
      <c r="T8560" s="19"/>
      <c r="V8560" s="19">
        <f t="shared" si="2669"/>
        <v>-2.7995264233939927E-3</v>
      </c>
      <c r="Y8560" s="19">
        <f t="shared" si="2670"/>
        <v>0.49396964320885978</v>
      </c>
      <c r="Z8560" s="14">
        <f t="shared" si="2671"/>
        <v>2.3450536272084738E-2</v>
      </c>
      <c r="AB8560" s="17">
        <f t="shared" si="2672"/>
        <v>17.359940245857416</v>
      </c>
      <c r="AC8560">
        <f t="shared" si="2673"/>
        <v>31.192348669960559</v>
      </c>
      <c r="AI8560" s="19">
        <f t="shared" si="2674"/>
        <v>0.3084650915998679</v>
      </c>
      <c r="AJ8560">
        <f t="shared" si="2675"/>
        <v>1.0477438951027953E-3</v>
      </c>
      <c r="AO8560" s="3">
        <f t="shared" si="2663"/>
        <v>0.30856228325488799</v>
      </c>
      <c r="AQ8560">
        <f t="shared" si="2676"/>
        <v>932.95000000015</v>
      </c>
      <c r="AR8560">
        <f t="shared" si="2677"/>
        <v>11.774929174251509</v>
      </c>
      <c r="AS8560" s="5">
        <f t="shared" si="2678"/>
        <v>10.137999805157349</v>
      </c>
      <c r="AT8560">
        <f t="shared" si="2679"/>
        <v>2.6795377594030048</v>
      </c>
    </row>
    <row r="8561" spans="1:46" x14ac:dyDescent="0.25">
      <c r="A8561" s="1">
        <v>933.05000000015002</v>
      </c>
      <c r="B8561">
        <v>11.77688174248747</v>
      </c>
      <c r="D8561">
        <f t="shared" si="2664"/>
        <v>0.34087379027439196</v>
      </c>
      <c r="E8561">
        <f t="shared" si="2662"/>
        <v>0.35056181912356227</v>
      </c>
      <c r="G8561">
        <f t="shared" si="2680"/>
        <v>0.34087379027439196</v>
      </c>
      <c r="H8561" s="2">
        <f t="shared" si="2681"/>
        <v>0.35056181912356227</v>
      </c>
      <c r="L8561" s="16">
        <f t="shared" si="2665"/>
        <v>0.350664167884009</v>
      </c>
      <c r="M8561">
        <f t="shared" si="2666"/>
        <v>9.5851493738890675E-5</v>
      </c>
      <c r="P8561" s="19">
        <f t="shared" si="2667"/>
        <v>0.35056254048891727</v>
      </c>
      <c r="Q8561">
        <f t="shared" si="2668"/>
        <v>9.3871880719464246E-5</v>
      </c>
      <c r="T8561" s="19"/>
      <c r="V8561" s="19">
        <f t="shared" si="2669"/>
        <v>-2.796291376649199E-3</v>
      </c>
      <c r="Y8561" s="19">
        <f t="shared" si="2670"/>
        <v>0.49402278081565737</v>
      </c>
      <c r="Z8561" s="14">
        <f t="shared" si="2671"/>
        <v>2.3454613303808602E-2</v>
      </c>
      <c r="AB8561" s="17">
        <f t="shared" si="2672"/>
        <v>17.362008964000044</v>
      </c>
      <c r="AC8561">
        <f t="shared" si="2673"/>
        <v>31.193646080480761</v>
      </c>
      <c r="AI8561" s="19">
        <f t="shared" si="2674"/>
        <v>0.308512721280914</v>
      </c>
      <c r="AJ8561">
        <f t="shared" si="2675"/>
        <v>1.0472387864006406E-3</v>
      </c>
      <c r="AO8561" s="3">
        <f t="shared" si="2663"/>
        <v>0.30860992135903254</v>
      </c>
      <c r="AQ8561">
        <f t="shared" si="2676"/>
        <v>933.05000000015002</v>
      </c>
      <c r="AR8561">
        <f t="shared" si="2677"/>
        <v>11.77688174248747</v>
      </c>
      <c r="AS8561" s="5">
        <f t="shared" si="2678"/>
        <v>10.139854092379636</v>
      </c>
      <c r="AT8561">
        <f t="shared" si="2679"/>
        <v>2.6798595272175771</v>
      </c>
    </row>
    <row r="8562" spans="1:46" x14ac:dyDescent="0.25">
      <c r="A8562" s="1">
        <v>933.15000000015004</v>
      </c>
      <c r="B8562">
        <v>11.778834300206601</v>
      </c>
      <c r="D8562">
        <f t="shared" si="2664"/>
        <v>0.34091361663147512</v>
      </c>
      <c r="E8562">
        <f t="shared" si="2662"/>
        <v>0.35061197300493974</v>
      </c>
      <c r="G8562">
        <f t="shared" si="2680"/>
        <v>0.34091361663147512</v>
      </c>
      <c r="H8562" s="2">
        <f t="shared" si="2681"/>
        <v>0.35061197300493974</v>
      </c>
      <c r="L8562" s="16">
        <f t="shared" si="2665"/>
        <v>0.35071432857988327</v>
      </c>
      <c r="M8562">
        <f t="shared" si="2666"/>
        <v>9.6053954695670226E-5</v>
      </c>
      <c r="P8562" s="19">
        <f t="shared" si="2667"/>
        <v>0.35061269444062881</v>
      </c>
      <c r="Q8562">
        <f t="shared" si="2668"/>
        <v>9.4072110348017524E-5</v>
      </c>
      <c r="T8562" s="19"/>
      <c r="V8562" s="19">
        <f t="shared" si="2669"/>
        <v>-2.7930593830478769E-3</v>
      </c>
      <c r="Y8562" s="19">
        <f t="shared" si="2670"/>
        <v>0.49407591505544113</v>
      </c>
      <c r="Z8562" s="14">
        <f t="shared" si="2671"/>
        <v>2.3458689658512021E-2</v>
      </c>
      <c r="AB8562" s="17">
        <f t="shared" si="2672"/>
        <v>17.364077551060316</v>
      </c>
      <c r="AC8562">
        <f t="shared" si="2673"/>
        <v>31.194942171206971</v>
      </c>
      <c r="AI8562" s="19">
        <f t="shared" si="2674"/>
        <v>0.30856035166058438</v>
      </c>
      <c r="AJ8562">
        <f t="shared" si="2675"/>
        <v>1.0467337542766663E-3</v>
      </c>
      <c r="AO8562" s="3">
        <f t="shared" si="2663"/>
        <v>0.30865756015982626</v>
      </c>
      <c r="AQ8562">
        <f t="shared" si="2676"/>
        <v>933.15000000015016</v>
      </c>
      <c r="AR8562">
        <f t="shared" si="2677"/>
        <v>11.778834300206601</v>
      </c>
      <c r="AS8562" s="5">
        <f t="shared" si="2678"/>
        <v>10.1417084068003</v>
      </c>
      <c r="AT8562">
        <f t="shared" si="2679"/>
        <v>2.6801811908613797</v>
      </c>
    </row>
    <row r="8563" spans="1:46" x14ac:dyDescent="0.25">
      <c r="A8563" s="1">
        <v>933.25000000015007</v>
      </c>
      <c r="B8563">
        <v>11.78078684739007</v>
      </c>
      <c r="D8563">
        <f t="shared" si="2664"/>
        <v>0.34095344298855823</v>
      </c>
      <c r="E8563">
        <f t="shared" si="2662"/>
        <v>0.35066212661569562</v>
      </c>
      <c r="G8563">
        <f t="shared" si="2680"/>
        <v>0.34095344298855823</v>
      </c>
      <c r="H8563" s="2">
        <f t="shared" si="2681"/>
        <v>0.35066212661569562</v>
      </c>
      <c r="L8563" s="16">
        <f t="shared" si="2665"/>
        <v>0.35076448900285939</v>
      </c>
      <c r="M8563">
        <f t="shared" si="2666"/>
        <v>9.6256623894734697E-5</v>
      </c>
      <c r="P8563" s="19">
        <f t="shared" si="2667"/>
        <v>0.35066284812170423</v>
      </c>
      <c r="Q8563">
        <f t="shared" si="2668"/>
        <v>9.427254803956186E-5</v>
      </c>
      <c r="T8563" s="19"/>
      <c r="V8563" s="19">
        <f t="shared" si="2669"/>
        <v>-2.7898304406884164E-3</v>
      </c>
      <c r="Y8563" s="19">
        <f t="shared" si="2670"/>
        <v>0.49412904592964335</v>
      </c>
      <c r="Z8563" s="14">
        <f t="shared" si="2671"/>
        <v>2.3462765336364964E-2</v>
      </c>
      <c r="AB8563" s="17">
        <f t="shared" si="2672"/>
        <v>17.366146007093999</v>
      </c>
      <c r="AC8563">
        <f t="shared" si="2673"/>
        <v>31.196236942888575</v>
      </c>
      <c r="AI8563" s="19">
        <f t="shared" si="2674"/>
        <v>0.30860798273839452</v>
      </c>
      <c r="AJ8563">
        <f t="shared" si="2675"/>
        <v>1.046228798794921E-3</v>
      </c>
      <c r="AO8563" s="3">
        <f t="shared" si="2663"/>
        <v>0.30870519965682175</v>
      </c>
      <c r="AQ8563">
        <f t="shared" si="2676"/>
        <v>933.25000000015007</v>
      </c>
      <c r="AR8563">
        <f t="shared" si="2677"/>
        <v>11.78078684739007</v>
      </c>
      <c r="AS8563" s="5">
        <f t="shared" si="2678"/>
        <v>10.143562748400479</v>
      </c>
      <c r="AT8563">
        <f t="shared" si="2679"/>
        <v>2.6805027503122796</v>
      </c>
    </row>
    <row r="8564" spans="1:46" x14ac:dyDescent="0.25">
      <c r="A8564" s="1">
        <v>933.35000000015009</v>
      </c>
      <c r="B8564">
        <v>11.78273938401906</v>
      </c>
      <c r="D8564">
        <f t="shared" si="2664"/>
        <v>0.34099326934564134</v>
      </c>
      <c r="E8564">
        <f t="shared" si="2662"/>
        <v>0.35071227995534648</v>
      </c>
      <c r="G8564">
        <f t="shared" si="2680"/>
        <v>0.34099326934564134</v>
      </c>
      <c r="H8564" s="2">
        <f t="shared" si="2681"/>
        <v>0.35071227995534648</v>
      </c>
      <c r="L8564" s="16">
        <f t="shared" si="2665"/>
        <v>0.35081464915243643</v>
      </c>
      <c r="M8564">
        <f t="shared" si="2666"/>
        <v>9.6459501309322442E-5</v>
      </c>
      <c r="P8564" s="19">
        <f t="shared" si="2667"/>
        <v>0.3507130015316603</v>
      </c>
      <c r="Q8564">
        <f t="shared" si="2668"/>
        <v>9.4473193767932894E-5</v>
      </c>
      <c r="T8564" s="19"/>
      <c r="V8564" s="19">
        <f t="shared" si="2669"/>
        <v>-2.7866045476690258E-3</v>
      </c>
      <c r="Y8564" s="19">
        <f t="shared" si="2670"/>
        <v>0.49418217343969389</v>
      </c>
      <c r="Z8564" s="14">
        <f t="shared" si="2671"/>
        <v>2.3466840337536831E-2</v>
      </c>
      <c r="AB8564" s="17">
        <f t="shared" si="2672"/>
        <v>17.36821433215675</v>
      </c>
      <c r="AC8564">
        <f t="shared" si="2673"/>
        <v>31.197530396273738</v>
      </c>
      <c r="AI8564" s="19">
        <f t="shared" si="2674"/>
        <v>0.30865561451387991</v>
      </c>
      <c r="AJ8564">
        <f t="shared" si="2675"/>
        <v>1.0457239200181434E-3</v>
      </c>
      <c r="AO8564" s="3">
        <f t="shared" si="2663"/>
        <v>0.30875283984951651</v>
      </c>
      <c r="AQ8564">
        <f t="shared" si="2676"/>
        <v>933.35000000015009</v>
      </c>
      <c r="AR8564">
        <f t="shared" si="2677"/>
        <v>11.78273938401906</v>
      </c>
      <c r="AS8564" s="5">
        <f t="shared" si="2678"/>
        <v>10.14541711716209</v>
      </c>
      <c r="AT8564">
        <f t="shared" si="2679"/>
        <v>2.6808242055456457</v>
      </c>
    </row>
    <row r="8565" spans="1:46" x14ac:dyDescent="0.25">
      <c r="A8565" s="1">
        <v>933.45000000015011</v>
      </c>
      <c r="B8565">
        <v>11.78469191007475</v>
      </c>
      <c r="D8565">
        <f t="shared" si="2664"/>
        <v>0.34103309570272444</v>
      </c>
      <c r="E8565">
        <f t="shared" si="2662"/>
        <v>0.35076243302340898</v>
      </c>
      <c r="G8565">
        <f t="shared" si="2680"/>
        <v>0.34103309570272444</v>
      </c>
      <c r="H8565" s="2">
        <f t="shared" si="2681"/>
        <v>0.35076243302340898</v>
      </c>
      <c r="L8565" s="16">
        <f t="shared" si="2665"/>
        <v>0.35086480902813477</v>
      </c>
      <c r="M8565">
        <f t="shared" si="2666"/>
        <v>9.6662586913051041E-5</v>
      </c>
      <c r="P8565" s="19">
        <f t="shared" si="2667"/>
        <v>0.35076315467001346</v>
      </c>
      <c r="Q8565">
        <f t="shared" si="2668"/>
        <v>9.4674047506921325E-5</v>
      </c>
      <c r="T8565" s="19"/>
      <c r="V8565" s="19">
        <f t="shared" si="2669"/>
        <v>-2.7833817020877383E-3</v>
      </c>
      <c r="Y8565" s="19">
        <f t="shared" si="2670"/>
        <v>0.49423529758702545</v>
      </c>
      <c r="Z8565" s="14">
        <f t="shared" si="2671"/>
        <v>2.3470914662198122E-2</v>
      </c>
      <c r="AB8565" s="17">
        <f t="shared" si="2672"/>
        <v>17.370282526304354</v>
      </c>
      <c r="AC8565">
        <f t="shared" si="2673"/>
        <v>31.198822532112207</v>
      </c>
      <c r="AI8565" s="19">
        <f t="shared" si="2674"/>
        <v>0.30870324698651896</v>
      </c>
      <c r="AJ8565">
        <f t="shared" si="2675"/>
        <v>1.0452191180127331E-3</v>
      </c>
      <c r="AO8565" s="3">
        <f t="shared" si="2663"/>
        <v>0.30880048073740807</v>
      </c>
      <c r="AQ8565">
        <f t="shared" si="2676"/>
        <v>933.45000000015011</v>
      </c>
      <c r="AR8565">
        <f t="shared" si="2677"/>
        <v>11.78469191007475</v>
      </c>
      <c r="AS8565" s="5">
        <f t="shared" si="2678"/>
        <v>10.147271513064826</v>
      </c>
      <c r="AT8565">
        <f t="shared" si="2679"/>
        <v>2.6811455565441378</v>
      </c>
    </row>
    <row r="8566" spans="1:46" x14ac:dyDescent="0.25">
      <c r="A8566" s="1">
        <v>933.55000000015013</v>
      </c>
      <c r="B8566">
        <v>11.78664442553834</v>
      </c>
      <c r="D8566">
        <f t="shared" si="2664"/>
        <v>0.34107292205980755</v>
      </c>
      <c r="E8566">
        <f t="shared" si="2662"/>
        <v>0.35081258581940017</v>
      </c>
      <c r="G8566">
        <f t="shared" si="2680"/>
        <v>0.34107292205980755</v>
      </c>
      <c r="H8566" s="2">
        <f t="shared" si="2681"/>
        <v>0.35081258581940017</v>
      </c>
      <c r="L8566" s="16">
        <f t="shared" si="2665"/>
        <v>0.35091496862946769</v>
      </c>
      <c r="M8566">
        <f t="shared" si="2666"/>
        <v>9.6865880679359044E-5</v>
      </c>
      <c r="P8566" s="19">
        <f t="shared" si="2667"/>
        <v>0.35081330753628071</v>
      </c>
      <c r="Q8566">
        <f t="shared" si="2668"/>
        <v>9.4875109230289204E-5</v>
      </c>
      <c r="T8566" s="19"/>
      <c r="V8566" s="19">
        <f t="shared" si="2669"/>
        <v>-2.7801619020424045E-3</v>
      </c>
      <c r="Y8566" s="19">
        <f t="shared" si="2670"/>
        <v>0.49428841837307042</v>
      </c>
      <c r="Z8566" s="14">
        <f t="shared" si="2671"/>
        <v>2.3474988310519466E-2</v>
      </c>
      <c r="AB8566" s="17">
        <f t="shared" si="2672"/>
        <v>17.372350589592571</v>
      </c>
      <c r="AC8566">
        <f t="shared" si="2673"/>
        <v>31.200113351153437</v>
      </c>
      <c r="AI8566" s="19">
        <f t="shared" si="2674"/>
        <v>0.30875088015582786</v>
      </c>
      <c r="AJ8566">
        <f t="shared" si="2675"/>
        <v>1.0447143928426191E-3</v>
      </c>
      <c r="AO8566" s="3">
        <f t="shared" si="2663"/>
        <v>0.30884812232001302</v>
      </c>
      <c r="AQ8566">
        <f t="shared" si="2676"/>
        <v>933.55000000015013</v>
      </c>
      <c r="AR8566">
        <f t="shared" si="2677"/>
        <v>11.78664442553834</v>
      </c>
      <c r="AS8566" s="5">
        <f t="shared" si="2678"/>
        <v>10.149125936089851</v>
      </c>
      <c r="AT8566">
        <f t="shared" si="2679"/>
        <v>2.681466803285661</v>
      </c>
    </row>
    <row r="8567" spans="1:46" x14ac:dyDescent="0.25">
      <c r="A8567" s="1">
        <v>933.65000000015016</v>
      </c>
      <c r="B8567">
        <v>11.788596930391</v>
      </c>
      <c r="D8567">
        <f t="shared" si="2664"/>
        <v>0.34111274841689071</v>
      </c>
      <c r="E8567">
        <f t="shared" si="2662"/>
        <v>0.35086273834283638</v>
      </c>
      <c r="G8567">
        <f t="shared" si="2680"/>
        <v>0.34111274841689071</v>
      </c>
      <c r="H8567" s="2">
        <f t="shared" si="2681"/>
        <v>0.35086273834283638</v>
      </c>
      <c r="L8567" s="16">
        <f t="shared" si="2665"/>
        <v>0.35096512795595913</v>
      </c>
      <c r="M8567">
        <f t="shared" si="2666"/>
        <v>9.7069382581854111E-5</v>
      </c>
      <c r="P8567" s="19">
        <f t="shared" si="2667"/>
        <v>0.35086346012997854</v>
      </c>
      <c r="Q8567">
        <f t="shared" si="2668"/>
        <v>9.5076378911748287E-5</v>
      </c>
      <c r="T8567" s="19"/>
      <c r="V8567" s="19">
        <f t="shared" si="2669"/>
        <v>-2.7769451456307612E-3</v>
      </c>
      <c r="Y8567" s="19">
        <f t="shared" si="2670"/>
        <v>0.49434153579926027</v>
      </c>
      <c r="Z8567" s="14">
        <f t="shared" si="2671"/>
        <v>2.3479061282671417E-2</v>
      </c>
      <c r="AB8567" s="17">
        <f t="shared" si="2672"/>
        <v>17.374418522077136</v>
      </c>
      <c r="AC8567">
        <f t="shared" si="2673"/>
        <v>31.201402854147034</v>
      </c>
      <c r="AI8567" s="19">
        <f t="shared" si="2674"/>
        <v>0.30879851402132297</v>
      </c>
      <c r="AJ8567">
        <f t="shared" si="2675"/>
        <v>1.0442097445716933E-3</v>
      </c>
      <c r="AO8567" s="3">
        <f t="shared" si="2663"/>
        <v>0.30889576459682799</v>
      </c>
      <c r="AQ8567">
        <f t="shared" si="2676"/>
        <v>933.65000000015016</v>
      </c>
      <c r="AR8567">
        <f t="shared" si="2677"/>
        <v>11.788596930391</v>
      </c>
      <c r="AS8567" s="5">
        <f t="shared" si="2678"/>
        <v>10.150980386218336</v>
      </c>
      <c r="AT8567">
        <f t="shared" si="2679"/>
        <v>2.681787945748018</v>
      </c>
    </row>
    <row r="8568" spans="1:46" x14ac:dyDescent="0.25">
      <c r="A8568" s="1">
        <v>933.75000000015018</v>
      </c>
      <c r="B8568">
        <v>11.790549424613941</v>
      </c>
      <c r="D8568">
        <f t="shared" si="2664"/>
        <v>0.34115257477397382</v>
      </c>
      <c r="E8568">
        <f t="shared" si="2662"/>
        <v>0.35091289059323494</v>
      </c>
      <c r="G8568">
        <f t="shared" si="2680"/>
        <v>0.34115257477397382</v>
      </c>
      <c r="H8568" s="2">
        <f t="shared" si="2681"/>
        <v>0.35091289059323494</v>
      </c>
      <c r="L8568" s="16">
        <f t="shared" si="2665"/>
        <v>0.35101528700712237</v>
      </c>
      <c r="M8568">
        <f t="shared" si="2666"/>
        <v>9.7273092593898086E-5</v>
      </c>
      <c r="P8568" s="19">
        <f t="shared" si="2667"/>
        <v>0.35091361245062436</v>
      </c>
      <c r="Q8568">
        <f t="shared" si="2668"/>
        <v>9.5277856524991398E-5</v>
      </c>
      <c r="T8568" s="19"/>
      <c r="V8568" s="19">
        <f t="shared" si="2669"/>
        <v>-2.7737314309503221E-3</v>
      </c>
      <c r="Y8568" s="19">
        <f t="shared" si="2670"/>
        <v>0.49439464986702714</v>
      </c>
      <c r="Z8568" s="14">
        <f t="shared" si="2671"/>
        <v>2.3483133578824991E-2</v>
      </c>
      <c r="AB8568" s="17">
        <f t="shared" si="2672"/>
        <v>17.376486323813797</v>
      </c>
      <c r="AC8568">
        <f t="shared" si="2673"/>
        <v>31.202691041842503</v>
      </c>
      <c r="AI8568" s="19">
        <f t="shared" si="2674"/>
        <v>0.30884614858250137</v>
      </c>
      <c r="AJ8568">
        <f t="shared" si="2675"/>
        <v>1.0437051732650571E-3</v>
      </c>
      <c r="AO8568" s="3">
        <f t="shared" si="2663"/>
        <v>0.30894340756738869</v>
      </c>
      <c r="AQ8568">
        <f t="shared" si="2676"/>
        <v>933.75000000015018</v>
      </c>
      <c r="AR8568">
        <f t="shared" si="2677"/>
        <v>11.790549424613939</v>
      </c>
      <c r="AS8568" s="5">
        <f t="shared" si="2678"/>
        <v>10.152834863430703</v>
      </c>
      <c r="AT8568">
        <f t="shared" si="2679"/>
        <v>2.6821089839115984</v>
      </c>
    </row>
    <row r="8569" spans="1:46" x14ac:dyDescent="0.25">
      <c r="A8569" s="1">
        <v>933.8500000001502</v>
      </c>
      <c r="B8569">
        <v>11.79250190818837</v>
      </c>
      <c r="D8569">
        <f t="shared" si="2664"/>
        <v>0.34119240113105692</v>
      </c>
      <c r="E8569">
        <f t="shared" si="2662"/>
        <v>0.35096304257011329</v>
      </c>
      <c r="G8569">
        <f t="shared" si="2680"/>
        <v>0.34119240113105692</v>
      </c>
      <c r="H8569" s="2">
        <f t="shared" si="2681"/>
        <v>0.35096304257011329</v>
      </c>
      <c r="L8569" s="16">
        <f t="shared" si="2665"/>
        <v>0.35106544578247778</v>
      </c>
      <c r="M8569">
        <f t="shared" si="2666"/>
        <v>9.7477010688950039E-5</v>
      </c>
      <c r="P8569" s="19">
        <f t="shared" si="2667"/>
        <v>0.35096376449773531</v>
      </c>
      <c r="Q8569">
        <f t="shared" si="2668"/>
        <v>9.5479542043664387E-5</v>
      </c>
      <c r="T8569" s="19"/>
      <c r="V8569" s="19">
        <f t="shared" si="2669"/>
        <v>-2.7705207560984389E-3</v>
      </c>
      <c r="Y8569" s="19">
        <f t="shared" si="2670"/>
        <v>0.49444776057780448</v>
      </c>
      <c r="Z8569" s="14">
        <f t="shared" si="2671"/>
        <v>2.3487205199151796E-2</v>
      </c>
      <c r="AB8569" s="17">
        <f t="shared" si="2672"/>
        <v>17.378553994858361</v>
      </c>
      <c r="AC8569">
        <f t="shared" si="2673"/>
        <v>31.203977914990158</v>
      </c>
      <c r="AI8569" s="19">
        <f t="shared" si="2674"/>
        <v>0.30889378383889854</v>
      </c>
      <c r="AJ8569">
        <f t="shared" si="2675"/>
        <v>1.0432006789853124E-3</v>
      </c>
      <c r="AO8569" s="3">
        <f t="shared" si="2663"/>
        <v>0.30899105123117354</v>
      </c>
      <c r="AQ8569">
        <f t="shared" si="2676"/>
        <v>933.8500000001502</v>
      </c>
      <c r="AR8569">
        <f t="shared" si="2677"/>
        <v>11.792501908188372</v>
      </c>
      <c r="AS8569" s="5">
        <f t="shared" si="2678"/>
        <v>10.154689367708867</v>
      </c>
      <c r="AT8569">
        <f t="shared" si="2679"/>
        <v>2.68242991775193</v>
      </c>
    </row>
    <row r="8570" spans="1:46" x14ac:dyDescent="0.25">
      <c r="A8570" s="1">
        <v>933.95000000015023</v>
      </c>
      <c r="B8570">
        <v>11.794454381095489</v>
      </c>
      <c r="D8570">
        <f t="shared" si="2664"/>
        <v>0.34123222748814003</v>
      </c>
      <c r="E8570">
        <f t="shared" si="2662"/>
        <v>0.35101319427298838</v>
      </c>
      <c r="G8570">
        <f t="shared" si="2680"/>
        <v>0.34123222748814003</v>
      </c>
      <c r="H8570" s="2">
        <f t="shared" si="2681"/>
        <v>0.35101319427298838</v>
      </c>
      <c r="L8570" s="16">
        <f t="shared" si="2665"/>
        <v>0.35111560428152799</v>
      </c>
      <c r="M8570">
        <f t="shared" si="2666"/>
        <v>9.7681136840079783E-5</v>
      </c>
      <c r="P8570" s="19">
        <f t="shared" si="2667"/>
        <v>0.35101391627082862</v>
      </c>
      <c r="Q8570">
        <f t="shared" si="2668"/>
        <v>9.5681435441375808E-5</v>
      </c>
      <c r="T8570" s="19"/>
      <c r="V8570" s="19">
        <f t="shared" si="2669"/>
        <v>-2.7673131191723434E-3</v>
      </c>
      <c r="Y8570" s="19">
        <f t="shared" si="2670"/>
        <v>0.49450086793302639</v>
      </c>
      <c r="Z8570" s="14">
        <f t="shared" si="2671"/>
        <v>2.3491276143823854E-2</v>
      </c>
      <c r="AB8570" s="17">
        <f t="shared" si="2672"/>
        <v>17.380621535266666</v>
      </c>
      <c r="AC8570">
        <f t="shared" si="2673"/>
        <v>31.205263474340903</v>
      </c>
      <c r="AI8570" s="19">
        <f t="shared" si="2674"/>
        <v>0.30894141978997403</v>
      </c>
      <c r="AJ8570">
        <f t="shared" si="2675"/>
        <v>1.0426962617999368E-3</v>
      </c>
      <c r="AO8570" s="3">
        <f t="shared" si="2663"/>
        <v>0.30903869558769892</v>
      </c>
      <c r="AQ8570">
        <f t="shared" si="2676"/>
        <v>933.95000000015023</v>
      </c>
      <c r="AR8570">
        <f t="shared" si="2677"/>
        <v>11.794454381095489</v>
      </c>
      <c r="AS8570" s="5">
        <f t="shared" si="2678"/>
        <v>10.156543899031789</v>
      </c>
      <c r="AT8570">
        <f t="shared" si="2679"/>
        <v>2.6827507472541443</v>
      </c>
    </row>
    <row r="8571" spans="1:46" x14ac:dyDescent="0.25">
      <c r="A8571" s="1">
        <v>934.05000000015025</v>
      </c>
      <c r="B8571">
        <v>11.796406843316509</v>
      </c>
      <c r="D8571">
        <f t="shared" si="2664"/>
        <v>0.34127205384522319</v>
      </c>
      <c r="E8571">
        <f t="shared" si="2662"/>
        <v>0.3510633457013777</v>
      </c>
      <c r="G8571">
        <f t="shared" si="2680"/>
        <v>0.34127205384522319</v>
      </c>
      <c r="H8571" s="2">
        <f t="shared" si="2681"/>
        <v>0.3510633457013777</v>
      </c>
      <c r="L8571" s="16">
        <f t="shared" si="2665"/>
        <v>0.3511657625038147</v>
      </c>
      <c r="M8571">
        <f t="shared" si="2666"/>
        <v>9.7885471021088726E-5</v>
      </c>
      <c r="P8571" s="19">
        <f t="shared" si="2667"/>
        <v>0.35106406776942162</v>
      </c>
      <c r="Q8571">
        <f t="shared" si="2668"/>
        <v>9.5883536691695903E-5</v>
      </c>
      <c r="T8571" s="19"/>
      <c r="V8571" s="19">
        <f t="shared" si="2669"/>
        <v>-2.7641085182690804E-3</v>
      </c>
      <c r="Y8571" s="19">
        <f t="shared" si="2670"/>
        <v>0.4945539719341242</v>
      </c>
      <c r="Z8571" s="14">
        <f t="shared" si="2671"/>
        <v>2.3495346413012558E-2</v>
      </c>
      <c r="AB8571" s="17">
        <f t="shared" si="2672"/>
        <v>17.382688945094429</v>
      </c>
      <c r="AC8571">
        <f t="shared" si="2673"/>
        <v>31.206547720644338</v>
      </c>
      <c r="AI8571" s="19">
        <f t="shared" si="2674"/>
        <v>0.30898905643528174</v>
      </c>
      <c r="AJ8571">
        <f t="shared" si="2675"/>
        <v>1.0421919217702864E-3</v>
      </c>
      <c r="AO8571" s="3">
        <f t="shared" si="2663"/>
        <v>0.30908634063649965</v>
      </c>
      <c r="AQ8571">
        <f t="shared" si="2676"/>
        <v>934.05000000015036</v>
      </c>
      <c r="AR8571">
        <f t="shared" si="2677"/>
        <v>11.796406843316509</v>
      </c>
      <c r="AS8571" s="5">
        <f t="shared" si="2678"/>
        <v>10.158398457382098</v>
      </c>
      <c r="AT8571">
        <f t="shared" si="2679"/>
        <v>2.6830714723914535</v>
      </c>
    </row>
    <row r="8572" spans="1:46" x14ac:dyDescent="0.25">
      <c r="A8572" s="1">
        <v>934.15000000015027</v>
      </c>
      <c r="B8572">
        <v>11.79835929483264</v>
      </c>
      <c r="D8572">
        <f t="shared" si="2664"/>
        <v>0.34131188020230629</v>
      </c>
      <c r="E8572">
        <f t="shared" si="2662"/>
        <v>0.35111349685479859</v>
      </c>
      <c r="G8572">
        <f t="shared" si="2680"/>
        <v>0.34131188020230629</v>
      </c>
      <c r="H8572" s="2">
        <f t="shared" si="2681"/>
        <v>0.35111349685479859</v>
      </c>
      <c r="L8572" s="16">
        <f t="shared" si="2665"/>
        <v>0.35121592044883698</v>
      </c>
      <c r="M8572">
        <f t="shared" si="2666"/>
        <v>9.8090013204899648E-5</v>
      </c>
      <c r="P8572" s="19">
        <f t="shared" si="2667"/>
        <v>0.35111421899303152</v>
      </c>
      <c r="Q8572">
        <f t="shared" si="2668"/>
        <v>9.6085845768156545E-5</v>
      </c>
      <c r="T8572" s="19"/>
      <c r="V8572" s="19">
        <f t="shared" si="2669"/>
        <v>-2.7609069514855583E-3</v>
      </c>
      <c r="Y8572" s="19">
        <f t="shared" si="2670"/>
        <v>0.49460707258253289</v>
      </c>
      <c r="Z8572" s="14">
        <f t="shared" si="2671"/>
        <v>2.3499416006890681E-2</v>
      </c>
      <c r="AB8572" s="17">
        <f t="shared" si="2672"/>
        <v>17.384756224397517</v>
      </c>
      <c r="AC8572">
        <f t="shared" si="2673"/>
        <v>31.207830654651886</v>
      </c>
      <c r="AI8572" s="19">
        <f t="shared" si="2674"/>
        <v>0.30903669377431897</v>
      </c>
      <c r="AJ8572">
        <f t="shared" si="2675"/>
        <v>1.0416876589613372E-3</v>
      </c>
      <c r="AO8572" s="3">
        <f t="shared" si="2663"/>
        <v>0.30913398637703571</v>
      </c>
      <c r="AQ8572">
        <f t="shared" si="2676"/>
        <v>934.15000000015027</v>
      </c>
      <c r="AR8572">
        <f t="shared" si="2677"/>
        <v>11.79835929483264</v>
      </c>
      <c r="AS8572" s="5">
        <f t="shared" si="2678"/>
        <v>10.160253042740228</v>
      </c>
      <c r="AT8572">
        <f t="shared" si="2679"/>
        <v>2.683392093144247</v>
      </c>
    </row>
    <row r="8573" spans="1:46" x14ac:dyDescent="0.25">
      <c r="A8573" s="1">
        <v>934.25000000015029</v>
      </c>
      <c r="B8573">
        <v>11.800311735625121</v>
      </c>
      <c r="D8573">
        <f t="shared" si="2664"/>
        <v>0.3413517065593894</v>
      </c>
      <c r="E8573">
        <f t="shared" si="2662"/>
        <v>0.3511636477327692</v>
      </c>
      <c r="G8573">
        <f t="shared" si="2680"/>
        <v>0.3413517065593894</v>
      </c>
      <c r="H8573" s="2">
        <f t="shared" si="2681"/>
        <v>0.3511636477327692</v>
      </c>
      <c r="L8573" s="16">
        <f t="shared" si="2665"/>
        <v>0.35126607811611876</v>
      </c>
      <c r="M8573">
        <f t="shared" si="2666"/>
        <v>9.8294763364884194E-5</v>
      </c>
      <c r="P8573" s="19">
        <f t="shared" si="2667"/>
        <v>0.35116436994117689</v>
      </c>
      <c r="Q8573">
        <f t="shared" si="2668"/>
        <v>9.6288362644273101E-5</v>
      </c>
      <c r="T8573" s="19"/>
      <c r="V8573" s="19">
        <f t="shared" si="2669"/>
        <v>-2.7577084169184808E-3</v>
      </c>
      <c r="Y8573" s="19">
        <f t="shared" si="2670"/>
        <v>0.49466016987968719</v>
      </c>
      <c r="Z8573" s="14">
        <f t="shared" si="2671"/>
        <v>2.3503484925631094E-2</v>
      </c>
      <c r="AB8573" s="17">
        <f t="shared" si="2672"/>
        <v>17.386823373231788</v>
      </c>
      <c r="AC8573">
        <f t="shared" si="2673"/>
        <v>31.20911227711473</v>
      </c>
      <c r="AI8573" s="19">
        <f t="shared" si="2674"/>
        <v>0.3090843318065839</v>
      </c>
      <c r="AJ8573">
        <f t="shared" si="2675"/>
        <v>1.0411834734379898E-3</v>
      </c>
      <c r="AO8573" s="3">
        <f t="shared" si="2663"/>
        <v>0.3091816328088608</v>
      </c>
      <c r="AQ8573">
        <f t="shared" si="2676"/>
        <v>934.25000000015029</v>
      </c>
      <c r="AR8573">
        <f t="shared" si="2677"/>
        <v>11.800311735625121</v>
      </c>
      <c r="AS8573" s="5">
        <f t="shared" si="2678"/>
        <v>10.16210765508664</v>
      </c>
      <c r="AT8573">
        <f t="shared" si="2679"/>
        <v>2.6837126094929293</v>
      </c>
    </row>
    <row r="8574" spans="1:46" x14ac:dyDescent="0.25">
      <c r="A8574" s="1">
        <v>934.35000000015032</v>
      </c>
      <c r="B8574">
        <v>11.80226416567516</v>
      </c>
      <c r="D8574">
        <f t="shared" si="2664"/>
        <v>0.34139153291647251</v>
      </c>
      <c r="E8574">
        <f t="shared" si="2662"/>
        <v>0.35121379833480676</v>
      </c>
      <c r="G8574">
        <f t="shared" si="2680"/>
        <v>0.34139153291647251</v>
      </c>
      <c r="H8574" s="2">
        <f t="shared" si="2681"/>
        <v>0.35121379833480676</v>
      </c>
      <c r="L8574" s="16">
        <f t="shared" si="2665"/>
        <v>0.35131623550518043</v>
      </c>
      <c r="M8574">
        <f t="shared" si="2666"/>
        <v>9.8499721474305747E-5</v>
      </c>
      <c r="P8574" s="19">
        <f t="shared" si="2667"/>
        <v>0.35121452061337449</v>
      </c>
      <c r="Q8574">
        <f t="shared" si="2668"/>
        <v>9.6491087293487781E-5</v>
      </c>
      <c r="T8574" s="19"/>
      <c r="V8574" s="19">
        <f t="shared" si="2669"/>
        <v>-2.7545129126644754E-3</v>
      </c>
      <c r="Y8574" s="19">
        <f t="shared" si="2670"/>
        <v>0.49471326382702002</v>
      </c>
      <c r="Z8574" s="14">
        <f t="shared" si="2671"/>
        <v>2.350755316940634E-2</v>
      </c>
      <c r="AB8574" s="17">
        <f t="shared" si="2672"/>
        <v>17.388890391653028</v>
      </c>
      <c r="AC8574">
        <f t="shared" si="2673"/>
        <v>31.210392588783719</v>
      </c>
      <c r="AI8574" s="19">
        <f t="shared" si="2674"/>
        <v>0.30913197053159114</v>
      </c>
      <c r="AJ8574">
        <f t="shared" si="2675"/>
        <v>1.0406793652640528E-3</v>
      </c>
      <c r="AO8574" s="3">
        <f t="shared" si="2663"/>
        <v>0.30922927993147176</v>
      </c>
      <c r="AQ8574">
        <f t="shared" si="2676"/>
        <v>934.35000000015032</v>
      </c>
      <c r="AR8574">
        <f t="shared" si="2677"/>
        <v>11.802264165675162</v>
      </c>
      <c r="AS8574" s="5">
        <f t="shared" si="2678"/>
        <v>10.163962294402435</v>
      </c>
      <c r="AT8574">
        <f t="shared" si="2679"/>
        <v>2.6840330214157193</v>
      </c>
    </row>
    <row r="8575" spans="1:46" x14ac:dyDescent="0.25">
      <c r="A8575" s="1">
        <v>934.45000000015034</v>
      </c>
      <c r="B8575">
        <v>11.804216584963999</v>
      </c>
      <c r="D8575">
        <f t="shared" si="2664"/>
        <v>0.34143135927355561</v>
      </c>
      <c r="E8575">
        <f t="shared" si="2662"/>
        <v>0.35126394866042943</v>
      </c>
      <c r="G8575">
        <f t="shared" si="2680"/>
        <v>0.34143135927355561</v>
      </c>
      <c r="H8575" s="2">
        <f t="shared" si="2681"/>
        <v>0.35126394866042943</v>
      </c>
      <c r="L8575" s="16">
        <f t="shared" si="2665"/>
        <v>0.35136639261553171</v>
      </c>
      <c r="M8575">
        <f t="shared" si="2666"/>
        <v>9.8704887506176713E-5</v>
      </c>
      <c r="P8575" s="19">
        <f t="shared" si="2667"/>
        <v>0.35126467100914288</v>
      </c>
      <c r="Q8575">
        <f t="shared" si="2668"/>
        <v>9.669401968923831E-5</v>
      </c>
      <c r="T8575" s="19"/>
      <c r="V8575" s="19">
        <f t="shared" si="2669"/>
        <v>-2.7513204368199628E-3</v>
      </c>
      <c r="Y8575" s="19">
        <f t="shared" si="2670"/>
        <v>0.49476635442596673</v>
      </c>
      <c r="Z8575" s="14">
        <f t="shared" si="2671"/>
        <v>2.351162073838994E-2</v>
      </c>
      <c r="AB8575" s="17">
        <f t="shared" si="2672"/>
        <v>17.390957279717114</v>
      </c>
      <c r="AC8575">
        <f t="shared" si="2673"/>
        <v>31.211671590410511</v>
      </c>
      <c r="AI8575" s="19">
        <f t="shared" si="2674"/>
        <v>0.30917960994885818</v>
      </c>
      <c r="AJ8575">
        <f t="shared" si="2675"/>
        <v>1.0401753345031213E-3</v>
      </c>
      <c r="AO8575" s="3">
        <f t="shared" si="2663"/>
        <v>0.30927692774436699</v>
      </c>
      <c r="AQ8575">
        <f t="shared" si="2676"/>
        <v>934.45000000015023</v>
      </c>
      <c r="AR8575">
        <f t="shared" si="2677"/>
        <v>11.804216584963999</v>
      </c>
      <c r="AS8575" s="5">
        <f t="shared" si="2678"/>
        <v>10.165816960668831</v>
      </c>
      <c r="AT8575">
        <f t="shared" si="2679"/>
        <v>2.6843533288905483</v>
      </c>
    </row>
    <row r="8576" spans="1:46" x14ac:dyDescent="0.25">
      <c r="A8576" s="1">
        <v>934.55000000015036</v>
      </c>
      <c r="B8576">
        <v>11.806168993472861</v>
      </c>
      <c r="D8576">
        <f t="shared" si="2664"/>
        <v>0.34147118563063877</v>
      </c>
      <c r="E8576">
        <f t="shared" si="2662"/>
        <v>0.35131409870915498</v>
      </c>
      <c r="G8576">
        <f t="shared" si="2680"/>
        <v>0.34147118563063877</v>
      </c>
      <c r="H8576" s="2">
        <f t="shared" si="2681"/>
        <v>0.35131409870915498</v>
      </c>
      <c r="L8576" s="16">
        <f t="shared" si="2665"/>
        <v>0.35141654944669298</v>
      </c>
      <c r="M8576">
        <f t="shared" si="2666"/>
        <v>9.8910261433680341E-5</v>
      </c>
      <c r="P8576" s="19">
        <f t="shared" si="2667"/>
        <v>0.35131482112799939</v>
      </c>
      <c r="Q8576">
        <f t="shared" si="2668"/>
        <v>9.6897159804897956E-5</v>
      </c>
      <c r="T8576" s="19"/>
      <c r="V8576" s="19">
        <f t="shared" si="2669"/>
        <v>-2.7481309874812475E-3</v>
      </c>
      <c r="Y8576" s="19">
        <f t="shared" si="2670"/>
        <v>0.49481944167796232</v>
      </c>
      <c r="Z8576" s="14">
        <f t="shared" si="2671"/>
        <v>2.3515687632755505E-2</v>
      </c>
      <c r="AB8576" s="17">
        <f t="shared" si="2672"/>
        <v>17.393024037479915</v>
      </c>
      <c r="AC8576">
        <f t="shared" si="2673"/>
        <v>31.212949282747061</v>
      </c>
      <c r="AI8576" s="19">
        <f t="shared" si="2674"/>
        <v>0.30922725005788232</v>
      </c>
      <c r="AJ8576">
        <f t="shared" si="2675"/>
        <v>1.0396713812200692E-3</v>
      </c>
      <c r="AO8576" s="3">
        <f t="shared" si="2663"/>
        <v>0.30932457624704401</v>
      </c>
      <c r="AQ8576">
        <f t="shared" si="2676"/>
        <v>934.55000000015036</v>
      </c>
      <c r="AR8576">
        <f t="shared" si="2677"/>
        <v>11.806168993472861</v>
      </c>
      <c r="AS8576" s="5">
        <f t="shared" si="2678"/>
        <v>10.167671653866257</v>
      </c>
      <c r="AT8576">
        <f t="shared" si="2679"/>
        <v>2.6846735318979169</v>
      </c>
    </row>
    <row r="8577" spans="1:46" x14ac:dyDescent="0.25">
      <c r="A8577" s="1">
        <v>934.65000000015038</v>
      </c>
      <c r="B8577">
        <v>11.808121391183001</v>
      </c>
      <c r="D8577">
        <f t="shared" si="2664"/>
        <v>0.34151101198772188</v>
      </c>
      <c r="E8577">
        <f t="shared" si="2662"/>
        <v>0.35136424848050185</v>
      </c>
      <c r="G8577">
        <f t="shared" si="2680"/>
        <v>0.34151101198772188</v>
      </c>
      <c r="H8577" s="2">
        <f t="shared" si="2681"/>
        <v>0.35136424848050185</v>
      </c>
      <c r="L8577" s="16">
        <f t="shared" si="2665"/>
        <v>0.35146670599819174</v>
      </c>
      <c r="M8577">
        <f t="shared" si="2666"/>
        <v>9.9115843230105494E-5</v>
      </c>
      <c r="P8577" s="19">
        <f t="shared" si="2667"/>
        <v>0.3513649709694629</v>
      </c>
      <c r="Q8577">
        <f t="shared" si="2668"/>
        <v>9.7100507613834472E-5</v>
      </c>
      <c r="T8577" s="19"/>
      <c r="V8577" s="19">
        <f t="shared" si="2669"/>
        <v>-2.7449445627444587E-3</v>
      </c>
      <c r="Y8577" s="19">
        <f t="shared" si="2670"/>
        <v>0.49487252558444172</v>
      </c>
      <c r="Z8577" s="14">
        <f t="shared" si="2671"/>
        <v>2.3519753852676885E-2</v>
      </c>
      <c r="AB8577" s="17">
        <f t="shared" si="2672"/>
        <v>17.395090664997291</v>
      </c>
      <c r="AC8577">
        <f t="shared" si="2673"/>
        <v>31.214225666544976</v>
      </c>
      <c r="AI8577" s="19">
        <f t="shared" si="2674"/>
        <v>0.3092748908581795</v>
      </c>
      <c r="AJ8577">
        <f t="shared" si="2675"/>
        <v>1.039167505478529E-3</v>
      </c>
      <c r="AO8577" s="3">
        <f t="shared" si="2663"/>
        <v>0.30937222543903697</v>
      </c>
      <c r="AQ8577">
        <f t="shared" si="2676"/>
        <v>934.65000000015038</v>
      </c>
      <c r="AR8577">
        <f t="shared" si="2677"/>
        <v>11.808121391183001</v>
      </c>
      <c r="AS8577" s="5">
        <f t="shared" si="2678"/>
        <v>10.169526373975868</v>
      </c>
      <c r="AT8577">
        <f t="shared" si="2679"/>
        <v>2.684993630416042</v>
      </c>
    </row>
    <row r="8578" spans="1:46" x14ac:dyDescent="0.25">
      <c r="A8578" s="1">
        <v>934.75000000015041</v>
      </c>
      <c r="B8578">
        <v>11.81007377807566</v>
      </c>
      <c r="D8578">
        <f t="shared" si="2664"/>
        <v>0.34155083834480499</v>
      </c>
      <c r="E8578">
        <f t="shared" ref="E8578:E8641" si="2682">(B8578-$B$2)/($B$25111-$B$2)</f>
        <v>0.35141439797398827</v>
      </c>
      <c r="G8578">
        <f t="shared" si="2680"/>
        <v>0.34155083834480499</v>
      </c>
      <c r="H8578" s="2">
        <f t="shared" si="2681"/>
        <v>0.35141439797398827</v>
      </c>
      <c r="L8578" s="16">
        <f t="shared" si="2665"/>
        <v>0.35151686226953771</v>
      </c>
      <c r="M8578">
        <f t="shared" si="2666"/>
        <v>9.9321632868345071E-5</v>
      </c>
      <c r="P8578" s="19">
        <f t="shared" si="2667"/>
        <v>0.35141512053305124</v>
      </c>
      <c r="Q8578">
        <f t="shared" si="2668"/>
        <v>9.7304063089352307E-5</v>
      </c>
      <c r="T8578" s="19"/>
      <c r="V8578" s="19">
        <f t="shared" si="2669"/>
        <v>-2.7417611607056021E-3</v>
      </c>
      <c r="Y8578" s="19">
        <f t="shared" si="2670"/>
        <v>0.49492560614684034</v>
      </c>
      <c r="Z8578" s="14">
        <f t="shared" si="2671"/>
        <v>2.3523819398328261E-2</v>
      </c>
      <c r="AB8578" s="17">
        <f t="shared" si="2672"/>
        <v>17.397157162325129</v>
      </c>
      <c r="AC8578">
        <f t="shared" si="2673"/>
        <v>31.215500742556504</v>
      </c>
      <c r="AI8578" s="19">
        <f t="shared" si="2674"/>
        <v>0.3093225323492661</v>
      </c>
      <c r="AJ8578">
        <f t="shared" si="2675"/>
        <v>1.0386637073420877E-3</v>
      </c>
      <c r="AO8578" s="3">
        <f t="shared" ref="AO8578:AO8641" si="2683">$AH$6*LOG(((1+L8578)*$AH$2)^$AH$5+$AH$4)/LOG($AH$7)+$AH$3</f>
        <v>0.30941987531986226</v>
      </c>
      <c r="AQ8578">
        <f t="shared" si="2676"/>
        <v>934.75000000015041</v>
      </c>
      <c r="AR8578">
        <f t="shared" si="2677"/>
        <v>11.810073778075662</v>
      </c>
      <c r="AS8578" s="5">
        <f t="shared" si="2678"/>
        <v>10.171381120978836</v>
      </c>
      <c r="AT8578">
        <f t="shared" si="2679"/>
        <v>2.6853136244230544</v>
      </c>
    </row>
    <row r="8579" spans="1:46" x14ac:dyDescent="0.25">
      <c r="A8579" s="1">
        <v>934.85000000015043</v>
      </c>
      <c r="B8579">
        <v>11.812026154132081</v>
      </c>
      <c r="D8579">
        <f t="shared" ref="D8579:D8642" si="2684">(A8579-$A$2)/($A$25111-$A$2)</f>
        <v>0.34159066470188809</v>
      </c>
      <c r="E8579">
        <f t="shared" si="2682"/>
        <v>0.35146454718913234</v>
      </c>
      <c r="G8579">
        <f t="shared" si="2680"/>
        <v>0.34159066470188809</v>
      </c>
      <c r="H8579" s="2">
        <f t="shared" si="2681"/>
        <v>0.35146454718913234</v>
      </c>
      <c r="L8579" s="16">
        <f t="shared" ref="L8579:L8642" si="2685">$K$4*_xlfn.ERF.PRECISE($K$2*H8579+$K$3)+$K$5</f>
        <v>0.35156701826025483</v>
      </c>
      <c r="M8579">
        <f t="shared" ref="M8579:M8642" si="2686">(G8579-L8579)^2</f>
        <v>9.9527630321536622E-5</v>
      </c>
      <c r="P8579" s="19">
        <f t="shared" ref="P8579:P8642" si="2687">$O$4*TANH($O$2*H8579+$O$3)+$O$5</f>
        <v>0.35146526981828274</v>
      </c>
      <c r="Q8579">
        <f t="shared" ref="Q8579:Q8642" si="2688">(G8579-P8579)^2</f>
        <v>9.750782620472745E-5</v>
      </c>
      <c r="T8579" s="19"/>
      <c r="V8579" s="19">
        <f t="shared" ref="V8579:V8642" si="2689">($X$11*EXP(-((E8579-$X$13)^2)/(2*$X$12*$X$12))/SQRT(2*PI()*$X$12*$X$12))</f>
        <v>-2.738580779460556E-3</v>
      </c>
      <c r="Y8579" s="19">
        <f t="shared" ref="Y8579:Y8642" si="2690">($X$4*TANH($X$2*H8579+$X$3))+($X$9*LOG(((1+H8579)*$X$5)^$X$8+$X$7,$X$10)+$X$6) +($X$11*EXP(-((H8579-$X$13)^2)/(2*$X$12*$X$12))/SQRT(2*PI()*$X$12*$X$12))+($X$14*EXP(-((H8579-$X$16)^2)/(2*$X$15*$X$15))/SQRT(2*PI()*$X$15*$X$15))</f>
        <v>0.49497868336659379</v>
      </c>
      <c r="Z8579" s="14">
        <f t="shared" ref="Z8579:Z8642" si="2691">(G8579-Y8579)^2</f>
        <v>2.3527884269884104E-2</v>
      </c>
      <c r="AB8579" s="17">
        <f t="shared" ref="AB8579:AB8642" si="2692">( Y8579-$J$2)*($B$25111-$B$2)/($I$2-$J$2)+$B$2</f>
        <v>17.399223529519315</v>
      </c>
      <c r="AC8579">
        <f t="shared" ref="AC8579:AC8642" si="2693">(B8579-AB8579)^2</f>
        <v>31.216774511533995</v>
      </c>
      <c r="AI8579" s="19">
        <f t="shared" ref="AI8579:AI8642" si="2694">$AH$6*LOG(((1+H8579)*$AH$2)^$AH$5+$AH$4,$AH$7)+$AH$3</f>
        <v>0.30937017453062077</v>
      </c>
      <c r="AJ8579">
        <f t="shared" ref="AJ8579:AJ8642" si="2695">(G8579-AI8579)^2</f>
        <v>1.0381599868767343E-3</v>
      </c>
      <c r="AO8579" s="3">
        <f t="shared" si="2683"/>
        <v>0.3094675258889994</v>
      </c>
      <c r="AQ8579">
        <f t="shared" ref="AQ8579:AQ8642" si="2696">( G8579-$J$2)*($A$25111-$A$2)/($I$2-$J$2)+$A$2</f>
        <v>934.85000000015043</v>
      </c>
      <c r="AR8579">
        <f t="shared" ref="AR8579:AR8642" si="2697">( H8579-$J$2)*($B$25111-$B$2)/($I$2-$J$2)+$B$2</f>
        <v>11.812026154132081</v>
      </c>
      <c r="AS8579" s="5">
        <f t="shared" ref="AS8579:AS8642" si="2698">( AI8579-$J$2)*($B$25111-$B$2)/($I$2-$J$2)+$B$2</f>
        <v>10.173235894854862</v>
      </c>
      <c r="AT8579">
        <f t="shared" ref="AT8579:AT8642" si="2699">(AR8579-AS8579)^2</f>
        <v>2.6856335139018932</v>
      </c>
    </row>
    <row r="8580" spans="1:46" x14ac:dyDescent="0.25">
      <c r="A8580" s="1">
        <v>934.95000000015045</v>
      </c>
      <c r="B8580">
        <v>11.813978519333521</v>
      </c>
      <c r="D8580">
        <f t="shared" si="2684"/>
        <v>0.34163049105897125</v>
      </c>
      <c r="E8580">
        <f t="shared" si="2682"/>
        <v>0.35151469612545272</v>
      </c>
      <c r="G8580">
        <f t="shared" si="2680"/>
        <v>0.34163049105897125</v>
      </c>
      <c r="H8580" s="2">
        <f t="shared" si="2681"/>
        <v>0.35151469612545272</v>
      </c>
      <c r="L8580" s="16">
        <f t="shared" si="2685"/>
        <v>0.35161717396985281</v>
      </c>
      <c r="M8580">
        <f t="shared" si="2686"/>
        <v>9.9733835562493817E-5</v>
      </c>
      <c r="P8580" s="19">
        <f t="shared" si="2687"/>
        <v>0.35151541882467624</v>
      </c>
      <c r="Q8580">
        <f t="shared" si="2688"/>
        <v>9.7711796933205394E-5</v>
      </c>
      <c r="T8580" s="19"/>
      <c r="V8580" s="19">
        <f t="shared" si="2689"/>
        <v>-2.7354034171050362E-3</v>
      </c>
      <c r="Y8580" s="19">
        <f t="shared" si="2690"/>
        <v>0.49503175724513843</v>
      </c>
      <c r="Z8580" s="14">
        <f t="shared" si="2691"/>
        <v>2.3531948467519315E-2</v>
      </c>
      <c r="AB8580" s="17">
        <f t="shared" si="2692"/>
        <v>17.401289766635774</v>
      </c>
      <c r="AC8580">
        <f t="shared" si="2693"/>
        <v>31.218046974230258</v>
      </c>
      <c r="AI8580" s="19">
        <f t="shared" si="2694"/>
        <v>0.30941781740179675</v>
      </c>
      <c r="AJ8580">
        <f t="shared" si="2695"/>
        <v>1.0376563441436245E-3</v>
      </c>
      <c r="AO8580" s="3">
        <f t="shared" si="2683"/>
        <v>0.30951517714598209</v>
      </c>
      <c r="AQ8580">
        <f t="shared" si="2696"/>
        <v>934.95000000015057</v>
      </c>
      <c r="AR8580">
        <f t="shared" si="2697"/>
        <v>11.813978519333522</v>
      </c>
      <c r="AS8580" s="5">
        <f t="shared" si="2698"/>
        <v>10.175090695586556</v>
      </c>
      <c r="AT8580">
        <f t="shared" si="2699"/>
        <v>2.685953298826067</v>
      </c>
    </row>
    <row r="8581" spans="1:46" x14ac:dyDescent="0.25">
      <c r="A8581" s="1">
        <v>935.05000000015048</v>
      </c>
      <c r="B8581">
        <v>11.815930873661239</v>
      </c>
      <c r="D8581">
        <f t="shared" si="2684"/>
        <v>0.34167031741605436</v>
      </c>
      <c r="E8581">
        <f t="shared" si="2682"/>
        <v>0.35156484478246797</v>
      </c>
      <c r="G8581">
        <f t="shared" si="2680"/>
        <v>0.34167031741605436</v>
      </c>
      <c r="H8581" s="2">
        <f t="shared" si="2681"/>
        <v>0.35156484478246797</v>
      </c>
      <c r="L8581" s="16">
        <f t="shared" si="2685"/>
        <v>0.35166732939785206</v>
      </c>
      <c r="M8581">
        <f t="shared" si="2686"/>
        <v>9.9940248564206756E-5</v>
      </c>
      <c r="P8581" s="19">
        <f t="shared" si="2687"/>
        <v>0.35156556755174984</v>
      </c>
      <c r="Q8581">
        <f t="shared" si="2688"/>
        <v>9.7915975247981357E-5</v>
      </c>
      <c r="T8581" s="19"/>
      <c r="V8581" s="19">
        <f t="shared" si="2689"/>
        <v>-2.7322290717346339E-3</v>
      </c>
      <c r="Y8581" s="19">
        <f t="shared" si="2690"/>
        <v>0.49508482778391061</v>
      </c>
      <c r="Z8581" s="14">
        <f t="shared" si="2691"/>
        <v>2.3536011991409072E-2</v>
      </c>
      <c r="AB8581" s="17">
        <f t="shared" si="2692"/>
        <v>17.403355873730419</v>
      </c>
      <c r="AC8581">
        <f t="shared" si="2693"/>
        <v>31.219318131398076</v>
      </c>
      <c r="AI8581" s="19">
        <f t="shared" si="2694"/>
        <v>0.30946546096227334</v>
      </c>
      <c r="AJ8581">
        <f t="shared" si="2695"/>
        <v>1.0371527792086407E-3</v>
      </c>
      <c r="AO8581" s="3">
        <f t="shared" si="2683"/>
        <v>0.30956282909030874</v>
      </c>
      <c r="AQ8581">
        <f t="shared" si="2696"/>
        <v>935.05000000015048</v>
      </c>
      <c r="AR8581">
        <f t="shared" si="2697"/>
        <v>11.815930873661239</v>
      </c>
      <c r="AS8581" s="5">
        <f t="shared" si="2698"/>
        <v>10.176945523153647</v>
      </c>
      <c r="AT8581">
        <f t="shared" si="2699"/>
        <v>2.6862729791784963</v>
      </c>
    </row>
    <row r="8582" spans="1:46" x14ac:dyDescent="0.25">
      <c r="A8582" s="1">
        <v>935.1500000001505</v>
      </c>
      <c r="B8582">
        <v>11.817883217096499</v>
      </c>
      <c r="D8582">
        <f t="shared" si="2684"/>
        <v>0.34171014377313746</v>
      </c>
      <c r="E8582">
        <f t="shared" si="2682"/>
        <v>0.3516149931596968</v>
      </c>
      <c r="G8582">
        <f t="shared" ref="G8582:G8645" si="2700">($I$2-$J$2)*D8582+$J$2</f>
        <v>0.34171014377313746</v>
      </c>
      <c r="H8582" s="2">
        <f t="shared" si="2681"/>
        <v>0.3516149931596968</v>
      </c>
      <c r="L8582" s="16">
        <f t="shared" si="2685"/>
        <v>0.35171748454377649</v>
      </c>
      <c r="M8582">
        <f t="shared" si="2686"/>
        <v>1.0014686929969414E-4</v>
      </c>
      <c r="P8582" s="19">
        <f t="shared" si="2687"/>
        <v>0.35161571599902258</v>
      </c>
      <c r="Q8582">
        <f t="shared" si="2688"/>
        <v>9.8120361122226648E-5</v>
      </c>
      <c r="T8582" s="19"/>
      <c r="V8582" s="19">
        <f t="shared" si="2689"/>
        <v>-2.729057741444804E-3</v>
      </c>
      <c r="Y8582" s="19">
        <f t="shared" si="2690"/>
        <v>0.49513789498434602</v>
      </c>
      <c r="Z8582" s="14">
        <f t="shared" si="2691"/>
        <v>2.3540074841728507E-2</v>
      </c>
      <c r="AB8582" s="17">
        <f t="shared" si="2692"/>
        <v>17.405421850859149</v>
      </c>
      <c r="AC8582">
        <f t="shared" si="2693"/>
        <v>31.220587983790178</v>
      </c>
      <c r="AI8582" s="19">
        <f t="shared" si="2694"/>
        <v>0.30951310521156694</v>
      </c>
      <c r="AJ8582">
        <f t="shared" si="2695"/>
        <v>1.0366492921352593E-3</v>
      </c>
      <c r="AO8582" s="3">
        <f t="shared" si="2683"/>
        <v>0.30961048172147621</v>
      </c>
      <c r="AQ8582">
        <f t="shared" si="2696"/>
        <v>935.1500000001505</v>
      </c>
      <c r="AR8582">
        <f t="shared" si="2697"/>
        <v>11.817883217096497</v>
      </c>
      <c r="AS8582" s="5">
        <f t="shared" si="2698"/>
        <v>10.178800377537302</v>
      </c>
      <c r="AT8582">
        <f t="shared" si="2699"/>
        <v>2.6865925549374361</v>
      </c>
    </row>
    <row r="8583" spans="1:46" x14ac:dyDescent="0.25">
      <c r="A8583" s="1">
        <v>935.25000000015052</v>
      </c>
      <c r="B8583">
        <v>11.819835549620571</v>
      </c>
      <c r="D8583">
        <f t="shared" si="2684"/>
        <v>0.34174997013022057</v>
      </c>
      <c r="E8583">
        <f t="shared" si="2682"/>
        <v>0.35166514125665821</v>
      </c>
      <c r="G8583">
        <f t="shared" si="2700"/>
        <v>0.34174997013022057</v>
      </c>
      <c r="H8583" s="2">
        <f t="shared" ref="H8583:H8646" si="2701">($I$2-$J$2)*E8583+$J$2</f>
        <v>0.35166514125665821</v>
      </c>
      <c r="L8583" s="16">
        <f t="shared" si="2685"/>
        <v>0.3517676394071394</v>
      </c>
      <c r="M8583">
        <f t="shared" si="2686"/>
        <v>1.003536977417234E-4</v>
      </c>
      <c r="P8583" s="19">
        <f t="shared" si="2687"/>
        <v>0.35166586416601342</v>
      </c>
      <c r="Q8583">
        <f t="shared" si="2688"/>
        <v>9.83249545290722E-5</v>
      </c>
      <c r="T8583" s="19"/>
      <c r="V8583" s="19">
        <f t="shared" si="2689"/>
        <v>-2.7258894243308608E-3</v>
      </c>
      <c r="Y8583" s="19">
        <f t="shared" si="2690"/>
        <v>0.49519095884788245</v>
      </c>
      <c r="Z8583" s="14">
        <f t="shared" si="2691"/>
        <v>2.3544137018653637E-2</v>
      </c>
      <c r="AB8583" s="17">
        <f t="shared" si="2692"/>
        <v>17.407487698077933</v>
      </c>
      <c r="AC8583">
        <f t="shared" si="2693"/>
        <v>31.221856532160174</v>
      </c>
      <c r="AI8583" s="19">
        <f t="shared" si="2694"/>
        <v>0.30956075014919282</v>
      </c>
      <c r="AJ8583">
        <f t="shared" si="2695"/>
        <v>1.0361458829869961E-3</v>
      </c>
      <c r="AO8583" s="3">
        <f t="shared" si="2683"/>
        <v>0.30965813503901995</v>
      </c>
      <c r="AQ8583">
        <f t="shared" si="2696"/>
        <v>935.25000000015052</v>
      </c>
      <c r="AR8583">
        <f t="shared" si="2697"/>
        <v>11.819835549620571</v>
      </c>
      <c r="AS8583" s="5">
        <f t="shared" si="2698"/>
        <v>10.180655258718657</v>
      </c>
      <c r="AT8583">
        <f t="shared" si="2699"/>
        <v>2.6869120260812824</v>
      </c>
    </row>
    <row r="8584" spans="1:46" x14ac:dyDescent="0.25">
      <c r="A8584" s="1">
        <v>935.35000000015054</v>
      </c>
      <c r="B8584">
        <v>11.821787871214729</v>
      </c>
      <c r="D8584">
        <f t="shared" si="2684"/>
        <v>0.34178979648730368</v>
      </c>
      <c r="E8584">
        <f t="shared" si="2682"/>
        <v>0.35171528907287114</v>
      </c>
      <c r="G8584">
        <f t="shared" si="2700"/>
        <v>0.34178979648730368</v>
      </c>
      <c r="H8584" s="2">
        <f t="shared" si="2701"/>
        <v>0.35171528907287114</v>
      </c>
      <c r="L8584" s="16">
        <f t="shared" si="2685"/>
        <v>0.35181779398746471</v>
      </c>
      <c r="M8584">
        <f t="shared" si="2686"/>
        <v>1.0056073386323595E-4</v>
      </c>
      <c r="P8584" s="19">
        <f t="shared" si="2687"/>
        <v>0.35171601205224123</v>
      </c>
      <c r="Q8584">
        <f t="shared" si="2688"/>
        <v>9.8529755441608633E-5</v>
      </c>
      <c r="T8584" s="19"/>
      <c r="V8584" s="19">
        <f t="shared" si="2689"/>
        <v>-2.7227241184879973E-3</v>
      </c>
      <c r="Y8584" s="19">
        <f t="shared" si="2690"/>
        <v>0.49524401937595675</v>
      </c>
      <c r="Z8584" s="14">
        <f t="shared" si="2691"/>
        <v>2.3548198522360415E-2</v>
      </c>
      <c r="AB8584" s="17">
        <f t="shared" si="2692"/>
        <v>17.409553415442716</v>
      </c>
      <c r="AC8584">
        <f t="shared" si="2693"/>
        <v>31.223123777261485</v>
      </c>
      <c r="AI8584" s="19">
        <f t="shared" si="2694"/>
        <v>0.30960839577464916</v>
      </c>
      <c r="AJ8584">
        <f t="shared" si="2695"/>
        <v>1.0356425518284406E-3</v>
      </c>
      <c r="AO8584" s="3">
        <f t="shared" si="2683"/>
        <v>0.30970578904241863</v>
      </c>
      <c r="AQ8584">
        <f t="shared" si="2696"/>
        <v>935.35000000015043</v>
      </c>
      <c r="AR8584">
        <f t="shared" si="2697"/>
        <v>11.821787871214729</v>
      </c>
      <c r="AS8584" s="5">
        <f t="shared" si="2698"/>
        <v>10.182510166678171</v>
      </c>
      <c r="AT8584">
        <f t="shared" si="2699"/>
        <v>2.687231392590649</v>
      </c>
    </row>
    <row r="8585" spans="1:46" x14ac:dyDescent="0.25">
      <c r="A8585" s="1">
        <v>935.45000000015057</v>
      </c>
      <c r="B8585">
        <v>11.82374018186025</v>
      </c>
      <c r="D8585">
        <f t="shared" si="2684"/>
        <v>0.34182962284438684</v>
      </c>
      <c r="E8585">
        <f t="shared" si="2682"/>
        <v>0.35176543660785464</v>
      </c>
      <c r="G8585">
        <f t="shared" si="2700"/>
        <v>0.34182962284438684</v>
      </c>
      <c r="H8585" s="2">
        <f t="shared" si="2701"/>
        <v>0.35176543660785464</v>
      </c>
      <c r="L8585" s="16">
        <f t="shared" si="2685"/>
        <v>0.35186794828426926</v>
      </c>
      <c r="M8585">
        <f t="shared" si="2686"/>
        <v>1.0076797763699064E-4</v>
      </c>
      <c r="P8585" s="19">
        <f t="shared" si="2687"/>
        <v>0.35176615965722496</v>
      </c>
      <c r="Q8585">
        <f t="shared" si="2688"/>
        <v>9.8734763832887261E-5</v>
      </c>
      <c r="T8585" s="19"/>
      <c r="V8585" s="19">
        <f t="shared" si="2689"/>
        <v>-2.7195618220112847E-3</v>
      </c>
      <c r="Y8585" s="19">
        <f t="shared" si="2690"/>
        <v>0.49529707657000621</v>
      </c>
      <c r="Z8585" s="14">
        <f t="shared" si="2691"/>
        <v>2.3552259353025125E-2</v>
      </c>
      <c r="AB8585" s="17">
        <f t="shared" si="2692"/>
        <v>17.411619003009449</v>
      </c>
      <c r="AC8585">
        <f t="shared" si="2693"/>
        <v>31.224389719847753</v>
      </c>
      <c r="AI8585" s="19">
        <f t="shared" si="2694"/>
        <v>0.30965604208745234</v>
      </c>
      <c r="AJ8585">
        <f t="shared" si="2695"/>
        <v>1.0351392987229856E-3</v>
      </c>
      <c r="AO8585" s="3">
        <f t="shared" si="2683"/>
        <v>0.30975344373122549</v>
      </c>
      <c r="AQ8585">
        <f t="shared" si="2696"/>
        <v>935.45000000015057</v>
      </c>
      <c r="AR8585">
        <f t="shared" si="2697"/>
        <v>11.82374018186025</v>
      </c>
      <c r="AS8585" s="5">
        <f t="shared" si="2698"/>
        <v>10.184365101397017</v>
      </c>
      <c r="AT8585">
        <f t="shared" si="2699"/>
        <v>2.6875506544438337</v>
      </c>
    </row>
    <row r="8586" spans="1:46" x14ac:dyDescent="0.25">
      <c r="A8586" s="1">
        <v>935.55000000015059</v>
      </c>
      <c r="B8586">
        <v>11.825692481538409</v>
      </c>
      <c r="D8586">
        <f t="shared" si="2684"/>
        <v>0.34186944920146994</v>
      </c>
      <c r="E8586">
        <f t="shared" si="2682"/>
        <v>0.35181558386112777</v>
      </c>
      <c r="G8586">
        <f t="shared" si="2700"/>
        <v>0.34186944920146994</v>
      </c>
      <c r="H8586" s="2">
        <f t="shared" si="2701"/>
        <v>0.35181558386112777</v>
      </c>
      <c r="L8586" s="16">
        <f t="shared" si="2685"/>
        <v>0.35191810229707698</v>
      </c>
      <c r="M8586">
        <f t="shared" si="2686"/>
        <v>1.0097542903585296E-4</v>
      </c>
      <c r="P8586" s="19">
        <f t="shared" si="2687"/>
        <v>0.35181630698048388</v>
      </c>
      <c r="Q8586">
        <f t="shared" si="2688"/>
        <v>9.8939979675930138E-5</v>
      </c>
      <c r="T8586" s="19"/>
      <c r="V8586" s="19">
        <f t="shared" si="2689"/>
        <v>-2.7164025329956712E-3</v>
      </c>
      <c r="Y8586" s="19">
        <f t="shared" si="2690"/>
        <v>0.49535013043146797</v>
      </c>
      <c r="Z8586" s="14">
        <f t="shared" si="2691"/>
        <v>2.3556319510824267E-2</v>
      </c>
      <c r="AB8586" s="17">
        <f t="shared" si="2692"/>
        <v>17.413684460834084</v>
      </c>
      <c r="AC8586">
        <f t="shared" si="2693"/>
        <v>31.225654360672788</v>
      </c>
      <c r="AI8586" s="19">
        <f t="shared" si="2694"/>
        <v>0.30970368908713652</v>
      </c>
      <c r="AJ8586">
        <f t="shared" si="2695"/>
        <v>1.0346361237328426E-3</v>
      </c>
      <c r="AO8586" s="3">
        <f t="shared" si="2683"/>
        <v>0.30980109910491915</v>
      </c>
      <c r="AQ8586">
        <f t="shared" si="2696"/>
        <v>935.55000000015059</v>
      </c>
      <c r="AR8586">
        <f t="shared" si="2697"/>
        <v>11.825692481538409</v>
      </c>
      <c r="AS8586" s="5">
        <f t="shared" si="2698"/>
        <v>10.186220062857059</v>
      </c>
      <c r="AT8586">
        <f t="shared" si="2699"/>
        <v>2.6878698116168773</v>
      </c>
    </row>
    <row r="8587" spans="1:46" x14ac:dyDescent="0.25">
      <c r="A8587" s="1">
        <v>935.65000000015061</v>
      </c>
      <c r="B8587">
        <v>11.82764477023051</v>
      </c>
      <c r="D8587">
        <f t="shared" si="2684"/>
        <v>0.34190927555855305</v>
      </c>
      <c r="E8587">
        <f t="shared" si="2682"/>
        <v>0.35186573083221029</v>
      </c>
      <c r="G8587">
        <f t="shared" si="2700"/>
        <v>0.34190927555855305</v>
      </c>
      <c r="H8587" s="2">
        <f t="shared" si="2701"/>
        <v>0.35186573083221029</v>
      </c>
      <c r="L8587" s="16">
        <f t="shared" si="2685"/>
        <v>0.35196825602540827</v>
      </c>
      <c r="M8587">
        <f t="shared" si="2686"/>
        <v>1.0118308803257478E-4</v>
      </c>
      <c r="P8587" s="19">
        <f t="shared" si="2687"/>
        <v>0.3518664540215376</v>
      </c>
      <c r="Q8587">
        <f t="shared" si="2688"/>
        <v>9.9145402943723378E-5</v>
      </c>
      <c r="T8587" s="19"/>
      <c r="V8587" s="19">
        <f t="shared" si="2689"/>
        <v>-2.713246249535946E-3</v>
      </c>
      <c r="Y8587" s="19">
        <f t="shared" si="2690"/>
        <v>0.49540318096178049</v>
      </c>
      <c r="Z8587" s="14">
        <f t="shared" si="2691"/>
        <v>2.3560378995934932E-2</v>
      </c>
      <c r="AB8587" s="17">
        <f t="shared" si="2692"/>
        <v>17.415749788972619</v>
      </c>
      <c r="AC8587">
        <f t="shared" si="2693"/>
        <v>31.226917700490745</v>
      </c>
      <c r="AI8587" s="19">
        <f t="shared" si="2694"/>
        <v>0.30975133677316191</v>
      </c>
      <c r="AJ8587">
        <f t="shared" si="2695"/>
        <v>1.0341330269249636E-3</v>
      </c>
      <c r="AO8587" s="3">
        <f t="shared" si="2683"/>
        <v>0.30984875516301669</v>
      </c>
      <c r="AQ8587">
        <f t="shared" si="2696"/>
        <v>935.65000000015061</v>
      </c>
      <c r="AR8587">
        <f t="shared" si="2697"/>
        <v>11.82764477023051</v>
      </c>
      <c r="AS8587" s="5">
        <f t="shared" si="2698"/>
        <v>10.188075051037284</v>
      </c>
      <c r="AT8587">
        <f t="shared" si="2699"/>
        <v>2.6881888640953528</v>
      </c>
    </row>
    <row r="8588" spans="1:46" x14ac:dyDescent="0.25">
      <c r="A8588" s="1">
        <v>935.75000000015064</v>
      </c>
      <c r="B8588">
        <v>11.829597047917821</v>
      </c>
      <c r="D8588">
        <f t="shared" si="2684"/>
        <v>0.34194910191563616</v>
      </c>
      <c r="E8588">
        <f t="shared" si="2682"/>
        <v>0.35191587752062103</v>
      </c>
      <c r="G8588">
        <f t="shared" si="2700"/>
        <v>0.34194910191563616</v>
      </c>
      <c r="H8588" s="2">
        <f t="shared" si="2701"/>
        <v>0.35191587752062103</v>
      </c>
      <c r="L8588" s="16">
        <f t="shared" si="2685"/>
        <v>0.35201840946876217</v>
      </c>
      <c r="M8588">
        <f t="shared" si="2686"/>
        <v>1.0139095459944065E-4</v>
      </c>
      <c r="P8588" s="19">
        <f t="shared" si="2687"/>
        <v>0.35191660077990505</v>
      </c>
      <c r="Q8588">
        <f t="shared" si="2688"/>
        <v>9.9351033609201771E-5</v>
      </c>
      <c r="T8588" s="19"/>
      <c r="V8588" s="19">
        <f t="shared" si="2689"/>
        <v>-2.7100929697268469E-3</v>
      </c>
      <c r="Y8588" s="19">
        <f t="shared" si="2690"/>
        <v>0.49545622816238133</v>
      </c>
      <c r="Z8588" s="14">
        <f t="shared" si="2691"/>
        <v>2.356443780853416E-2</v>
      </c>
      <c r="AB8588" s="17">
        <f t="shared" si="2692"/>
        <v>17.417814987481023</v>
      </c>
      <c r="AC8588">
        <f t="shared" si="2693"/>
        <v>31.228179740056007</v>
      </c>
      <c r="AI8588" s="19">
        <f t="shared" si="2694"/>
        <v>0.30979898514508264</v>
      </c>
      <c r="AJ8588">
        <f t="shared" si="2695"/>
        <v>1.0336300083602264E-3</v>
      </c>
      <c r="AO8588" s="3">
        <f t="shared" si="2683"/>
        <v>0.30989641190501516</v>
      </c>
      <c r="AQ8588">
        <f t="shared" si="2696"/>
        <v>935.75000000015064</v>
      </c>
      <c r="AR8588">
        <f t="shared" si="2697"/>
        <v>11.829597047917821</v>
      </c>
      <c r="AS8588" s="5">
        <f t="shared" si="2698"/>
        <v>10.189930065920333</v>
      </c>
      <c r="AT8588">
        <f t="shared" si="2699"/>
        <v>2.6885078118527499</v>
      </c>
    </row>
    <row r="8589" spans="1:46" x14ac:dyDescent="0.25">
      <c r="A8589" s="1">
        <v>935.85000000015066</v>
      </c>
      <c r="B8589">
        <v>11.831549314581659</v>
      </c>
      <c r="D8589">
        <f t="shared" si="2684"/>
        <v>0.34198892827271932</v>
      </c>
      <c r="E8589">
        <f t="shared" si="2682"/>
        <v>0.35196602392588017</v>
      </c>
      <c r="G8589">
        <f t="shared" si="2700"/>
        <v>0.34198892827271932</v>
      </c>
      <c r="H8589" s="2">
        <f t="shared" si="2701"/>
        <v>0.35196602392588017</v>
      </c>
      <c r="L8589" s="16">
        <f t="shared" si="2685"/>
        <v>0.35206856262668396</v>
      </c>
      <c r="M8589">
        <f t="shared" si="2686"/>
        <v>1.0159902870962416E-4</v>
      </c>
      <c r="P8589" s="19">
        <f t="shared" si="2687"/>
        <v>0.3519667472551064</v>
      </c>
      <c r="Q8589">
        <f t="shared" si="2688"/>
        <v>9.9556871645284102E-5</v>
      </c>
      <c r="T8589" s="19"/>
      <c r="V8589" s="19">
        <f t="shared" si="2689"/>
        <v>-2.7069426916629118E-3</v>
      </c>
      <c r="Y8589" s="19">
        <f t="shared" si="2690"/>
        <v>0.49550927203470957</v>
      </c>
      <c r="Z8589" s="14">
        <f t="shared" si="2691"/>
        <v>2.3568495948799659E-2</v>
      </c>
      <c r="AB8589" s="17">
        <f t="shared" si="2692"/>
        <v>17.41988005641532</v>
      </c>
      <c r="AC8589">
        <f t="shared" si="2693"/>
        <v>31.229440480123149</v>
      </c>
      <c r="AI8589" s="19">
        <f t="shared" si="2694"/>
        <v>0.309846634202396</v>
      </c>
      <c r="AJ8589">
        <f t="shared" si="2695"/>
        <v>1.0331270681031416E-3</v>
      </c>
      <c r="AO8589" s="3">
        <f t="shared" si="2683"/>
        <v>0.30994406933044893</v>
      </c>
      <c r="AQ8589">
        <f t="shared" si="2696"/>
        <v>935.85000000015077</v>
      </c>
      <c r="AR8589">
        <f t="shared" si="2697"/>
        <v>11.831549314581659</v>
      </c>
      <c r="AS8589" s="5">
        <f t="shared" si="2698"/>
        <v>10.191785107486632</v>
      </c>
      <c r="AT8589">
        <f t="shared" si="2699"/>
        <v>2.6888266548699824</v>
      </c>
    </row>
    <row r="8590" spans="1:46" x14ac:dyDescent="0.25">
      <c r="A8590" s="1">
        <v>935.95000000015068</v>
      </c>
      <c r="B8590">
        <v>11.833501570203319</v>
      </c>
      <c r="D8590">
        <f t="shared" si="2684"/>
        <v>0.34202875462980242</v>
      </c>
      <c r="E8590">
        <f t="shared" si="2682"/>
        <v>0.35201617004750713</v>
      </c>
      <c r="G8590">
        <f t="shared" si="2700"/>
        <v>0.34202875462980242</v>
      </c>
      <c r="H8590" s="2">
        <f t="shared" si="2701"/>
        <v>0.35201617004750713</v>
      </c>
      <c r="L8590" s="16">
        <f t="shared" si="2685"/>
        <v>0.35211871549867269</v>
      </c>
      <c r="M8590">
        <f t="shared" si="2686"/>
        <v>1.0180731033533314E-4</v>
      </c>
      <c r="P8590" s="19">
        <f t="shared" si="2687"/>
        <v>0.35201689344666087</v>
      </c>
      <c r="Q8590">
        <f t="shared" si="2688"/>
        <v>9.9762917024834511E-5</v>
      </c>
      <c r="T8590" s="19"/>
      <c r="V8590" s="19">
        <f t="shared" si="2689"/>
        <v>-2.7037954134386186E-3</v>
      </c>
      <c r="Y8590" s="19">
        <f t="shared" si="2690"/>
        <v>0.49556231258020328</v>
      </c>
      <c r="Z8590" s="14">
        <f t="shared" si="2691"/>
        <v>2.3572553416909097E-2</v>
      </c>
      <c r="AB8590" s="17">
        <f t="shared" si="2692"/>
        <v>17.421944995831499</v>
      </c>
      <c r="AC8590">
        <f t="shared" si="2693"/>
        <v>31.230699921446824</v>
      </c>
      <c r="AI8590" s="19">
        <f t="shared" si="2694"/>
        <v>0.30989428394459928</v>
      </c>
      <c r="AJ8590">
        <f t="shared" si="2695"/>
        <v>1.0326242062181801E-3</v>
      </c>
      <c r="AO8590" s="3">
        <f t="shared" si="2683"/>
        <v>0.30999172743881642</v>
      </c>
      <c r="AQ8590">
        <f t="shared" si="2696"/>
        <v>935.95000000015068</v>
      </c>
      <c r="AR8590">
        <f t="shared" si="2697"/>
        <v>11.833501570203319</v>
      </c>
      <c r="AS8590" s="5">
        <f t="shared" si="2698"/>
        <v>10.193640175716613</v>
      </c>
      <c r="AT8590">
        <f t="shared" si="2699"/>
        <v>2.6891453931278848</v>
      </c>
    </row>
    <row r="8591" spans="1:46" x14ac:dyDescent="0.25">
      <c r="A8591" s="1">
        <v>936.0500000001507</v>
      </c>
      <c r="B8591">
        <v>11.835453814764101</v>
      </c>
      <c r="D8591">
        <f t="shared" si="2684"/>
        <v>0.34206858098688553</v>
      </c>
      <c r="E8591">
        <f t="shared" si="2682"/>
        <v>0.35206631588502169</v>
      </c>
      <c r="G8591">
        <f t="shared" si="2700"/>
        <v>0.34206858098688553</v>
      </c>
      <c r="H8591" s="2">
        <f t="shared" si="2701"/>
        <v>0.35206631588502169</v>
      </c>
      <c r="L8591" s="16">
        <f t="shared" si="2685"/>
        <v>0.35216886808426651</v>
      </c>
      <c r="M8591">
        <f t="shared" si="2686"/>
        <v>1.0201579944952065E-4</v>
      </c>
      <c r="P8591" s="19">
        <f t="shared" si="2687"/>
        <v>0.3520670393540884</v>
      </c>
      <c r="Q8591">
        <f t="shared" si="2688"/>
        <v>9.9969169720689018E-5</v>
      </c>
      <c r="T8591" s="19"/>
      <c r="V8591" s="19">
        <f t="shared" si="2689"/>
        <v>-2.7006511331483197E-3</v>
      </c>
      <c r="Y8591" s="19">
        <f t="shared" si="2690"/>
        <v>0.49561534980030114</v>
      </c>
      <c r="Z8591" s="14">
        <f t="shared" si="2691"/>
        <v>2.35766102130405E-2</v>
      </c>
      <c r="AB8591" s="17">
        <f t="shared" si="2692"/>
        <v>17.424009805785566</v>
      </c>
      <c r="AC8591">
        <f t="shared" si="2693"/>
        <v>31.23195806478191</v>
      </c>
      <c r="AI8591" s="19">
        <f t="shared" si="2694"/>
        <v>0.30994193437120865</v>
      </c>
      <c r="AJ8591">
        <f t="shared" si="2695"/>
        <v>1.0321214227685827E-3</v>
      </c>
      <c r="AO8591" s="3">
        <f t="shared" si="2683"/>
        <v>0.31003938622961402</v>
      </c>
      <c r="AQ8591">
        <f t="shared" si="2696"/>
        <v>936.0500000001507</v>
      </c>
      <c r="AR8591">
        <f t="shared" si="2697"/>
        <v>11.835453814764101</v>
      </c>
      <c r="AS8591" s="5">
        <f t="shared" si="2698"/>
        <v>10.19549527059144</v>
      </c>
      <c r="AT8591">
        <f t="shared" si="2699"/>
        <v>2.689464026604913</v>
      </c>
    </row>
    <row r="8592" spans="1:46" x14ac:dyDescent="0.25">
      <c r="A8592" s="1">
        <v>936.15000000015073</v>
      </c>
      <c r="B8592">
        <v>11.837406048245329</v>
      </c>
      <c r="D8592">
        <f t="shared" si="2684"/>
        <v>0.34210840734396863</v>
      </c>
      <c r="E8592">
        <f t="shared" si="2682"/>
        <v>0.35211646143794406</v>
      </c>
      <c r="G8592">
        <f t="shared" si="2700"/>
        <v>0.34210840734396863</v>
      </c>
      <c r="H8592" s="2">
        <f t="shared" si="2701"/>
        <v>0.35211646143794406</v>
      </c>
      <c r="L8592" s="16">
        <f t="shared" si="2685"/>
        <v>0.3522190203829787</v>
      </c>
      <c r="M8592">
        <f t="shared" si="2686"/>
        <v>1.0222449602460032E-4</v>
      </c>
      <c r="P8592" s="19">
        <f t="shared" si="2687"/>
        <v>0.35211718497690925</v>
      </c>
      <c r="Q8592">
        <f t="shared" si="2688"/>
        <v>1.001756297056523E-4</v>
      </c>
      <c r="T8592" s="19"/>
      <c r="V8592" s="19">
        <f t="shared" si="2689"/>
        <v>-2.6975098488862281E-3</v>
      </c>
      <c r="Y8592" s="19">
        <f t="shared" si="2690"/>
        <v>0.49566838369644356</v>
      </c>
      <c r="Z8592" s="14">
        <f t="shared" si="2691"/>
        <v>2.3580666337372658E-2</v>
      </c>
      <c r="AB8592" s="17">
        <f t="shared" si="2692"/>
        <v>17.426074486333601</v>
      </c>
      <c r="AC8592">
        <f t="shared" si="2693"/>
        <v>31.233214910884001</v>
      </c>
      <c r="AI8592" s="19">
        <f t="shared" si="2694"/>
        <v>0.30998958548175892</v>
      </c>
      <c r="AJ8592">
        <f t="shared" si="2695"/>
        <v>1.0316187178163606E-3</v>
      </c>
      <c r="AO8592" s="3">
        <f t="shared" si="2683"/>
        <v>0.31008704570239631</v>
      </c>
      <c r="AQ8592">
        <f t="shared" si="2696"/>
        <v>936.15000000015073</v>
      </c>
      <c r="AR8592">
        <f t="shared" si="2697"/>
        <v>11.837406048245331</v>
      </c>
      <c r="AS8592" s="5">
        <f t="shared" si="2698"/>
        <v>10.197350392093002</v>
      </c>
      <c r="AT8592">
        <f t="shared" si="2699"/>
        <v>2.689782555277247</v>
      </c>
    </row>
    <row r="8593" spans="1:46" x14ac:dyDescent="0.25">
      <c r="A8593" s="1">
        <v>936.25000000015075</v>
      </c>
      <c r="B8593">
        <v>11.839358270628299</v>
      </c>
      <c r="D8593">
        <f t="shared" si="2684"/>
        <v>0.34214823370105174</v>
      </c>
      <c r="E8593">
        <f t="shared" si="2682"/>
        <v>0.35216660670579381</v>
      </c>
      <c r="G8593">
        <f t="shared" si="2700"/>
        <v>0.34214823370105174</v>
      </c>
      <c r="H8593" s="2">
        <f t="shared" si="2701"/>
        <v>0.35216660670579381</v>
      </c>
      <c r="L8593" s="16">
        <f t="shared" si="2685"/>
        <v>0.35226917239431899</v>
      </c>
      <c r="M8593">
        <f t="shared" si="2686"/>
        <v>1.0243340003287409E-4</v>
      </c>
      <c r="P8593" s="19">
        <f t="shared" si="2687"/>
        <v>0.35216733031464287</v>
      </c>
      <c r="Q8593">
        <f t="shared" si="2688"/>
        <v>1.0038229695247319E-4</v>
      </c>
      <c r="T8593" s="19"/>
      <c r="V8593" s="19">
        <f t="shared" si="2689"/>
        <v>-2.694371558746501E-3</v>
      </c>
      <c r="Y8593" s="19">
        <f t="shared" si="2690"/>
        <v>0.49572141427006805</v>
      </c>
      <c r="Z8593" s="14">
        <f t="shared" si="2691"/>
        <v>2.3584721790083689E-2</v>
      </c>
      <c r="AB8593" s="17">
        <f t="shared" si="2692"/>
        <v>17.428139037531565</v>
      </c>
      <c r="AC8593">
        <f t="shared" si="2693"/>
        <v>31.234470460507858</v>
      </c>
      <c r="AI8593" s="19">
        <f t="shared" si="2694"/>
        <v>0.31003723727572918</v>
      </c>
      <c r="AJ8593">
        <f t="shared" si="2695"/>
        <v>1.031116091427078E-3</v>
      </c>
      <c r="AO8593" s="3">
        <f t="shared" si="2683"/>
        <v>0.31013470585660419</v>
      </c>
      <c r="AQ8593">
        <f t="shared" si="2696"/>
        <v>936.25000000015064</v>
      </c>
      <c r="AR8593">
        <f t="shared" si="2697"/>
        <v>11.839358270628299</v>
      </c>
      <c r="AS8593" s="5">
        <f t="shared" si="2698"/>
        <v>10.199205540201017</v>
      </c>
      <c r="AT8593">
        <f t="shared" si="2699"/>
        <v>2.6901009791280677</v>
      </c>
    </row>
    <row r="8594" spans="1:46" x14ac:dyDescent="0.25">
      <c r="A8594" s="1">
        <v>936.35000000015077</v>
      </c>
      <c r="B8594">
        <v>11.84131048189435</v>
      </c>
      <c r="D8594">
        <f t="shared" si="2684"/>
        <v>0.3421880600581349</v>
      </c>
      <c r="E8594">
        <f t="shared" si="2682"/>
        <v>0.35221675168809163</v>
      </c>
      <c r="G8594">
        <f t="shared" si="2700"/>
        <v>0.3421880600581349</v>
      </c>
      <c r="H8594" s="2">
        <f t="shared" si="2701"/>
        <v>0.35221675168809163</v>
      </c>
      <c r="L8594" s="16">
        <f t="shared" si="2685"/>
        <v>0.35231932411782552</v>
      </c>
      <c r="M8594">
        <f t="shared" si="2686"/>
        <v>1.0264251144717875E-4</v>
      </c>
      <c r="P8594" s="19">
        <f t="shared" si="2687"/>
        <v>0.35221747536681008</v>
      </c>
      <c r="Q8594">
        <f t="shared" si="2688"/>
        <v>1.005891714338881E-4</v>
      </c>
      <c r="T8594" s="19"/>
      <c r="V8594" s="19">
        <f t="shared" si="2689"/>
        <v>-2.6912362608231244E-3</v>
      </c>
      <c r="Y8594" s="19">
        <f t="shared" si="2690"/>
        <v>0.49577444152261552</v>
      </c>
      <c r="Z8594" s="14">
        <f t="shared" si="2691"/>
        <v>2.3588776571352953E-2</v>
      </c>
      <c r="AB8594" s="17">
        <f t="shared" si="2692"/>
        <v>17.430203459435557</v>
      </c>
      <c r="AC8594">
        <f t="shared" si="2693"/>
        <v>31.235724714409415</v>
      </c>
      <c r="AI8594" s="19">
        <f t="shared" si="2694"/>
        <v>0.3100848897526356</v>
      </c>
      <c r="AJ8594">
        <f t="shared" si="2695"/>
        <v>1.0306135436638924E-3</v>
      </c>
      <c r="AO8594" s="3">
        <f t="shared" si="2683"/>
        <v>0.31018236669182842</v>
      </c>
      <c r="AQ8594">
        <f t="shared" si="2696"/>
        <v>936.35000000015077</v>
      </c>
      <c r="AR8594">
        <f t="shared" si="2697"/>
        <v>11.84131048189435</v>
      </c>
      <c r="AS8594" s="5">
        <f t="shared" si="2698"/>
        <v>10.20106071489665</v>
      </c>
      <c r="AT8594">
        <f t="shared" si="2699"/>
        <v>2.6904192981360087</v>
      </c>
    </row>
    <row r="8595" spans="1:46" x14ac:dyDescent="0.25">
      <c r="A8595" s="1">
        <v>936.45000000015079</v>
      </c>
      <c r="B8595">
        <v>11.8432626820248</v>
      </c>
      <c r="D8595">
        <f t="shared" si="2684"/>
        <v>0.34222788641521801</v>
      </c>
      <c r="E8595">
        <f t="shared" si="2682"/>
        <v>0.35226689638435765</v>
      </c>
      <c r="G8595">
        <f t="shared" si="2700"/>
        <v>0.34222788641521801</v>
      </c>
      <c r="H8595" s="2">
        <f t="shared" si="2701"/>
        <v>0.35226689638435765</v>
      </c>
      <c r="L8595" s="16">
        <f t="shared" si="2685"/>
        <v>0.35236947555300091</v>
      </c>
      <c r="M8595">
        <f t="shared" si="2686"/>
        <v>1.0285183023959616E-4</v>
      </c>
      <c r="P8595" s="19">
        <f t="shared" si="2687"/>
        <v>0.35226762013293084</v>
      </c>
      <c r="Q8595">
        <f t="shared" si="2688"/>
        <v>1.0079625312257986E-4</v>
      </c>
      <c r="T8595" s="19"/>
      <c r="V8595" s="19">
        <f t="shared" si="2689"/>
        <v>-2.6881039532100173E-3</v>
      </c>
      <c r="Y8595" s="19">
        <f t="shared" si="2690"/>
        <v>0.4958274654555252</v>
      </c>
      <c r="Z8595" s="14">
        <f t="shared" si="2691"/>
        <v>2.3592830681359575E-2</v>
      </c>
      <c r="AB8595" s="17">
        <f t="shared" si="2692"/>
        <v>17.432267752101605</v>
      </c>
      <c r="AC8595">
        <f t="shared" si="2693"/>
        <v>31.236977673344231</v>
      </c>
      <c r="AI8595" s="19">
        <f t="shared" si="2694"/>
        <v>0.3101325429119941</v>
      </c>
      <c r="AJ8595">
        <f t="shared" si="2695"/>
        <v>1.0301110745899369E-3</v>
      </c>
      <c r="AO8595" s="3">
        <f t="shared" si="2683"/>
        <v>0.310230028207511</v>
      </c>
      <c r="AQ8595">
        <f t="shared" si="2696"/>
        <v>936.45000000015079</v>
      </c>
      <c r="AR8595">
        <f t="shared" si="2697"/>
        <v>11.843262682024802</v>
      </c>
      <c r="AS8595" s="5">
        <f t="shared" si="2698"/>
        <v>10.202915916161059</v>
      </c>
      <c r="AT8595">
        <f t="shared" si="2699"/>
        <v>2.6907375122796418</v>
      </c>
    </row>
    <row r="8596" spans="1:46" x14ac:dyDescent="0.25">
      <c r="A8596" s="1">
        <v>936.55000000015082</v>
      </c>
      <c r="B8596">
        <v>11.84521487100098</v>
      </c>
      <c r="D8596">
        <f t="shared" si="2684"/>
        <v>0.34226771277230111</v>
      </c>
      <c r="E8596">
        <f t="shared" si="2682"/>
        <v>0.3523170407941123</v>
      </c>
      <c r="G8596">
        <f t="shared" si="2700"/>
        <v>0.34226771277230111</v>
      </c>
      <c r="H8596" s="2">
        <f t="shared" si="2701"/>
        <v>0.3523170407941123</v>
      </c>
      <c r="L8596" s="16">
        <f t="shared" si="2685"/>
        <v>0.35241962669937976</v>
      </c>
      <c r="M8596">
        <f t="shared" si="2686"/>
        <v>1.0306135638281343E-4</v>
      </c>
      <c r="P8596" s="19">
        <f t="shared" si="2687"/>
        <v>0.35231776461252556</v>
      </c>
      <c r="Q8596">
        <f t="shared" si="2688"/>
        <v>1.0100354199119885E-4</v>
      </c>
      <c r="T8596" s="19"/>
      <c r="V8596" s="19">
        <f t="shared" si="2689"/>
        <v>-2.6849746340009907E-3</v>
      </c>
      <c r="Y8596" s="19">
        <f t="shared" si="2690"/>
        <v>0.49588048607023733</v>
      </c>
      <c r="Z8596" s="14">
        <f t="shared" si="2691"/>
        <v>2.3596884120283143E-2</v>
      </c>
      <c r="AB8596" s="17">
        <f t="shared" si="2692"/>
        <v>17.434331915585787</v>
      </c>
      <c r="AC8596">
        <f t="shared" si="2693"/>
        <v>31.238229338068408</v>
      </c>
      <c r="AI8596" s="19">
        <f t="shared" si="2694"/>
        <v>0.31018019675332131</v>
      </c>
      <c r="AJ8596">
        <f t="shared" si="2695"/>
        <v>1.0296086842682853E-3</v>
      </c>
      <c r="AO8596" s="3">
        <f t="shared" si="2683"/>
        <v>0.31027769040320519</v>
      </c>
      <c r="AQ8596">
        <f t="shared" si="2696"/>
        <v>936.55000000015082</v>
      </c>
      <c r="AR8596">
        <f t="shared" si="2697"/>
        <v>11.84521487100098</v>
      </c>
      <c r="AS8596" s="5">
        <f t="shared" si="2698"/>
        <v>10.204771143975421</v>
      </c>
      <c r="AT8596">
        <f t="shared" si="2699"/>
        <v>2.6910556215375072</v>
      </c>
    </row>
    <row r="8597" spans="1:46" x14ac:dyDescent="0.25">
      <c r="A8597" s="1">
        <v>936.65000000015084</v>
      </c>
      <c r="B8597">
        <v>11.84716704880422</v>
      </c>
      <c r="D8597">
        <f t="shared" si="2684"/>
        <v>0.34230753912938422</v>
      </c>
      <c r="E8597">
        <f t="shared" si="2682"/>
        <v>0.35236718491687608</v>
      </c>
      <c r="G8597">
        <f t="shared" si="2700"/>
        <v>0.34230753912938422</v>
      </c>
      <c r="H8597" s="2">
        <f t="shared" si="2701"/>
        <v>0.35236718491687608</v>
      </c>
      <c r="L8597" s="16">
        <f t="shared" si="2685"/>
        <v>0.3524697775564718</v>
      </c>
      <c r="M8597">
        <f t="shared" si="2686"/>
        <v>1.0327108984897541E-4</v>
      </c>
      <c r="P8597" s="19">
        <f t="shared" si="2687"/>
        <v>0.35236790880511504</v>
      </c>
      <c r="Q8597">
        <f t="shared" si="2688"/>
        <v>1.012110380123642E-4</v>
      </c>
      <c r="T8597" s="19"/>
      <c r="V8597" s="19">
        <f t="shared" si="2689"/>
        <v>-2.6818483012897511E-3</v>
      </c>
      <c r="Y8597" s="19">
        <f t="shared" si="2690"/>
        <v>0.49593350336819253</v>
      </c>
      <c r="Z8597" s="14">
        <f t="shared" si="2691"/>
        <v>2.3600936888303611E-2</v>
      </c>
      <c r="AB8597" s="17">
        <f t="shared" si="2692"/>
        <v>17.436395949944181</v>
      </c>
      <c r="AC8597">
        <f t="shared" si="2693"/>
        <v>31.239479709338219</v>
      </c>
      <c r="AI8597" s="19">
        <f t="shared" si="2694"/>
        <v>0.3102278512761325</v>
      </c>
      <c r="AJ8597">
        <f t="shared" si="2695"/>
        <v>1.0291063727620657E-3</v>
      </c>
      <c r="AO8597" s="3">
        <f t="shared" si="2683"/>
        <v>0.31032535327838984</v>
      </c>
      <c r="AQ8597">
        <f t="shared" si="2696"/>
        <v>936.65000000015084</v>
      </c>
      <c r="AR8597">
        <f t="shared" si="2697"/>
        <v>11.84716704880422</v>
      </c>
      <c r="AS8597" s="5">
        <f t="shared" si="2698"/>
        <v>10.206626398320864</v>
      </c>
      <c r="AT8597">
        <f t="shared" si="2699"/>
        <v>2.6913736258883518</v>
      </c>
    </row>
    <row r="8598" spans="1:46" x14ac:dyDescent="0.25">
      <c r="A8598" s="1">
        <v>936.75000000015086</v>
      </c>
      <c r="B8598">
        <v>11.849119215415859</v>
      </c>
      <c r="D8598">
        <f t="shared" si="2684"/>
        <v>0.34234736548646738</v>
      </c>
      <c r="E8598">
        <f t="shared" si="2682"/>
        <v>0.35241732875216958</v>
      </c>
      <c r="G8598">
        <f t="shared" si="2700"/>
        <v>0.34234736548646738</v>
      </c>
      <c r="H8598" s="2">
        <f t="shared" si="2701"/>
        <v>0.35241732875216958</v>
      </c>
      <c r="L8598" s="16">
        <f t="shared" si="2685"/>
        <v>0.35251992812380095</v>
      </c>
      <c r="M8598">
        <f t="shared" si="2686"/>
        <v>1.0348103061047494E-4</v>
      </c>
      <c r="P8598" s="19">
        <f t="shared" si="2687"/>
        <v>0.35241805271021953</v>
      </c>
      <c r="Q8598">
        <f t="shared" si="2688"/>
        <v>1.014187411586448E-4</v>
      </c>
      <c r="T8598" s="19"/>
      <c r="V8598" s="19">
        <f t="shared" si="2689"/>
        <v>-2.6787249531699093E-3</v>
      </c>
      <c r="Y8598" s="19">
        <f t="shared" si="2690"/>
        <v>0.4959865173508311</v>
      </c>
      <c r="Z8598" s="14">
        <f t="shared" si="2691"/>
        <v>2.3604988985601018E-2</v>
      </c>
      <c r="AB8598" s="17">
        <f t="shared" si="2692"/>
        <v>17.43845985523286</v>
      </c>
      <c r="AC8598">
        <f t="shared" si="2693"/>
        <v>31.240728787909923</v>
      </c>
      <c r="AI8598" s="19">
        <f t="shared" si="2694"/>
        <v>0.31027550647992608</v>
      </c>
      <c r="AJ8598">
        <f t="shared" si="2695"/>
        <v>1.0286041401354645E-3</v>
      </c>
      <c r="AO8598" s="3">
        <f t="shared" si="2683"/>
        <v>0.31037301683259955</v>
      </c>
      <c r="AQ8598">
        <f t="shared" si="2696"/>
        <v>936.75000000015098</v>
      </c>
      <c r="AR8598">
        <f t="shared" si="2697"/>
        <v>11.849119215415859</v>
      </c>
      <c r="AS8598" s="5">
        <f t="shared" si="2698"/>
        <v>10.208481679177865</v>
      </c>
      <c r="AT8598">
        <f t="shared" si="2699"/>
        <v>2.6916915253130762</v>
      </c>
    </row>
    <row r="8599" spans="1:46" x14ac:dyDescent="0.25">
      <c r="A8599" s="1">
        <v>936.85000000015089</v>
      </c>
      <c r="B8599">
        <v>11.85107137081725</v>
      </c>
      <c r="D8599">
        <f t="shared" si="2684"/>
        <v>0.34238719184355049</v>
      </c>
      <c r="E8599">
        <f t="shared" si="2682"/>
        <v>0.35246747229951392</v>
      </c>
      <c r="G8599">
        <f t="shared" si="2700"/>
        <v>0.34238719184355049</v>
      </c>
      <c r="H8599" s="2">
        <f t="shared" si="2701"/>
        <v>0.35246747229951392</v>
      </c>
      <c r="L8599" s="16">
        <f t="shared" si="2685"/>
        <v>0.35257007840089116</v>
      </c>
      <c r="M8599">
        <f t="shared" si="2686"/>
        <v>1.0369117863966944E-4</v>
      </c>
      <c r="P8599" s="19">
        <f t="shared" si="2687"/>
        <v>0.35246819632736048</v>
      </c>
      <c r="Q8599">
        <f t="shared" si="2688"/>
        <v>1.0162665140259726E-4</v>
      </c>
      <c r="T8599" s="19"/>
      <c r="V8599" s="19">
        <f t="shared" si="2689"/>
        <v>-2.6756045877349569E-3</v>
      </c>
      <c r="Y8599" s="19">
        <f t="shared" si="2690"/>
        <v>0.49603952801959422</v>
      </c>
      <c r="Z8599" s="14">
        <f t="shared" si="2691"/>
        <v>2.360904041235596E-2</v>
      </c>
      <c r="AB8599" s="17">
        <f t="shared" si="2692"/>
        <v>17.440523631507933</v>
      </c>
      <c r="AC8599">
        <f t="shared" si="2693"/>
        <v>31.241976574540185</v>
      </c>
      <c r="AI8599" s="19">
        <f t="shared" si="2694"/>
        <v>0.31032316236419932</v>
      </c>
      <c r="AJ8599">
        <f t="shared" si="2695"/>
        <v>1.0281019864527004E-3</v>
      </c>
      <c r="AO8599" s="3">
        <f t="shared" si="2683"/>
        <v>0.31042068106533272</v>
      </c>
      <c r="AQ8599">
        <f t="shared" si="2696"/>
        <v>936.85000000015089</v>
      </c>
      <c r="AR8599">
        <f t="shared" si="2697"/>
        <v>11.85107137081725</v>
      </c>
      <c r="AS8599" s="5">
        <f t="shared" si="2698"/>
        <v>10.210336986526849</v>
      </c>
      <c r="AT8599">
        <f t="shared" si="2699"/>
        <v>2.6920093197927999</v>
      </c>
    </row>
    <row r="8600" spans="1:46" x14ac:dyDescent="0.25">
      <c r="A8600" s="1">
        <v>936.95000000015091</v>
      </c>
      <c r="B8600">
        <v>11.853023514989729</v>
      </c>
      <c r="D8600">
        <f t="shared" si="2684"/>
        <v>0.34242701820063359</v>
      </c>
      <c r="E8600">
        <f t="shared" si="2682"/>
        <v>0.35251761555842964</v>
      </c>
      <c r="G8600">
        <f t="shared" si="2700"/>
        <v>0.34242701820063359</v>
      </c>
      <c r="H8600" s="2">
        <f t="shared" si="2701"/>
        <v>0.35251761555842964</v>
      </c>
      <c r="L8600" s="16">
        <f t="shared" si="2685"/>
        <v>0.35262022838726637</v>
      </c>
      <c r="M8600">
        <f t="shared" si="2686"/>
        <v>1.0390153390887412E-4</v>
      </c>
      <c r="P8600" s="19">
        <f t="shared" si="2687"/>
        <v>0.35251833965605806</v>
      </c>
      <c r="Q8600">
        <f t="shared" si="2688"/>
        <v>1.0183476871671009E-4</v>
      </c>
      <c r="T8600" s="19"/>
      <c r="V8600" s="19">
        <f t="shared" si="2689"/>
        <v>-2.6724872030783305E-3</v>
      </c>
      <c r="Y8600" s="19">
        <f t="shared" si="2690"/>
        <v>0.49609253537592229</v>
      </c>
      <c r="Z8600" s="14">
        <f t="shared" si="2691"/>
        <v>2.3613091168748948E-2</v>
      </c>
      <c r="AB8600" s="17">
        <f t="shared" si="2692"/>
        <v>17.442587278825478</v>
      </c>
      <c r="AC8600">
        <f t="shared" si="2693"/>
        <v>31.24322306998566</v>
      </c>
      <c r="AI8600" s="19">
        <f t="shared" si="2694"/>
        <v>0.31037081892850549</v>
      </c>
      <c r="AJ8600">
        <f t="shared" si="2695"/>
        <v>1.0275999117743864E-3</v>
      </c>
      <c r="AO8600" s="3">
        <f t="shared" si="2683"/>
        <v>0.31046834597612305</v>
      </c>
      <c r="AQ8600">
        <f t="shared" si="2696"/>
        <v>936.95000000015091</v>
      </c>
      <c r="AR8600">
        <f t="shared" si="2697"/>
        <v>11.853023514989729</v>
      </c>
      <c r="AS8600" s="5">
        <f t="shared" si="2698"/>
        <v>10.212192320350427</v>
      </c>
      <c r="AT8600">
        <f t="shared" si="2699"/>
        <v>2.6923270093014402</v>
      </c>
    </row>
    <row r="8601" spans="1:46" x14ac:dyDescent="0.25">
      <c r="A8601" s="1">
        <v>937.05000000015093</v>
      </c>
      <c r="B8601">
        <v>11.85497564791465</v>
      </c>
      <c r="D8601">
        <f t="shared" si="2684"/>
        <v>0.3424668445577167</v>
      </c>
      <c r="E8601">
        <f t="shared" si="2682"/>
        <v>0.35256775852843775</v>
      </c>
      <c r="G8601">
        <f t="shared" si="2700"/>
        <v>0.3424668445577167</v>
      </c>
      <c r="H8601" s="2">
        <f t="shared" si="2701"/>
        <v>0.35256775852843775</v>
      </c>
      <c r="L8601" s="16">
        <f t="shared" si="2685"/>
        <v>0.35267037808243629</v>
      </c>
      <c r="M8601">
        <f t="shared" si="2686"/>
        <v>1.0411209639007654E-4</v>
      </c>
      <c r="P8601" s="19">
        <f t="shared" si="2687"/>
        <v>0.35256848269583352</v>
      </c>
      <c r="Q8601">
        <f t="shared" si="2688"/>
        <v>1.0204309307345625E-4</v>
      </c>
      <c r="T8601" s="19"/>
      <c r="V8601" s="19">
        <f t="shared" si="2689"/>
        <v>-2.6693727972933565E-3</v>
      </c>
      <c r="Y8601" s="19">
        <f t="shared" si="2690"/>
        <v>0.49614553942125666</v>
      </c>
      <c r="Z8601" s="14">
        <f t="shared" si="2691"/>
        <v>2.3617141254961026E-2</v>
      </c>
      <c r="AB8601" s="17">
        <f t="shared" si="2692"/>
        <v>17.444650797241607</v>
      </c>
      <c r="AC8601">
        <f t="shared" si="2693"/>
        <v>31.244468275003346</v>
      </c>
      <c r="AI8601" s="19">
        <f t="shared" si="2694"/>
        <v>0.31041847617230478</v>
      </c>
      <c r="AJ8601">
        <f t="shared" si="2695"/>
        <v>1.0270979161670702E-3</v>
      </c>
      <c r="AO8601" s="3">
        <f t="shared" si="2683"/>
        <v>0.31051601156444963</v>
      </c>
      <c r="AQ8601">
        <f t="shared" si="2696"/>
        <v>937.05000000015093</v>
      </c>
      <c r="AR8601">
        <f t="shared" si="2697"/>
        <v>11.85497564791465</v>
      </c>
      <c r="AS8601" s="5">
        <f t="shared" si="2698"/>
        <v>10.21404768062758</v>
      </c>
      <c r="AT8601">
        <f t="shared" si="2699"/>
        <v>2.6926445938248742</v>
      </c>
    </row>
    <row r="8602" spans="1:46" x14ac:dyDescent="0.25">
      <c r="A8602" s="1">
        <v>937.15000000015095</v>
      </c>
      <c r="B8602">
        <v>11.856927769573391</v>
      </c>
      <c r="D8602">
        <f t="shared" si="2684"/>
        <v>0.3425066709147998</v>
      </c>
      <c r="E8602">
        <f t="shared" si="2682"/>
        <v>0.35261790120906</v>
      </c>
      <c r="G8602">
        <f t="shared" si="2700"/>
        <v>0.3425066709147998</v>
      </c>
      <c r="H8602" s="2">
        <f t="shared" si="2701"/>
        <v>0.35261790120906</v>
      </c>
      <c r="L8602" s="16">
        <f t="shared" si="2685"/>
        <v>0.35272052748593197</v>
      </c>
      <c r="M8602">
        <f t="shared" si="2686"/>
        <v>1.0432286605565966E-4</v>
      </c>
      <c r="P8602" s="19">
        <f t="shared" si="2687"/>
        <v>0.35261862544620853</v>
      </c>
      <c r="Q8602">
        <f t="shared" si="2688"/>
        <v>1.0225162444527753E-4</v>
      </c>
      <c r="T8602" s="19"/>
      <c r="V8602" s="19">
        <f t="shared" si="2689"/>
        <v>-2.6662613684732281E-3</v>
      </c>
      <c r="Y8602" s="19">
        <f t="shared" si="2690"/>
        <v>0.4961985401570394</v>
      </c>
      <c r="Z8602" s="14">
        <f t="shared" si="2691"/>
        <v>2.3621190671173676E-2</v>
      </c>
      <c r="AB8602" s="17">
        <f t="shared" si="2692"/>
        <v>17.446714186812464</v>
      </c>
      <c r="AC8602">
        <f t="shared" si="2693"/>
        <v>31.245712190350439</v>
      </c>
      <c r="AI8602" s="19">
        <f t="shared" si="2694"/>
        <v>0.31046613409515134</v>
      </c>
      <c r="AJ8602">
        <f t="shared" si="2695"/>
        <v>1.0265959996912492E-3</v>
      </c>
      <c r="AO8602" s="3">
        <f t="shared" si="2683"/>
        <v>0.31056367782984773</v>
      </c>
      <c r="AQ8602">
        <f t="shared" si="2696"/>
        <v>937.15000000015084</v>
      </c>
      <c r="AR8602">
        <f t="shared" si="2697"/>
        <v>11.856927769573391</v>
      </c>
      <c r="AS8602" s="5">
        <f t="shared" si="2698"/>
        <v>10.215903067340951</v>
      </c>
      <c r="AT8602">
        <f t="shared" si="2699"/>
        <v>2.6929620733370654</v>
      </c>
    </row>
    <row r="8603" spans="1:46" x14ac:dyDescent="0.25">
      <c r="A8603" s="1">
        <v>937.25000000015098</v>
      </c>
      <c r="B8603">
        <v>11.858879879947279</v>
      </c>
      <c r="D8603">
        <f t="shared" si="2684"/>
        <v>0.34254649727188297</v>
      </c>
      <c r="E8603">
        <f t="shared" si="2682"/>
        <v>0.35266804359981674</v>
      </c>
      <c r="G8603">
        <f t="shared" si="2700"/>
        <v>0.34254649727188297</v>
      </c>
      <c r="H8603" s="2">
        <f t="shared" si="2701"/>
        <v>0.35266804359981674</v>
      </c>
      <c r="L8603" s="16">
        <f t="shared" si="2685"/>
        <v>0.35277067659727024</v>
      </c>
      <c r="M8603">
        <f t="shared" si="2686"/>
        <v>1.0453384287767655E-4</v>
      </c>
      <c r="P8603" s="19">
        <f t="shared" si="2687"/>
        <v>0.35266876790670343</v>
      </c>
      <c r="Q8603">
        <f t="shared" si="2688"/>
        <v>1.0246036280454866E-4</v>
      </c>
      <c r="T8603" s="19"/>
      <c r="V8603" s="19">
        <f t="shared" si="2689"/>
        <v>-2.663152914711146E-3</v>
      </c>
      <c r="Y8603" s="19">
        <f t="shared" si="2690"/>
        <v>0.49625153758471163</v>
      </c>
      <c r="Z8603" s="14">
        <f t="shared" si="2691"/>
        <v>2.3625239417568285E-2</v>
      </c>
      <c r="AB8603" s="17">
        <f t="shared" si="2692"/>
        <v>17.44877744759415</v>
      </c>
      <c r="AC8603">
        <f t="shared" si="2693"/>
        <v>31.246954816784399</v>
      </c>
      <c r="AI8603" s="19">
        <f t="shared" si="2694"/>
        <v>0.31051379269654156</v>
      </c>
      <c r="AJ8603">
        <f t="shared" si="2695"/>
        <v>1.0260941624110984E-3</v>
      </c>
      <c r="AO8603" s="3">
        <f t="shared" si="2683"/>
        <v>0.31061134477181485</v>
      </c>
      <c r="AQ8603">
        <f t="shared" si="2696"/>
        <v>937.25000000015098</v>
      </c>
      <c r="AR8603">
        <f t="shared" si="2697"/>
        <v>11.858879879947279</v>
      </c>
      <c r="AS8603" s="5">
        <f t="shared" si="2698"/>
        <v>10.217758480470936</v>
      </c>
      <c r="AT8603">
        <f t="shared" si="2699"/>
        <v>2.6932794478191924</v>
      </c>
    </row>
    <row r="8604" spans="1:46" x14ac:dyDescent="0.25">
      <c r="A8604" s="1">
        <v>937.350000000151</v>
      </c>
      <c r="B8604">
        <v>11.860831979017719</v>
      </c>
      <c r="D8604">
        <f t="shared" si="2684"/>
        <v>0.34258632362896607</v>
      </c>
      <c r="E8604">
        <f t="shared" si="2682"/>
        <v>0.35271818570023028</v>
      </c>
      <c r="G8604">
        <f t="shared" si="2700"/>
        <v>0.34258632362896607</v>
      </c>
      <c r="H8604" s="2">
        <f t="shared" si="2701"/>
        <v>0.35271818570023028</v>
      </c>
      <c r="L8604" s="16">
        <f t="shared" si="2685"/>
        <v>0.35282082541597504</v>
      </c>
      <c r="M8604">
        <f t="shared" si="2686"/>
        <v>1.047450268282897E-4</v>
      </c>
      <c r="P8604" s="19">
        <f t="shared" si="2687"/>
        <v>0.35271891007684053</v>
      </c>
      <c r="Q8604">
        <f t="shared" si="2688"/>
        <v>1.0266930812364914E-4</v>
      </c>
      <c r="T8604" s="19"/>
      <c r="V8604" s="19">
        <f t="shared" si="2689"/>
        <v>-2.6600474341001113E-3</v>
      </c>
      <c r="Y8604" s="19">
        <f t="shared" si="2690"/>
        <v>0.49630453170571531</v>
      </c>
      <c r="Z8604" s="14">
        <f t="shared" si="2691"/>
        <v>2.3629287494326776E-2</v>
      </c>
      <c r="AB8604" s="17">
        <f t="shared" si="2692"/>
        <v>17.450840579642804</v>
      </c>
      <c r="AC8604">
        <f t="shared" si="2693"/>
        <v>31.24819615506242</v>
      </c>
      <c r="AI8604" s="19">
        <f t="shared" si="2694"/>
        <v>0.31056145197597429</v>
      </c>
      <c r="AJ8604">
        <f t="shared" si="2695"/>
        <v>1.0255924043905966E-3</v>
      </c>
      <c r="AO8604" s="3">
        <f t="shared" si="2683"/>
        <v>0.31065901238986693</v>
      </c>
      <c r="AQ8604">
        <f t="shared" si="2696"/>
        <v>937.350000000151</v>
      </c>
      <c r="AR8604">
        <f t="shared" si="2697"/>
        <v>11.860831979017719</v>
      </c>
      <c r="AS8604" s="5">
        <f t="shared" si="2698"/>
        <v>10.219613919998023</v>
      </c>
      <c r="AT8604">
        <f t="shared" si="2699"/>
        <v>2.6935967172523787</v>
      </c>
    </row>
    <row r="8605" spans="1:46" x14ac:dyDescent="0.25">
      <c r="A8605" s="1">
        <v>937.45000000015102</v>
      </c>
      <c r="B8605">
        <v>11.862784066766061</v>
      </c>
      <c r="D8605">
        <f t="shared" si="2684"/>
        <v>0.34262614998604918</v>
      </c>
      <c r="E8605">
        <f t="shared" si="2682"/>
        <v>0.35276832750982162</v>
      </c>
      <c r="G8605">
        <f t="shared" si="2700"/>
        <v>0.34262614998604918</v>
      </c>
      <c r="H8605" s="2">
        <f t="shared" si="2701"/>
        <v>0.35276832750982162</v>
      </c>
      <c r="L8605" s="16">
        <f t="shared" si="2685"/>
        <v>0.35287097394155964</v>
      </c>
      <c r="M8605">
        <f t="shared" si="2686"/>
        <v>1.0495641787940103E-4</v>
      </c>
      <c r="P8605" s="19">
        <f t="shared" si="2687"/>
        <v>0.352769051956141</v>
      </c>
      <c r="Q8605">
        <f t="shared" si="2688"/>
        <v>1.0287846037489257E-4</v>
      </c>
      <c r="T8605" s="19"/>
      <c r="V8605" s="19">
        <f t="shared" si="2689"/>
        <v>-2.6569449247331291E-3</v>
      </c>
      <c r="Y8605" s="19">
        <f t="shared" si="2690"/>
        <v>0.4963575225214929</v>
      </c>
      <c r="Z8605" s="14">
        <f t="shared" si="2691"/>
        <v>2.363333490163138E-2</v>
      </c>
      <c r="AB8605" s="17">
        <f t="shared" si="2692"/>
        <v>17.452903583014585</v>
      </c>
      <c r="AC8605">
        <f t="shared" si="2693"/>
        <v>31.249436205942636</v>
      </c>
      <c r="AI8605" s="19">
        <f t="shared" si="2694"/>
        <v>0.31060911193298302</v>
      </c>
      <c r="AJ8605">
        <f t="shared" si="2695"/>
        <v>1.0250907256914865E-3</v>
      </c>
      <c r="AO8605" s="3">
        <f t="shared" si="2683"/>
        <v>0.31070668068352014</v>
      </c>
      <c r="AQ8605">
        <f t="shared" si="2696"/>
        <v>937.45000000015102</v>
      </c>
      <c r="AR8605">
        <f t="shared" si="2697"/>
        <v>11.862784066766061</v>
      </c>
      <c r="AS8605" s="5">
        <f t="shared" si="2698"/>
        <v>10.221469385904051</v>
      </c>
      <c r="AT8605">
        <f t="shared" si="2699"/>
        <v>2.6939138816131614</v>
      </c>
    </row>
    <row r="8606" spans="1:46" x14ac:dyDescent="0.25">
      <c r="A8606" s="1">
        <v>937.55000000015104</v>
      </c>
      <c r="B8606">
        <v>11.86473614317368</v>
      </c>
      <c r="D8606">
        <f t="shared" si="2684"/>
        <v>0.34266597634313228</v>
      </c>
      <c r="E8606">
        <f t="shared" si="2682"/>
        <v>0.35281846902811231</v>
      </c>
      <c r="G8606">
        <f t="shared" si="2700"/>
        <v>0.34266597634313228</v>
      </c>
      <c r="H8606" s="2">
        <f t="shared" si="2701"/>
        <v>0.35281846902811231</v>
      </c>
      <c r="L8606" s="16">
        <f t="shared" si="2685"/>
        <v>0.35292112217355864</v>
      </c>
      <c r="M8606">
        <f t="shared" si="2686"/>
        <v>1.0516801600331115E-4</v>
      </c>
      <c r="P8606" s="19">
        <f t="shared" si="2687"/>
        <v>0.35281919354412611</v>
      </c>
      <c r="Q8606">
        <f t="shared" si="2688"/>
        <v>1.0308781953055689E-4</v>
      </c>
      <c r="T8606" s="19"/>
      <c r="V8606" s="19">
        <f t="shared" si="2689"/>
        <v>-2.6538453847030981E-3</v>
      </c>
      <c r="Y8606" s="19">
        <f t="shared" si="2690"/>
        <v>0.4964105100334863</v>
      </c>
      <c r="Z8606" s="14">
        <f t="shared" si="2691"/>
        <v>2.36373816396644E-2</v>
      </c>
      <c r="AB8606" s="17">
        <f t="shared" si="2692"/>
        <v>17.454966457765625</v>
      </c>
      <c r="AC8606">
        <f t="shared" si="2693"/>
        <v>31.250674970182761</v>
      </c>
      <c r="AI8606" s="19">
        <f t="shared" si="2694"/>
        <v>0.31065677256706592</v>
      </c>
      <c r="AJ8606">
        <f t="shared" si="2695"/>
        <v>1.0245891263777412E-3</v>
      </c>
      <c r="AO8606" s="3">
        <f t="shared" si="2683"/>
        <v>0.31075434965227244</v>
      </c>
      <c r="AQ8606">
        <f t="shared" si="2696"/>
        <v>937.55000000015104</v>
      </c>
      <c r="AR8606">
        <f t="shared" si="2697"/>
        <v>11.864736143173678</v>
      </c>
      <c r="AS8606" s="5">
        <f t="shared" si="2698"/>
        <v>10.223324878169482</v>
      </c>
      <c r="AT8606">
        <f t="shared" si="2699"/>
        <v>2.6942309408826755</v>
      </c>
    </row>
    <row r="8607" spans="1:46" x14ac:dyDescent="0.25">
      <c r="A8607" s="1">
        <v>937.65000000015107</v>
      </c>
      <c r="B8607">
        <v>11.866688208221969</v>
      </c>
      <c r="D8607">
        <f t="shared" si="2684"/>
        <v>0.34270580270021545</v>
      </c>
      <c r="E8607">
        <f t="shared" si="2682"/>
        <v>0.35286861025462452</v>
      </c>
      <c r="G8607">
        <f t="shared" si="2700"/>
        <v>0.34270580270021545</v>
      </c>
      <c r="H8607" s="2">
        <f t="shared" si="2701"/>
        <v>0.35286861025462452</v>
      </c>
      <c r="L8607" s="16">
        <f t="shared" si="2685"/>
        <v>0.35297127011148888</v>
      </c>
      <c r="M8607">
        <f t="shared" si="2686"/>
        <v>1.0537982117191686E-4</v>
      </c>
      <c r="P8607" s="19">
        <f t="shared" si="2687"/>
        <v>0.35286933484031813</v>
      </c>
      <c r="Q8607">
        <f t="shared" si="2688"/>
        <v>1.0329738556290021E-4</v>
      </c>
      <c r="T8607" s="19"/>
      <c r="V8607" s="19">
        <f t="shared" si="2689"/>
        <v>-2.6507488121028039E-3</v>
      </c>
      <c r="Y8607" s="19">
        <f t="shared" si="2690"/>
        <v>0.49646349424313863</v>
      </c>
      <c r="Z8607" s="14">
        <f t="shared" si="2691"/>
        <v>2.3641427708608709E-2</v>
      </c>
      <c r="AB8607" s="17">
        <f t="shared" si="2692"/>
        <v>17.457029203952107</v>
      </c>
      <c r="AC8607">
        <f t="shared" si="2693"/>
        <v>31.251912448541027</v>
      </c>
      <c r="AI8607" s="19">
        <f t="shared" si="2694"/>
        <v>0.31070443387772095</v>
      </c>
      <c r="AJ8607">
        <f t="shared" si="2695"/>
        <v>1.0240876065133226E-3</v>
      </c>
      <c r="AO8607" s="3">
        <f t="shared" si="2683"/>
        <v>0.31080201929565776</v>
      </c>
      <c r="AQ8607">
        <f t="shared" si="2696"/>
        <v>937.65000000015118</v>
      </c>
      <c r="AR8607">
        <f t="shared" si="2697"/>
        <v>11.866688208221969</v>
      </c>
      <c r="AS8607" s="5">
        <f t="shared" si="2698"/>
        <v>10.225180396774771</v>
      </c>
      <c r="AT8607">
        <f t="shared" si="2699"/>
        <v>2.6945478950421702</v>
      </c>
    </row>
    <row r="8608" spans="1:46" x14ac:dyDescent="0.25">
      <c r="A8608" s="1">
        <v>937.75000000015109</v>
      </c>
      <c r="B8608">
        <v>11.868640261892301</v>
      </c>
      <c r="D8608">
        <f t="shared" si="2684"/>
        <v>0.34274562905729855</v>
      </c>
      <c r="E8608">
        <f t="shared" si="2682"/>
        <v>0.35291875118887961</v>
      </c>
      <c r="G8608">
        <f t="shared" si="2700"/>
        <v>0.34274562905729855</v>
      </c>
      <c r="H8608" s="2">
        <f t="shared" si="2701"/>
        <v>0.35291875118887961</v>
      </c>
      <c r="L8608" s="16">
        <f t="shared" si="2685"/>
        <v>0.35302141775486717</v>
      </c>
      <c r="M8608">
        <f t="shared" si="2686"/>
        <v>1.0559183335707904E-4</v>
      </c>
      <c r="P8608" s="19">
        <f t="shared" si="2687"/>
        <v>0.35291947584423827</v>
      </c>
      <c r="Q8608">
        <f t="shared" si="2688"/>
        <v>1.035071584441237E-4</v>
      </c>
      <c r="T8608" s="19"/>
      <c r="V8608" s="19">
        <f t="shared" si="2689"/>
        <v>-2.6476552050250114E-3</v>
      </c>
      <c r="Y8608" s="19">
        <f t="shared" si="2690"/>
        <v>0.49651647515189251</v>
      </c>
      <c r="Z8608" s="14">
        <f t="shared" si="2691"/>
        <v>2.3645473108647303E-2</v>
      </c>
      <c r="AB8608" s="17">
        <f t="shared" si="2692"/>
        <v>17.459091821630196</v>
      </c>
      <c r="AC8608">
        <f t="shared" si="2693"/>
        <v>31.253148641775862</v>
      </c>
      <c r="AI8608" s="19">
        <f t="shared" si="2694"/>
        <v>0.31075209586450048</v>
      </c>
      <c r="AJ8608">
        <f t="shared" si="2695"/>
        <v>1.023586166158672E-3</v>
      </c>
      <c r="AO8608" s="3">
        <f t="shared" si="2683"/>
        <v>0.31084968961315584</v>
      </c>
      <c r="AQ8608">
        <f t="shared" si="2696"/>
        <v>937.75000000015109</v>
      </c>
      <c r="AR8608">
        <f t="shared" si="2697"/>
        <v>11.868640261892301</v>
      </c>
      <c r="AS8608" s="5">
        <f t="shared" si="2698"/>
        <v>10.227035941702491</v>
      </c>
      <c r="AT8608">
        <f t="shared" si="2699"/>
        <v>2.6948647440658475</v>
      </c>
    </row>
    <row r="8609" spans="1:46" x14ac:dyDescent="0.25">
      <c r="A8609" s="1">
        <v>937.85000000015111</v>
      </c>
      <c r="B8609">
        <v>11.870592304166079</v>
      </c>
      <c r="D8609">
        <f t="shared" si="2684"/>
        <v>0.34278545541438166</v>
      </c>
      <c r="E8609">
        <f t="shared" si="2682"/>
        <v>0.35296889183040003</v>
      </c>
      <c r="G8609">
        <f t="shared" si="2700"/>
        <v>0.34278545541438166</v>
      </c>
      <c r="H8609" s="2">
        <f t="shared" si="2701"/>
        <v>0.35296889183040003</v>
      </c>
      <c r="L8609" s="16">
        <f t="shared" si="2685"/>
        <v>0.35307156510321747</v>
      </c>
      <c r="M8609">
        <f t="shared" si="2686"/>
        <v>1.0580405253076192E-4</v>
      </c>
      <c r="P8609" s="19">
        <f t="shared" si="2687"/>
        <v>0.35296961655540932</v>
      </c>
      <c r="Q8609">
        <f t="shared" si="2688"/>
        <v>1.0371713814641779E-4</v>
      </c>
      <c r="T8609" s="19"/>
      <c r="V8609" s="19">
        <f t="shared" si="2689"/>
        <v>-2.6445645615623542E-3</v>
      </c>
      <c r="Y8609" s="19">
        <f t="shared" si="2690"/>
        <v>0.49656945276119024</v>
      </c>
      <c r="Z8609" s="14">
        <f t="shared" si="2691"/>
        <v>2.3649517839963229E-2</v>
      </c>
      <c r="AB8609" s="17">
        <f t="shared" si="2692"/>
        <v>17.461154310856042</v>
      </c>
      <c r="AC8609">
        <f t="shared" si="2693"/>
        <v>31.254383550645301</v>
      </c>
      <c r="AI8609" s="19">
        <f t="shared" si="2694"/>
        <v>0.31079975852688424</v>
      </c>
      <c r="AJ8609">
        <f t="shared" si="2695"/>
        <v>1.023084805378862E-3</v>
      </c>
      <c r="AO8609" s="3">
        <f t="shared" si="2683"/>
        <v>0.31089736060430107</v>
      </c>
      <c r="AQ8609">
        <f t="shared" si="2696"/>
        <v>937.85000000015111</v>
      </c>
      <c r="AR8609">
        <f t="shared" si="2697"/>
        <v>11.870592304166077</v>
      </c>
      <c r="AS8609" s="5">
        <f t="shared" si="2698"/>
        <v>10.228891512932389</v>
      </c>
      <c r="AT8609">
        <f t="shared" si="2699"/>
        <v>2.6951814879373188</v>
      </c>
    </row>
    <row r="8610" spans="1:46" x14ac:dyDescent="0.25">
      <c r="A8610" s="1">
        <v>937.95000000015114</v>
      </c>
      <c r="B8610">
        <v>11.872544335024701</v>
      </c>
      <c r="D8610">
        <f t="shared" si="2684"/>
        <v>0.34282528177146476</v>
      </c>
      <c r="E8610">
        <f t="shared" si="2682"/>
        <v>0.35301903217870795</v>
      </c>
      <c r="G8610">
        <f t="shared" si="2700"/>
        <v>0.34282528177146476</v>
      </c>
      <c r="H8610" s="2">
        <f t="shared" si="2701"/>
        <v>0.35301903217870795</v>
      </c>
      <c r="L8610" s="16">
        <f t="shared" si="2685"/>
        <v>0.35312171215606725</v>
      </c>
      <c r="M8610">
        <f t="shared" si="2686"/>
        <v>1.0601647866496526E-4</v>
      </c>
      <c r="P8610" s="19">
        <f t="shared" si="2687"/>
        <v>0.35301975697335319</v>
      </c>
      <c r="Q8610">
        <f t="shared" si="2688"/>
        <v>1.0392732464191816E-4</v>
      </c>
      <c r="T8610" s="19"/>
      <c r="V8610" s="19">
        <f t="shared" si="2689"/>
        <v>-2.6414768798074125E-3</v>
      </c>
      <c r="Y8610" s="19">
        <f t="shared" si="2690"/>
        <v>0.49662242707247667</v>
      </c>
      <c r="Z8610" s="14">
        <f t="shared" si="2691"/>
        <v>2.365356190274057E-2</v>
      </c>
      <c r="AB8610" s="17">
        <f t="shared" si="2692"/>
        <v>17.463216671685895</v>
      </c>
      <c r="AC8610">
        <f t="shared" si="2693"/>
        <v>31.255617175908743</v>
      </c>
      <c r="AI8610" s="19">
        <f t="shared" si="2694"/>
        <v>0.31084742186438841</v>
      </c>
      <c r="AJ8610">
        <f t="shared" si="2695"/>
        <v>1.0225835242366015E-3</v>
      </c>
      <c r="AO8610" s="3">
        <f t="shared" si="2683"/>
        <v>0.31094503226860981</v>
      </c>
      <c r="AQ8610">
        <f t="shared" si="2696"/>
        <v>937.95000000015114</v>
      </c>
      <c r="AR8610">
        <f t="shared" si="2697"/>
        <v>11.872544335024701</v>
      </c>
      <c r="AS8610" s="5">
        <f t="shared" si="2698"/>
        <v>10.230747110445627</v>
      </c>
      <c r="AT8610">
        <f t="shared" si="2699"/>
        <v>2.6954981266355502</v>
      </c>
    </row>
    <row r="8611" spans="1:46" x14ac:dyDescent="0.25">
      <c r="A8611" s="1">
        <v>938.05000000015116</v>
      </c>
      <c r="B8611">
        <v>11.874496354449549</v>
      </c>
      <c r="D8611">
        <f t="shared" si="2684"/>
        <v>0.34286510812854787</v>
      </c>
      <c r="E8611">
        <f t="shared" si="2682"/>
        <v>0.35306917223332512</v>
      </c>
      <c r="G8611">
        <f t="shared" si="2700"/>
        <v>0.34286510812854787</v>
      </c>
      <c r="H8611" s="2">
        <f t="shared" si="2701"/>
        <v>0.35306917223332512</v>
      </c>
      <c r="L8611" s="16">
        <f t="shared" si="2685"/>
        <v>0.35317185891293335</v>
      </c>
      <c r="M8611">
        <f t="shared" si="2686"/>
        <v>1.0622911173143064E-4</v>
      </c>
      <c r="P8611" s="19">
        <f t="shared" si="2687"/>
        <v>0.35306989709759184</v>
      </c>
      <c r="Q8611">
        <f t="shared" si="2688"/>
        <v>1.0413771790272163E-4</v>
      </c>
      <c r="T8611" s="19"/>
      <c r="V8611" s="19">
        <f t="shared" si="2689"/>
        <v>-2.6383921578527324E-3</v>
      </c>
      <c r="Y8611" s="19">
        <f t="shared" si="2690"/>
        <v>0.49667539808719324</v>
      </c>
      <c r="Z8611" s="14">
        <f t="shared" si="2691"/>
        <v>2.3657605297162567E-2</v>
      </c>
      <c r="AB8611" s="17">
        <f t="shared" si="2692"/>
        <v>17.465278904175872</v>
      </c>
      <c r="AC8611">
        <f t="shared" si="2693"/>
        <v>31.256849518324355</v>
      </c>
      <c r="AI8611" s="19">
        <f t="shared" si="2694"/>
        <v>0.31089508587652892</v>
      </c>
      <c r="AJ8611">
        <f t="shared" si="2695"/>
        <v>1.0220823227945867E-3</v>
      </c>
      <c r="AO8611" s="3">
        <f t="shared" si="2683"/>
        <v>0.3109927046055796</v>
      </c>
      <c r="AQ8611">
        <f t="shared" si="2696"/>
        <v>938.05000000015104</v>
      </c>
      <c r="AR8611">
        <f t="shared" si="2697"/>
        <v>11.874496354449549</v>
      </c>
      <c r="AS8611" s="5">
        <f t="shared" si="2698"/>
        <v>10.232602734223361</v>
      </c>
      <c r="AT8611">
        <f t="shared" si="2699"/>
        <v>2.6958146601394586</v>
      </c>
    </row>
    <row r="8612" spans="1:46" x14ac:dyDescent="0.25">
      <c r="A8612" s="1">
        <v>938.15000000015118</v>
      </c>
      <c r="B8612">
        <v>11.876448362422041</v>
      </c>
      <c r="D8612">
        <f t="shared" si="2684"/>
        <v>0.34290493448563103</v>
      </c>
      <c r="E8612">
        <f t="shared" si="2682"/>
        <v>0.35311931199377417</v>
      </c>
      <c r="G8612">
        <f t="shared" si="2700"/>
        <v>0.34290493448563103</v>
      </c>
      <c r="H8612" s="2">
        <f t="shared" si="2701"/>
        <v>0.35311931199377417</v>
      </c>
      <c r="L8612" s="16">
        <f t="shared" si="2685"/>
        <v>0.35322200537333615</v>
      </c>
      <c r="M8612">
        <f t="shared" si="2686"/>
        <v>1.0644195170193242E-4</v>
      </c>
      <c r="P8612" s="19">
        <f t="shared" si="2687"/>
        <v>0.35312003692764771</v>
      </c>
      <c r="Q8612">
        <f t="shared" si="2688"/>
        <v>1.0434831790089507E-4</v>
      </c>
      <c r="T8612" s="19"/>
      <c r="V8612" s="19">
        <f t="shared" si="2689"/>
        <v>-2.6353103937907432E-3</v>
      </c>
      <c r="Y8612" s="19">
        <f t="shared" si="2690"/>
        <v>0.49672836580678476</v>
      </c>
      <c r="Z8612" s="14">
        <f t="shared" si="2691"/>
        <v>2.3661648023413698E-2</v>
      </c>
      <c r="AB8612" s="17">
        <f t="shared" si="2692"/>
        <v>17.46734100838222</v>
      </c>
      <c r="AC8612">
        <f t="shared" si="2693"/>
        <v>31.258080578651619</v>
      </c>
      <c r="AI8612" s="19">
        <f t="shared" si="2694"/>
        <v>0.31094275056280352</v>
      </c>
      <c r="AJ8612">
        <f t="shared" si="2695"/>
        <v>1.0215812011166536E-3</v>
      </c>
      <c r="AO8612" s="3">
        <f t="shared" si="2683"/>
        <v>0.31104037761472614</v>
      </c>
      <c r="AQ8612">
        <f t="shared" si="2696"/>
        <v>938.15000000015118</v>
      </c>
      <c r="AR8612">
        <f t="shared" si="2697"/>
        <v>11.876448362422041</v>
      </c>
      <c r="AS8612" s="5">
        <f t="shared" si="2698"/>
        <v>10.234458384246038</v>
      </c>
      <c r="AT8612">
        <f t="shared" si="2699"/>
        <v>2.6961310884304308</v>
      </c>
    </row>
    <row r="8613" spans="1:46" x14ac:dyDescent="0.25">
      <c r="A8613" s="1">
        <v>938.2500000001512</v>
      </c>
      <c r="B8613">
        <v>11.87840035892358</v>
      </c>
      <c r="D8613">
        <f t="shared" si="2684"/>
        <v>0.34294476084271414</v>
      </c>
      <c r="E8613">
        <f t="shared" si="2682"/>
        <v>0.35316945145957751</v>
      </c>
      <c r="G8613">
        <f t="shared" si="2700"/>
        <v>0.34294476084271414</v>
      </c>
      <c r="H8613" s="2">
        <f t="shared" si="2701"/>
        <v>0.35316945145957751</v>
      </c>
      <c r="L8613" s="16">
        <f t="shared" si="2685"/>
        <v>0.35327215153680669</v>
      </c>
      <c r="M8613">
        <f t="shared" si="2686"/>
        <v>1.0665499854842946E-4</v>
      </c>
      <c r="P8613" s="19">
        <f t="shared" si="2687"/>
        <v>0.35317017646304322</v>
      </c>
      <c r="Q8613">
        <f t="shared" si="2688"/>
        <v>1.0455912460846997E-4</v>
      </c>
      <c r="T8613" s="19"/>
      <c r="V8613" s="19">
        <f t="shared" si="2689"/>
        <v>-2.6322315857138269E-3</v>
      </c>
      <c r="Y8613" s="19">
        <f t="shared" si="2690"/>
        <v>0.49678133023269394</v>
      </c>
      <c r="Z8613" s="14">
        <f t="shared" si="2691"/>
        <v>2.366569008167807E-2</v>
      </c>
      <c r="AB8613" s="17">
        <f t="shared" si="2692"/>
        <v>17.469402984361107</v>
      </c>
      <c r="AC8613">
        <f t="shared" si="2693"/>
        <v>31.259310357649323</v>
      </c>
      <c r="AI8613" s="19">
        <f t="shared" si="2694"/>
        <v>0.310990415922765</v>
      </c>
      <c r="AJ8613">
        <f t="shared" si="2695"/>
        <v>1.0210801592630795E-3</v>
      </c>
      <c r="AO8613" s="3">
        <f t="shared" si="2683"/>
        <v>0.31108805129556627</v>
      </c>
      <c r="AQ8613">
        <f t="shared" si="2696"/>
        <v>938.2500000001512</v>
      </c>
      <c r="AR8613">
        <f t="shared" si="2697"/>
        <v>11.878400358923578</v>
      </c>
      <c r="AS8613" s="5">
        <f t="shared" si="2698"/>
        <v>10.236314060496246</v>
      </c>
      <c r="AT8613">
        <f t="shared" si="2699"/>
        <v>2.6964474114827759</v>
      </c>
    </row>
    <row r="8614" spans="1:46" x14ac:dyDescent="0.25">
      <c r="A8614" s="1">
        <v>938.35000000015123</v>
      </c>
      <c r="B8614">
        <v>11.88035234393559</v>
      </c>
      <c r="D8614">
        <f t="shared" si="2684"/>
        <v>0.34298458719979724</v>
      </c>
      <c r="E8614">
        <f t="shared" si="2682"/>
        <v>0.35321959063025798</v>
      </c>
      <c r="G8614">
        <f t="shared" si="2700"/>
        <v>0.34298458719979724</v>
      </c>
      <c r="H8614" s="2">
        <f t="shared" si="2701"/>
        <v>0.35321959063025798</v>
      </c>
      <c r="L8614" s="16">
        <f t="shared" si="2685"/>
        <v>0.35332229740285825</v>
      </c>
      <c r="M8614">
        <f t="shared" si="2686"/>
        <v>1.0686825224247176E-4</v>
      </c>
      <c r="P8614" s="19">
        <f t="shared" si="2687"/>
        <v>0.3532203157033012</v>
      </c>
      <c r="Q8614">
        <f t="shared" si="2688"/>
        <v>1.0477013799744342E-4</v>
      </c>
      <c r="T8614" s="19"/>
      <c r="V8614" s="19">
        <f t="shared" si="2689"/>
        <v>-2.6291557317142814E-3</v>
      </c>
      <c r="Y8614" s="19">
        <f t="shared" si="2690"/>
        <v>0.49683429136636659</v>
      </c>
      <c r="Z8614" s="14">
        <f t="shared" si="2691"/>
        <v>2.3669731472140906E-2</v>
      </c>
      <c r="AB8614" s="17">
        <f t="shared" si="2692"/>
        <v>17.47146483216882</v>
      </c>
      <c r="AC8614">
        <f t="shared" si="2693"/>
        <v>31.260538856077588</v>
      </c>
      <c r="AI8614" s="19">
        <f t="shared" si="2694"/>
        <v>0.31103808195587446</v>
      </c>
      <c r="AJ8614">
        <f t="shared" si="2695"/>
        <v>1.020579197299986E-3</v>
      </c>
      <c r="AO8614" s="3">
        <f t="shared" si="2683"/>
        <v>0.31113572564759728</v>
      </c>
      <c r="AQ8614">
        <f t="shared" si="2696"/>
        <v>938.35000000015123</v>
      </c>
      <c r="AR8614">
        <f t="shared" si="2697"/>
        <v>11.88035234393559</v>
      </c>
      <c r="AS8614" s="5">
        <f t="shared" si="2698"/>
        <v>10.238169762953007</v>
      </c>
      <c r="AT8614">
        <f t="shared" si="2699"/>
        <v>2.6967636292826178</v>
      </c>
    </row>
    <row r="8615" spans="1:46" x14ac:dyDescent="0.25">
      <c r="A8615" s="1">
        <v>938.45000000015125</v>
      </c>
      <c r="B8615">
        <v>11.88230431743948</v>
      </c>
      <c r="D8615">
        <f t="shared" si="2684"/>
        <v>0.34302441355688035</v>
      </c>
      <c r="E8615">
        <f t="shared" si="2682"/>
        <v>0.35326972950533803</v>
      </c>
      <c r="G8615">
        <f t="shared" si="2700"/>
        <v>0.34302441355688035</v>
      </c>
      <c r="H8615" s="2">
        <f t="shared" si="2701"/>
        <v>0.35326972950533803</v>
      </c>
      <c r="L8615" s="16">
        <f t="shared" si="2685"/>
        <v>0.35337244297101833</v>
      </c>
      <c r="M8615">
        <f t="shared" si="2686"/>
        <v>1.0708171275586488E-4</v>
      </c>
      <c r="P8615" s="19">
        <f t="shared" si="2687"/>
        <v>0.35327045464794427</v>
      </c>
      <c r="Q8615">
        <f t="shared" si="2688"/>
        <v>1.0498135803977028E-4</v>
      </c>
      <c r="T8615" s="19"/>
      <c r="V8615" s="19">
        <f t="shared" si="2689"/>
        <v>-2.6260828298843779E-3</v>
      </c>
      <c r="Y8615" s="19">
        <f t="shared" si="2690"/>
        <v>0.49688724920924621</v>
      </c>
      <c r="Z8615" s="14">
        <f t="shared" si="2691"/>
        <v>2.3673772194986946E-2</v>
      </c>
      <c r="AB8615" s="17">
        <f t="shared" si="2692"/>
        <v>17.473526551861557</v>
      </c>
      <c r="AC8615">
        <f t="shared" si="2693"/>
        <v>31.261766074695799</v>
      </c>
      <c r="AI8615" s="19">
        <f t="shared" si="2694"/>
        <v>0.31108574866168448</v>
      </c>
      <c r="AJ8615">
        <f t="shared" si="2695"/>
        <v>1.0200783152876168E-3</v>
      </c>
      <c r="AO8615" s="3">
        <f t="shared" si="2683"/>
        <v>0.31118340067035377</v>
      </c>
      <c r="AQ8615">
        <f t="shared" si="2696"/>
        <v>938.45000000015125</v>
      </c>
      <c r="AR8615">
        <f t="shared" si="2697"/>
        <v>11.882304317439479</v>
      </c>
      <c r="AS8615" s="5">
        <f t="shared" si="2698"/>
        <v>10.2400254915989</v>
      </c>
      <c r="AT8615">
        <f t="shared" si="2699"/>
        <v>2.6970797418043113</v>
      </c>
    </row>
    <row r="8616" spans="1:46" x14ac:dyDescent="0.25">
      <c r="A8616" s="1">
        <v>938.55000000015127</v>
      </c>
      <c r="B8616">
        <v>11.884256279416681</v>
      </c>
      <c r="D8616">
        <f t="shared" si="2684"/>
        <v>0.34306423991396351</v>
      </c>
      <c r="E8616">
        <f t="shared" si="2682"/>
        <v>0.35331986808434068</v>
      </c>
      <c r="G8616">
        <f t="shared" si="2700"/>
        <v>0.34306423991396351</v>
      </c>
      <c r="H8616" s="2">
        <f t="shared" si="2701"/>
        <v>0.35331986808434068</v>
      </c>
      <c r="L8616" s="16">
        <f t="shared" si="2685"/>
        <v>0.35342258824081085</v>
      </c>
      <c r="M8616">
        <f t="shared" si="2686"/>
        <v>1.0729538006030118E-4</v>
      </c>
      <c r="P8616" s="19">
        <f t="shared" si="2687"/>
        <v>0.35332059329649529</v>
      </c>
      <c r="Q8616">
        <f t="shared" si="2688"/>
        <v>1.0519278470737108E-4</v>
      </c>
      <c r="T8616" s="19"/>
      <c r="V8616" s="19">
        <f t="shared" si="2689"/>
        <v>-2.623012878316293E-3</v>
      </c>
      <c r="Y8616" s="19">
        <f t="shared" si="2690"/>
        <v>0.49694020376277648</v>
      </c>
      <c r="Z8616" s="14">
        <f t="shared" si="2691"/>
        <v>2.3677812250401196E-2</v>
      </c>
      <c r="AB8616" s="17">
        <f t="shared" si="2692"/>
        <v>17.475588143495521</v>
      </c>
      <c r="AC8616">
        <f t="shared" si="2693"/>
        <v>31.262992014263364</v>
      </c>
      <c r="AI8616" s="19">
        <f t="shared" si="2694"/>
        <v>0.31113341603969369</v>
      </c>
      <c r="AJ8616">
        <f t="shared" si="2695"/>
        <v>1.0195775132896396E-3</v>
      </c>
      <c r="AO8616" s="3">
        <f t="shared" si="2683"/>
        <v>0.31123107636333347</v>
      </c>
      <c r="AQ8616">
        <f t="shared" si="2696"/>
        <v>938.55000000015127</v>
      </c>
      <c r="AR8616">
        <f t="shared" si="2697"/>
        <v>11.884256279416681</v>
      </c>
      <c r="AS8616" s="5">
        <f t="shared" si="2698"/>
        <v>10.241881246414406</v>
      </c>
      <c r="AT8616">
        <f t="shared" si="2699"/>
        <v>2.6973957490292211</v>
      </c>
    </row>
    <row r="8617" spans="1:46" x14ac:dyDescent="0.25">
      <c r="A8617" s="1">
        <v>938.65000000015129</v>
      </c>
      <c r="B8617">
        <v>11.88620822984862</v>
      </c>
      <c r="D8617">
        <f t="shared" si="2684"/>
        <v>0.34310406627104661</v>
      </c>
      <c r="E8617">
        <f t="shared" si="2682"/>
        <v>0.35337000636678889</v>
      </c>
      <c r="G8617">
        <f t="shared" si="2700"/>
        <v>0.34310406627104661</v>
      </c>
      <c r="H8617" s="2">
        <f t="shared" si="2701"/>
        <v>0.35337000636678889</v>
      </c>
      <c r="L8617" s="16">
        <f t="shared" si="2685"/>
        <v>0.35347273321175621</v>
      </c>
      <c r="M8617">
        <f t="shared" si="2686"/>
        <v>1.0750925412736401E-4</v>
      </c>
      <c r="P8617" s="19">
        <f t="shared" si="2687"/>
        <v>0.35337073164847727</v>
      </c>
      <c r="Q8617">
        <f t="shared" si="2688"/>
        <v>1.0540441797213325E-4</v>
      </c>
      <c r="T8617" s="19"/>
      <c r="V8617" s="19">
        <f t="shared" si="2689"/>
        <v>-2.6199458751021598E-3</v>
      </c>
      <c r="Y8617" s="19">
        <f t="shared" si="2690"/>
        <v>0.49699315502840213</v>
      </c>
      <c r="Z8617" s="14">
        <f t="shared" si="2691"/>
        <v>2.3681851638569246E-2</v>
      </c>
      <c r="AB8617" s="17">
        <f t="shared" si="2692"/>
        <v>17.47764960712696</v>
      </c>
      <c r="AC8617">
        <f t="shared" si="2693"/>
        <v>31.264216675540297</v>
      </c>
      <c r="AI8617" s="19">
        <f t="shared" si="2694"/>
        <v>0.31118108408941669</v>
      </c>
      <c r="AJ8617">
        <f t="shared" si="2695"/>
        <v>1.0190767913686614E-3</v>
      </c>
      <c r="AO8617" s="3">
        <f t="shared" si="2683"/>
        <v>0.31127875272605277</v>
      </c>
      <c r="AQ8617">
        <f t="shared" si="2696"/>
        <v>938.65000000015129</v>
      </c>
      <c r="AR8617">
        <f t="shared" si="2697"/>
        <v>11.88620822984862</v>
      </c>
      <c r="AS8617" s="5">
        <f t="shared" si="2698"/>
        <v>10.243737027380631</v>
      </c>
      <c r="AT8617">
        <f t="shared" si="2699"/>
        <v>2.6977116509366432</v>
      </c>
    </row>
    <row r="8618" spans="1:46" x14ac:dyDescent="0.25">
      <c r="A8618" s="1">
        <v>938.75000000015132</v>
      </c>
      <c r="B8618">
        <v>11.88816016871672</v>
      </c>
      <c r="D8618">
        <f t="shared" si="2684"/>
        <v>0.34314389262812972</v>
      </c>
      <c r="E8618">
        <f t="shared" si="2682"/>
        <v>0.35342014435220542</v>
      </c>
      <c r="G8618">
        <f t="shared" si="2700"/>
        <v>0.34314389262812972</v>
      </c>
      <c r="H8618" s="2">
        <f t="shared" si="2701"/>
        <v>0.35342014435220542</v>
      </c>
      <c r="L8618" s="16">
        <f t="shared" si="2685"/>
        <v>0.35352287788338188</v>
      </c>
      <c r="M8618">
        <f t="shared" si="2686"/>
        <v>1.0772333492874175E-4</v>
      </c>
      <c r="P8618" s="19">
        <f t="shared" si="2687"/>
        <v>0.35342086970341291</v>
      </c>
      <c r="Q8618">
        <f t="shared" si="2688"/>
        <v>1.0561625780589621E-4</v>
      </c>
      <c r="T8618" s="19"/>
      <c r="V8618" s="19">
        <f t="shared" si="2689"/>
        <v>-2.6168818183340764E-3</v>
      </c>
      <c r="Y8618" s="19">
        <f t="shared" si="2690"/>
        <v>0.49704610300756863</v>
      </c>
      <c r="Z8618" s="14">
        <f t="shared" si="2691"/>
        <v>2.3685890359677074E-2</v>
      </c>
      <c r="AB8618" s="17">
        <f t="shared" si="2692"/>
        <v>17.479710942812144</v>
      </c>
      <c r="AC8618">
        <f t="shared" si="2693"/>
        <v>31.265440059287137</v>
      </c>
      <c r="AI8618" s="19">
        <f t="shared" si="2694"/>
        <v>0.31122875281035278</v>
      </c>
      <c r="AJ8618">
        <f t="shared" si="2695"/>
        <v>1.0185761495882511E-3</v>
      </c>
      <c r="AO8618" s="3">
        <f t="shared" si="2683"/>
        <v>0.31132642975802716</v>
      </c>
      <c r="AQ8618">
        <f t="shared" si="2696"/>
        <v>938.75000000015132</v>
      </c>
      <c r="AR8618">
        <f t="shared" si="2697"/>
        <v>11.88816016871672</v>
      </c>
      <c r="AS8618" s="5">
        <f t="shared" si="2698"/>
        <v>10.245592834478078</v>
      </c>
      <c r="AT8618">
        <f t="shared" si="2699"/>
        <v>2.6980274475078381</v>
      </c>
    </row>
    <row r="8619" spans="1:46" x14ac:dyDescent="0.25">
      <c r="A8619" s="1">
        <v>938.85000000015134</v>
      </c>
      <c r="B8619">
        <v>11.890112096002429</v>
      </c>
      <c r="D8619">
        <f t="shared" si="2684"/>
        <v>0.34318371898521283</v>
      </c>
      <c r="E8619">
        <f t="shared" si="2682"/>
        <v>0.35347028204011383</v>
      </c>
      <c r="G8619">
        <f t="shared" si="2700"/>
        <v>0.34318371898521283</v>
      </c>
      <c r="H8619" s="2">
        <f t="shared" si="2701"/>
        <v>0.35347028204011383</v>
      </c>
      <c r="L8619" s="16">
        <f t="shared" si="2685"/>
        <v>0.35357302225520115</v>
      </c>
      <c r="M8619">
        <f t="shared" si="2686"/>
        <v>1.0793762243579012E-4</v>
      </c>
      <c r="P8619" s="19">
        <f t="shared" si="2687"/>
        <v>0.35347100746082571</v>
      </c>
      <c r="Q8619">
        <f t="shared" si="2688"/>
        <v>1.0582830418047774E-4</v>
      </c>
      <c r="T8619" s="19"/>
      <c r="V8619" s="19">
        <f t="shared" si="2689"/>
        <v>-2.6138207061040413E-3</v>
      </c>
      <c r="Y8619" s="19">
        <f t="shared" si="2690"/>
        <v>0.49709904770172053</v>
      </c>
      <c r="Z8619" s="14">
        <f t="shared" si="2691"/>
        <v>2.368992841391062E-2</v>
      </c>
      <c r="AB8619" s="17">
        <f t="shared" si="2692"/>
        <v>17.481772150607316</v>
      </c>
      <c r="AC8619">
        <f t="shared" si="2693"/>
        <v>31.266662166263927</v>
      </c>
      <c r="AI8619" s="19">
        <f t="shared" si="2694"/>
        <v>0.31127642220201723</v>
      </c>
      <c r="AJ8619">
        <f t="shared" si="2695"/>
        <v>1.0180755880109238E-3</v>
      </c>
      <c r="AO8619" s="3">
        <f t="shared" si="2683"/>
        <v>0.31137410745877347</v>
      </c>
      <c r="AQ8619">
        <f t="shared" si="2696"/>
        <v>938.85000000015134</v>
      </c>
      <c r="AR8619">
        <f t="shared" si="2697"/>
        <v>11.890112096002429</v>
      </c>
      <c r="AS8619" s="5">
        <f t="shared" si="2698"/>
        <v>10.247448667687879</v>
      </c>
      <c r="AT8619">
        <f t="shared" si="2699"/>
        <v>2.6983431387221128</v>
      </c>
    </row>
    <row r="8620" spans="1:46" x14ac:dyDescent="0.25">
      <c r="A8620" s="1">
        <v>938.95000000015136</v>
      </c>
      <c r="B8620">
        <v>11.892064011687189</v>
      </c>
      <c r="D8620">
        <f t="shared" si="2684"/>
        <v>0.34322354534229593</v>
      </c>
      <c r="E8620">
        <f t="shared" si="2682"/>
        <v>0.35352041943003737</v>
      </c>
      <c r="G8620">
        <f t="shared" si="2700"/>
        <v>0.34322354534229593</v>
      </c>
      <c r="H8620" s="2">
        <f t="shared" si="2701"/>
        <v>0.35352041943003737</v>
      </c>
      <c r="L8620" s="16">
        <f t="shared" si="2685"/>
        <v>0.35362316632674862</v>
      </c>
      <c r="M8620">
        <f t="shared" si="2686"/>
        <v>1.0815211662026862E-4</v>
      </c>
      <c r="P8620" s="19">
        <f t="shared" si="2687"/>
        <v>0.35352114492023917</v>
      </c>
      <c r="Q8620">
        <f t="shared" si="2688"/>
        <v>1.0604055706765678E-4</v>
      </c>
      <c r="T8620" s="19"/>
      <c r="V8620" s="19">
        <f t="shared" si="2689"/>
        <v>-2.6107625365040291E-3</v>
      </c>
      <c r="Y8620" s="19">
        <f t="shared" si="2690"/>
        <v>0.49715198911230368</v>
      </c>
      <c r="Z8620" s="14">
        <f t="shared" si="2691"/>
        <v>2.3693965801456437E-2</v>
      </c>
      <c r="AB8620" s="17">
        <f t="shared" si="2692"/>
        <v>17.483833230568759</v>
      </c>
      <c r="AC8620">
        <f t="shared" si="2693"/>
        <v>31.267882997231403</v>
      </c>
      <c r="AI8620" s="19">
        <f t="shared" si="2694"/>
        <v>0.31132409226394508</v>
      </c>
      <c r="AJ8620">
        <f t="shared" si="2695"/>
        <v>1.0175751066979074E-3</v>
      </c>
      <c r="AO8620" s="3">
        <f t="shared" si="2683"/>
        <v>0.31142178582778945</v>
      </c>
      <c r="AQ8620">
        <f t="shared" si="2696"/>
        <v>938.95000000015125</v>
      </c>
      <c r="AR8620">
        <f t="shared" si="2697"/>
        <v>11.892064011687189</v>
      </c>
      <c r="AS8620" s="5">
        <f t="shared" si="2698"/>
        <v>10.24930452699193</v>
      </c>
      <c r="AT8620">
        <f t="shared" si="2699"/>
        <v>2.6986587245562355</v>
      </c>
    </row>
    <row r="8621" spans="1:46" x14ac:dyDescent="0.25">
      <c r="A8621" s="1">
        <v>939.05000000015139</v>
      </c>
      <c r="B8621">
        <v>11.894015915752449</v>
      </c>
      <c r="D8621">
        <f t="shared" si="2684"/>
        <v>0.34326337169937909</v>
      </c>
      <c r="E8621">
        <f t="shared" si="2682"/>
        <v>0.35357055652149955</v>
      </c>
      <c r="G8621">
        <f t="shared" si="2700"/>
        <v>0.34326337169937909</v>
      </c>
      <c r="H8621" s="2">
        <f t="shared" si="2701"/>
        <v>0.35357055652149955</v>
      </c>
      <c r="L8621" s="16">
        <f t="shared" si="2685"/>
        <v>0.35367331009753755</v>
      </c>
      <c r="M8621">
        <f t="shared" si="2686"/>
        <v>1.0836681745345388E-4</v>
      </c>
      <c r="P8621" s="19">
        <f t="shared" si="2687"/>
        <v>0.3535712820811765</v>
      </c>
      <c r="Q8621">
        <f t="shared" si="2688"/>
        <v>1.0625301643916668E-4</v>
      </c>
      <c r="T8621" s="19"/>
      <c r="V8621" s="19">
        <f t="shared" si="2689"/>
        <v>-2.607707307625955E-3</v>
      </c>
      <c r="Y8621" s="19">
        <f t="shared" si="2690"/>
        <v>0.4972049272407626</v>
      </c>
      <c r="Z8621" s="14">
        <f t="shared" si="2691"/>
        <v>2.3698002522500861E-2</v>
      </c>
      <c r="AB8621" s="17">
        <f t="shared" si="2692"/>
        <v>17.485894182752716</v>
      </c>
      <c r="AC8621">
        <f t="shared" si="2693"/>
        <v>31.269102552949906</v>
      </c>
      <c r="AI8621" s="19">
        <f t="shared" si="2694"/>
        <v>0.31137176299561475</v>
      </c>
      <c r="AJ8621">
        <f t="shared" si="2695"/>
        <v>1.0170747057140174E-3</v>
      </c>
      <c r="AO8621" s="3">
        <f t="shared" si="2683"/>
        <v>0.31146946486459059</v>
      </c>
      <c r="AQ8621">
        <f t="shared" si="2696"/>
        <v>939.05000000015139</v>
      </c>
      <c r="AR8621">
        <f t="shared" si="2697"/>
        <v>11.894015915752449</v>
      </c>
      <c r="AS8621" s="5">
        <f t="shared" si="2698"/>
        <v>10.251160412369925</v>
      </c>
      <c r="AT8621">
        <f t="shared" si="2699"/>
        <v>2.6989742049942467</v>
      </c>
    </row>
    <row r="8622" spans="1:46" x14ac:dyDescent="0.25">
      <c r="A8622" s="1">
        <v>939.15000000015141</v>
      </c>
      <c r="B8622">
        <v>11.89596780817965</v>
      </c>
      <c r="D8622">
        <f t="shared" si="2684"/>
        <v>0.3433031980564622</v>
      </c>
      <c r="E8622">
        <f t="shared" si="2682"/>
        <v>0.35362069331402368</v>
      </c>
      <c r="G8622">
        <f t="shared" si="2700"/>
        <v>0.3433031980564622</v>
      </c>
      <c r="H8622" s="2">
        <f t="shared" si="2701"/>
        <v>0.35362069331402368</v>
      </c>
      <c r="L8622" s="16">
        <f t="shared" si="2685"/>
        <v>0.35372345356709545</v>
      </c>
      <c r="M8622">
        <f t="shared" si="2686"/>
        <v>1.0858172490688256E-4</v>
      </c>
      <c r="P8622" s="19">
        <f t="shared" si="2687"/>
        <v>0.35362141894316129</v>
      </c>
      <c r="Q8622">
        <f t="shared" si="2688"/>
        <v>1.064656822667134E-4</v>
      </c>
      <c r="T8622" s="19"/>
      <c r="V8622" s="19">
        <f t="shared" si="2689"/>
        <v>-2.6046550175617069E-3</v>
      </c>
      <c r="Y8622" s="19">
        <f t="shared" si="2690"/>
        <v>0.49725786208854267</v>
      </c>
      <c r="Z8622" s="14">
        <f t="shared" si="2691"/>
        <v>2.3702038577230772E-2</v>
      </c>
      <c r="AB8622" s="17">
        <f t="shared" si="2692"/>
        <v>17.487955007215454</v>
      </c>
      <c r="AC8622">
        <f t="shared" si="2693"/>
        <v>31.2703208341803</v>
      </c>
      <c r="AI8622" s="19">
        <f t="shared" si="2694"/>
        <v>0.31141943439658037</v>
      </c>
      <c r="AJ8622">
        <f t="shared" si="2695"/>
        <v>1.016574385119201E-3</v>
      </c>
      <c r="AO8622" s="3">
        <f t="shared" si="2683"/>
        <v>0.31151714456867463</v>
      </c>
      <c r="AQ8622">
        <f t="shared" si="2696"/>
        <v>939.15000000015141</v>
      </c>
      <c r="AR8622">
        <f t="shared" si="2697"/>
        <v>11.89596780817965</v>
      </c>
      <c r="AS8622" s="5">
        <f t="shared" si="2698"/>
        <v>10.253016323804509</v>
      </c>
      <c r="AT8622">
        <f t="shared" si="2699"/>
        <v>2.699289580010479</v>
      </c>
    </row>
    <row r="8623" spans="1:46" x14ac:dyDescent="0.25">
      <c r="A8623" s="1">
        <v>939.25000000015143</v>
      </c>
      <c r="B8623">
        <v>11.89791968895026</v>
      </c>
      <c r="D8623">
        <f t="shared" si="2684"/>
        <v>0.34334302441354531</v>
      </c>
      <c r="E8623">
        <f t="shared" si="2682"/>
        <v>0.35367082980713371</v>
      </c>
      <c r="G8623">
        <f t="shared" si="2700"/>
        <v>0.34334302441354531</v>
      </c>
      <c r="H8623" s="2">
        <f t="shared" si="2701"/>
        <v>0.35367082980713371</v>
      </c>
      <c r="L8623" s="16">
        <f t="shared" si="2685"/>
        <v>0.35377359673495334</v>
      </c>
      <c r="M8623">
        <f t="shared" si="2686"/>
        <v>1.0879683895212346E-4</v>
      </c>
      <c r="P8623" s="19">
        <f t="shared" si="2687"/>
        <v>0.35367155550571738</v>
      </c>
      <c r="Q8623">
        <f t="shared" si="2688"/>
        <v>1.0667855452196533E-4</v>
      </c>
      <c r="T8623" s="19"/>
      <c r="V8623" s="19">
        <f t="shared" si="2689"/>
        <v>-2.6016056644030954E-3</v>
      </c>
      <c r="Y8623" s="19">
        <f t="shared" si="2690"/>
        <v>0.49731079365709052</v>
      </c>
      <c r="Z8623" s="14">
        <f t="shared" si="2691"/>
        <v>2.3706073965833588E-2</v>
      </c>
      <c r="AB8623" s="17">
        <f t="shared" si="2692"/>
        <v>17.490015704013295</v>
      </c>
      <c r="AC8623">
        <f t="shared" si="2693"/>
        <v>31.271537841683877</v>
      </c>
      <c r="AI8623" s="19">
        <f t="shared" si="2694"/>
        <v>0.31146710646632036</v>
      </c>
      <c r="AJ8623">
        <f t="shared" si="2695"/>
        <v>1.016074144978217E-3</v>
      </c>
      <c r="AO8623" s="3">
        <f t="shared" si="2683"/>
        <v>0.31156482493961368</v>
      </c>
      <c r="AQ8623">
        <f t="shared" si="2696"/>
        <v>939.25000000015143</v>
      </c>
      <c r="AR8623">
        <f t="shared" si="2697"/>
        <v>11.89791968895026</v>
      </c>
      <c r="AS8623" s="5">
        <f t="shared" si="2698"/>
        <v>10.254872261275375</v>
      </c>
      <c r="AT8623">
        <f t="shared" si="2699"/>
        <v>2.6996048495890563</v>
      </c>
    </row>
    <row r="8624" spans="1:46" x14ac:dyDescent="0.25">
      <c r="A8624" s="1">
        <v>939.35000000015145</v>
      </c>
      <c r="B8624">
        <v>11.89987155804573</v>
      </c>
      <c r="D8624">
        <f t="shared" si="2684"/>
        <v>0.34338285077062841</v>
      </c>
      <c r="E8624">
        <f t="shared" si="2682"/>
        <v>0.35372096600035319</v>
      </c>
      <c r="G8624">
        <f t="shared" si="2700"/>
        <v>0.34338285077062841</v>
      </c>
      <c r="H8624" s="2">
        <f t="shared" si="2701"/>
        <v>0.35372096600035319</v>
      </c>
      <c r="L8624" s="16">
        <f t="shared" si="2685"/>
        <v>0.35382373960062807</v>
      </c>
      <c r="M8624">
        <f t="shared" si="2686"/>
        <v>1.090121595604117E-4</v>
      </c>
      <c r="P8624" s="19">
        <f t="shared" si="2687"/>
        <v>0.3537216917683681</v>
      </c>
      <c r="Q8624">
        <f t="shared" si="2688"/>
        <v>1.0689163317654291E-4</v>
      </c>
      <c r="T8624" s="19"/>
      <c r="V8624" s="19">
        <f t="shared" si="2689"/>
        <v>-2.5985592462419191E-3</v>
      </c>
      <c r="Y8624" s="19">
        <f t="shared" si="2690"/>
        <v>0.49736372194785117</v>
      </c>
      <c r="Z8624" s="14">
        <f t="shared" si="2691"/>
        <v>2.3710108688496469E-2</v>
      </c>
      <c r="AB8624" s="17">
        <f t="shared" si="2692"/>
        <v>17.492076273202493</v>
      </c>
      <c r="AC8624">
        <f t="shared" si="2693"/>
        <v>31.272753576221533</v>
      </c>
      <c r="AI8624" s="19">
        <f t="shared" si="2694"/>
        <v>0.31151477920436954</v>
      </c>
      <c r="AJ8624">
        <f t="shared" si="2695"/>
        <v>1.0155739853521971E-3</v>
      </c>
      <c r="AO8624" s="3">
        <f t="shared" si="2683"/>
        <v>0.31161250597684953</v>
      </c>
      <c r="AQ8624">
        <f t="shared" si="2696"/>
        <v>939.35000000015145</v>
      </c>
      <c r="AR8624">
        <f t="shared" si="2697"/>
        <v>11.89987155804573</v>
      </c>
      <c r="AS8624" s="5">
        <f t="shared" si="2698"/>
        <v>10.25672822476441</v>
      </c>
      <c r="AT8624">
        <f t="shared" si="2699"/>
        <v>2.6999200137068446</v>
      </c>
    </row>
    <row r="8625" spans="1:46" x14ac:dyDescent="0.25">
      <c r="A8625" s="1">
        <v>939.45000000015148</v>
      </c>
      <c r="B8625">
        <v>11.90182341544754</v>
      </c>
      <c r="D8625">
        <f t="shared" si="2684"/>
        <v>0.34342267712771157</v>
      </c>
      <c r="E8625">
        <f t="shared" si="2682"/>
        <v>0.35377110189320643</v>
      </c>
      <c r="G8625">
        <f t="shared" si="2700"/>
        <v>0.34342267712771157</v>
      </c>
      <c r="H8625" s="2">
        <f t="shared" si="2701"/>
        <v>0.35377110189320643</v>
      </c>
      <c r="L8625" s="16">
        <f t="shared" si="2685"/>
        <v>0.35387388216364357</v>
      </c>
      <c r="M8625">
        <f t="shared" si="2686"/>
        <v>1.0922768670309036E-4</v>
      </c>
      <c r="P8625" s="19">
        <f t="shared" si="2687"/>
        <v>0.35377182773063798</v>
      </c>
      <c r="Q8625">
        <f t="shared" si="2688"/>
        <v>1.0710491820205196E-4</v>
      </c>
      <c r="T8625" s="19"/>
      <c r="V8625" s="19">
        <f t="shared" si="2689"/>
        <v>-2.5955157611698963E-3</v>
      </c>
      <c r="Y8625" s="19">
        <f t="shared" si="2690"/>
        <v>0.4974166469622715</v>
      </c>
      <c r="Z8625" s="14">
        <f t="shared" si="2691"/>
        <v>2.3714142745407354E-2</v>
      </c>
      <c r="AB8625" s="17">
        <f t="shared" si="2692"/>
        <v>17.494136714839378</v>
      </c>
      <c r="AC8625">
        <f t="shared" si="2693"/>
        <v>31.273968038554827</v>
      </c>
      <c r="AI8625" s="19">
        <f t="shared" si="2694"/>
        <v>0.31156245261022564</v>
      </c>
      <c r="AJ8625">
        <f t="shared" si="2695"/>
        <v>1.0150739063046119E-3</v>
      </c>
      <c r="AO8625" s="3">
        <f t="shared" si="2683"/>
        <v>0.31166018767993542</v>
      </c>
      <c r="AQ8625">
        <f t="shared" si="2696"/>
        <v>939.45000000015148</v>
      </c>
      <c r="AR8625">
        <f t="shared" si="2697"/>
        <v>11.90182341544754</v>
      </c>
      <c r="AS8625" s="5">
        <f t="shared" si="2698"/>
        <v>10.258584214252064</v>
      </c>
      <c r="AT8625">
        <f t="shared" si="2699"/>
        <v>2.7002350723455453</v>
      </c>
    </row>
    <row r="8626" spans="1:46" x14ac:dyDescent="0.25">
      <c r="A8626" s="1">
        <v>939.5500000001515</v>
      </c>
      <c r="B8626">
        <v>11.90377526113714</v>
      </c>
      <c r="D8626">
        <f t="shared" si="2684"/>
        <v>0.34346250348479468</v>
      </c>
      <c r="E8626">
        <f t="shared" si="2682"/>
        <v>0.35382123748521693</v>
      </c>
      <c r="G8626">
        <f t="shared" si="2700"/>
        <v>0.34346250348479468</v>
      </c>
      <c r="H8626" s="2">
        <f t="shared" si="2701"/>
        <v>0.35382123748521693</v>
      </c>
      <c r="L8626" s="16">
        <f t="shared" si="2685"/>
        <v>0.35392402442351667</v>
      </c>
      <c r="M8626">
        <f t="shared" si="2686"/>
        <v>1.0944342035131864E-4</v>
      </c>
      <c r="P8626" s="19">
        <f t="shared" si="2687"/>
        <v>0.35382196339205063</v>
      </c>
      <c r="Q8626">
        <f t="shared" si="2688"/>
        <v>1.0731840957004351E-4</v>
      </c>
      <c r="T8626" s="19"/>
      <c r="V8626" s="19">
        <f t="shared" si="2689"/>
        <v>-2.5924752072787587E-3</v>
      </c>
      <c r="Y8626" s="19">
        <f t="shared" si="2690"/>
        <v>0.49746956870179682</v>
      </c>
      <c r="Z8626" s="14">
        <f t="shared" si="2691"/>
        <v>2.3718176136753949E-2</v>
      </c>
      <c r="AB8626" s="17">
        <f t="shared" si="2692"/>
        <v>17.49619702898022</v>
      </c>
      <c r="AC8626">
        <f t="shared" si="2693"/>
        <v>31.275181229445117</v>
      </c>
      <c r="AI8626" s="19">
        <f t="shared" si="2694"/>
        <v>0.31161012668340482</v>
      </c>
      <c r="AJ8626">
        <f t="shared" si="2695"/>
        <v>1.0145739078977188E-3</v>
      </c>
      <c r="AO8626" s="3">
        <f t="shared" si="2683"/>
        <v>0.31170787004836908</v>
      </c>
      <c r="AQ8626">
        <f t="shared" si="2696"/>
        <v>939.5500000001515</v>
      </c>
      <c r="AR8626">
        <f t="shared" si="2697"/>
        <v>11.90377526113714</v>
      </c>
      <c r="AS8626" s="5">
        <f t="shared" si="2698"/>
        <v>10.260440229719498</v>
      </c>
      <c r="AT8626">
        <f t="shared" si="2699"/>
        <v>2.7005500254844232</v>
      </c>
    </row>
    <row r="8627" spans="1:46" x14ac:dyDescent="0.25">
      <c r="A8627" s="1">
        <v>939.65000000015152</v>
      </c>
      <c r="B8627">
        <v>11.905727095096029</v>
      </c>
      <c r="D8627">
        <f t="shared" si="2684"/>
        <v>0.34350232984187778</v>
      </c>
      <c r="E8627">
        <f t="shared" si="2682"/>
        <v>0.35387137277590952</v>
      </c>
      <c r="G8627">
        <f t="shared" si="2700"/>
        <v>0.34350232984187778</v>
      </c>
      <c r="H8627" s="2">
        <f t="shared" si="2701"/>
        <v>0.35387137277590952</v>
      </c>
      <c r="L8627" s="16">
        <f t="shared" si="2685"/>
        <v>0.35397416637978907</v>
      </c>
      <c r="M8627">
        <f t="shared" si="2686"/>
        <v>1.0965936047673376E-4</v>
      </c>
      <c r="P8627" s="19">
        <f t="shared" si="2687"/>
        <v>0.35387209875213066</v>
      </c>
      <c r="Q8627">
        <f t="shared" si="2688"/>
        <v>1.0753210725204709E-4</v>
      </c>
      <c r="T8627" s="19"/>
      <c r="V8627" s="19">
        <f t="shared" si="2689"/>
        <v>-2.5894375826601354E-3</v>
      </c>
      <c r="Y8627" s="19">
        <f t="shared" si="2690"/>
        <v>0.49752248716787489</v>
      </c>
      <c r="Z8627" s="14">
        <f t="shared" si="2691"/>
        <v>2.37222088627249E-2</v>
      </c>
      <c r="AB8627" s="17">
        <f t="shared" si="2692"/>
        <v>17.498257215681377</v>
      </c>
      <c r="AC8627">
        <f t="shared" si="2693"/>
        <v>31.276393149654368</v>
      </c>
      <c r="AI8627" s="19">
        <f t="shared" si="2694"/>
        <v>0.31165780142342325</v>
      </c>
      <c r="AJ8627">
        <f t="shared" si="2695"/>
        <v>1.0140739901937583E-3</v>
      </c>
      <c r="AO8627" s="3">
        <f t="shared" si="2683"/>
        <v>0.31175555308168512</v>
      </c>
      <c r="AQ8627">
        <f t="shared" si="2696"/>
        <v>939.65000000015152</v>
      </c>
      <c r="AR8627">
        <f t="shared" si="2697"/>
        <v>11.905727095096029</v>
      </c>
      <c r="AS8627" s="5">
        <f t="shared" si="2698"/>
        <v>10.262296271147875</v>
      </c>
      <c r="AT8627">
        <f t="shared" si="2699"/>
        <v>2.7008648731029101</v>
      </c>
    </row>
    <row r="8628" spans="1:46" x14ac:dyDescent="0.25">
      <c r="A8628" s="1">
        <v>939.75000000015154</v>
      </c>
      <c r="B8628">
        <v>11.90767891730567</v>
      </c>
      <c r="D8628">
        <f t="shared" si="2684"/>
        <v>0.34354215619896089</v>
      </c>
      <c r="E8628">
        <f t="shared" si="2682"/>
        <v>0.35392150776480802</v>
      </c>
      <c r="G8628">
        <f t="shared" si="2700"/>
        <v>0.34354215619896089</v>
      </c>
      <c r="H8628" s="2">
        <f t="shared" si="2701"/>
        <v>0.35392150776480802</v>
      </c>
      <c r="L8628" s="16">
        <f t="shared" si="2685"/>
        <v>0.35402430803197404</v>
      </c>
      <c r="M8628">
        <f t="shared" si="2686"/>
        <v>1.0987550705034102E-4</v>
      </c>
      <c r="P8628" s="19">
        <f t="shared" si="2687"/>
        <v>0.35392223381040194</v>
      </c>
      <c r="Q8628">
        <f t="shared" si="2688"/>
        <v>1.0774601121953978E-4</v>
      </c>
      <c r="T8628" s="19"/>
      <c r="V8628" s="19">
        <f t="shared" si="2689"/>
        <v>-2.5864028854056813E-3</v>
      </c>
      <c r="Y8628" s="19">
        <f t="shared" si="2690"/>
        <v>0.49757540236195097</v>
      </c>
      <c r="Z8628" s="14">
        <f t="shared" si="2691"/>
        <v>2.3726240923508297E-2</v>
      </c>
      <c r="AB8628" s="17">
        <f t="shared" si="2692"/>
        <v>17.500317274999116</v>
      </c>
      <c r="AC8628">
        <f t="shared" si="2693"/>
        <v>31.277603799944039</v>
      </c>
      <c r="AI8628" s="19">
        <f t="shared" si="2694"/>
        <v>0.31170547682979732</v>
      </c>
      <c r="AJ8628">
        <f t="shared" si="2695"/>
        <v>1.0135741532549252E-3</v>
      </c>
      <c r="AO8628" s="3">
        <f t="shared" si="2683"/>
        <v>0.31180323677938149</v>
      </c>
      <c r="AQ8628">
        <f t="shared" si="2696"/>
        <v>939.75000000015154</v>
      </c>
      <c r="AR8628">
        <f t="shared" si="2697"/>
        <v>11.90767891730567</v>
      </c>
      <c r="AS8628" s="5">
        <f t="shared" si="2698"/>
        <v>10.26415233851837</v>
      </c>
      <c r="AT8628">
        <f t="shared" si="2699"/>
        <v>2.7011796151802883</v>
      </c>
    </row>
    <row r="8629" spans="1:46" x14ac:dyDescent="0.25">
      <c r="A8629" s="1">
        <v>939.85000000015157</v>
      </c>
      <c r="B8629">
        <v>11.909630727747549</v>
      </c>
      <c r="D8629">
        <f t="shared" si="2684"/>
        <v>0.34358198255604405</v>
      </c>
      <c r="E8629">
        <f t="shared" si="2682"/>
        <v>0.35397164245143681</v>
      </c>
      <c r="G8629">
        <f t="shared" si="2700"/>
        <v>0.34358198255604405</v>
      </c>
      <c r="H8629" s="2">
        <f t="shared" si="2701"/>
        <v>0.35397164245143681</v>
      </c>
      <c r="L8629" s="16">
        <f t="shared" si="2685"/>
        <v>0.35407444937959553</v>
      </c>
      <c r="M8629">
        <f t="shared" si="2686"/>
        <v>1.1009186004332855E-4</v>
      </c>
      <c r="P8629" s="19">
        <f t="shared" si="2687"/>
        <v>0.35397236856638886</v>
      </c>
      <c r="Q8629">
        <f t="shared" si="2688"/>
        <v>1.0796012144396913E-4</v>
      </c>
      <c r="T8629" s="19"/>
      <c r="V8629" s="19">
        <f t="shared" si="2689"/>
        <v>-2.583371113606995E-3</v>
      </c>
      <c r="Y8629" s="19">
        <f t="shared" si="2690"/>
        <v>0.49762831428547272</v>
      </c>
      <c r="Z8629" s="14">
        <f t="shared" si="2691"/>
        <v>2.3730272319293182E-2</v>
      </c>
      <c r="AB8629" s="17">
        <f t="shared" si="2692"/>
        <v>17.502377206989802</v>
      </c>
      <c r="AC8629">
        <f t="shared" si="2693"/>
        <v>31.278813181076618</v>
      </c>
      <c r="AI8629" s="19">
        <f t="shared" si="2694"/>
        <v>0.31175315290204253</v>
      </c>
      <c r="AJ8629">
        <f t="shared" si="2695"/>
        <v>1.0130743971434467E-3</v>
      </c>
      <c r="AO8629" s="3">
        <f t="shared" si="2683"/>
        <v>0.31185092114095525</v>
      </c>
      <c r="AQ8629">
        <f t="shared" si="2696"/>
        <v>939.85000000015168</v>
      </c>
      <c r="AR8629">
        <f t="shared" si="2697"/>
        <v>11.909630727747549</v>
      </c>
      <c r="AS8629" s="5">
        <f t="shared" si="2698"/>
        <v>10.26600843181212</v>
      </c>
      <c r="AT8629">
        <f t="shared" si="2699"/>
        <v>2.7014942516960532</v>
      </c>
    </row>
    <row r="8630" spans="1:46" x14ac:dyDescent="0.25">
      <c r="A8630" s="1">
        <v>939.95000000015159</v>
      </c>
      <c r="B8630">
        <v>11.91158252640316</v>
      </c>
      <c r="D8630">
        <f t="shared" si="2684"/>
        <v>0.34362180891312716</v>
      </c>
      <c r="E8630">
        <f t="shared" si="2682"/>
        <v>0.35402177683532066</v>
      </c>
      <c r="G8630">
        <f t="shared" si="2700"/>
        <v>0.34362180891312716</v>
      </c>
      <c r="H8630" s="2">
        <f t="shared" si="2701"/>
        <v>0.35402177683532066</v>
      </c>
      <c r="L8630" s="16">
        <f t="shared" si="2685"/>
        <v>0.35412459042217748</v>
      </c>
      <c r="M8630">
        <f t="shared" si="2686"/>
        <v>1.1030841942684929E-4</v>
      </c>
      <c r="P8630" s="19">
        <f t="shared" si="2687"/>
        <v>0.35402250301961607</v>
      </c>
      <c r="Q8630">
        <f t="shared" si="2688"/>
        <v>1.0817443789675329E-4</v>
      </c>
      <c r="T8630" s="19"/>
      <c r="V8630" s="19">
        <f t="shared" si="2689"/>
        <v>-2.580342265355627E-3</v>
      </c>
      <c r="Y8630" s="19">
        <f t="shared" si="2690"/>
        <v>0.49768122293988659</v>
      </c>
      <c r="Z8630" s="14">
        <f t="shared" si="2691"/>
        <v>2.3734303050268482E-2</v>
      </c>
      <c r="AB8630" s="17">
        <f t="shared" si="2692"/>
        <v>17.50443701170974</v>
      </c>
      <c r="AC8630">
        <f t="shared" si="2693"/>
        <v>31.280021293813927</v>
      </c>
      <c r="AI8630" s="19">
        <f t="shared" si="2694"/>
        <v>0.31180082963967592</v>
      </c>
      <c r="AJ8630">
        <f t="shared" si="2695"/>
        <v>1.0125747219214129E-3</v>
      </c>
      <c r="AO8630" s="3">
        <f t="shared" si="2683"/>
        <v>0.31189860616594167</v>
      </c>
      <c r="AQ8630">
        <f t="shared" si="2696"/>
        <v>939.95000000015159</v>
      </c>
      <c r="AR8630">
        <f t="shared" si="2697"/>
        <v>11.91158252640316</v>
      </c>
      <c r="AS8630" s="5">
        <f t="shared" si="2698"/>
        <v>10.267864551010321</v>
      </c>
      <c r="AT8630">
        <f t="shared" si="2699"/>
        <v>2.7018087826295338</v>
      </c>
    </row>
    <row r="8631" spans="1:46" x14ac:dyDescent="0.25">
      <c r="A8631" s="1">
        <v>940.05000000015161</v>
      </c>
      <c r="B8631">
        <v>11.91353431325399</v>
      </c>
      <c r="D8631">
        <f t="shared" si="2684"/>
        <v>0.34366163527021026</v>
      </c>
      <c r="E8631">
        <f t="shared" si="2682"/>
        <v>0.35407191091598395</v>
      </c>
      <c r="G8631">
        <f t="shared" si="2700"/>
        <v>0.34366163527021026</v>
      </c>
      <c r="H8631" s="2">
        <f t="shared" si="2701"/>
        <v>0.35407191091598395</v>
      </c>
      <c r="L8631" s="16">
        <f t="shared" si="2685"/>
        <v>0.35417473115924736</v>
      </c>
      <c r="M8631">
        <f t="shared" si="2686"/>
        <v>1.1052518517208864E-4</v>
      </c>
      <c r="P8631" s="19">
        <f t="shared" si="2687"/>
        <v>0.3540726371696083</v>
      </c>
      <c r="Q8631">
        <f t="shared" si="2688"/>
        <v>1.0838896054926942E-4</v>
      </c>
      <c r="T8631" s="19"/>
      <c r="V8631" s="19">
        <f t="shared" si="2689"/>
        <v>-2.5773163387431282E-3</v>
      </c>
      <c r="Y8631" s="19">
        <f t="shared" si="2690"/>
        <v>0.49773412832663927</v>
      </c>
      <c r="Z8631" s="14">
        <f t="shared" si="2691"/>
        <v>2.3738333116623364E-2</v>
      </c>
      <c r="AB8631" s="17">
        <f t="shared" si="2692"/>
        <v>17.506496689215258</v>
      </c>
      <c r="AC8631">
        <f t="shared" si="2693"/>
        <v>31.281228138918305</v>
      </c>
      <c r="AI8631" s="19">
        <f t="shared" si="2694"/>
        <v>0.31184850704219436</v>
      </c>
      <c r="AJ8631">
        <f t="shared" si="2695"/>
        <v>1.0120751276521825E-3</v>
      </c>
      <c r="AO8631" s="3">
        <f t="shared" si="2683"/>
        <v>0.31194629185385647</v>
      </c>
      <c r="AQ8631">
        <f t="shared" si="2696"/>
        <v>940.05000000015161</v>
      </c>
      <c r="AR8631">
        <f t="shared" si="2697"/>
        <v>11.91353431325399</v>
      </c>
      <c r="AS8631" s="5">
        <f t="shared" si="2698"/>
        <v>10.269720696093387</v>
      </c>
      <c r="AT8631">
        <f t="shared" si="2699"/>
        <v>2.7021232079626265</v>
      </c>
    </row>
    <row r="8632" spans="1:46" x14ac:dyDescent="0.25">
      <c r="A8632" s="1">
        <v>940.15000000015164</v>
      </c>
      <c r="B8632">
        <v>11.915486088281551</v>
      </c>
      <c r="D8632">
        <f t="shared" si="2684"/>
        <v>0.34370146162729337</v>
      </c>
      <c r="E8632">
        <f t="shared" si="2682"/>
        <v>0.35412204469295178</v>
      </c>
      <c r="G8632">
        <f t="shared" si="2700"/>
        <v>0.34370146162729337</v>
      </c>
      <c r="H8632" s="2">
        <f t="shared" si="2701"/>
        <v>0.35412204469295178</v>
      </c>
      <c r="L8632" s="16">
        <f t="shared" si="2685"/>
        <v>0.35422487159032912</v>
      </c>
      <c r="M8632">
        <f t="shared" si="2686"/>
        <v>1.1074215725011999E-4</v>
      </c>
      <c r="P8632" s="19">
        <f t="shared" si="2687"/>
        <v>0.35412277101589024</v>
      </c>
      <c r="Q8632">
        <f t="shared" si="2688"/>
        <v>1.086036893728572E-4</v>
      </c>
      <c r="T8632" s="19"/>
      <c r="V8632" s="19">
        <f t="shared" si="2689"/>
        <v>-2.5742933318609897E-3</v>
      </c>
      <c r="Y8632" s="19">
        <f t="shared" si="2690"/>
        <v>0.4977870304471792</v>
      </c>
      <c r="Z8632" s="14">
        <f t="shared" si="2691"/>
        <v>2.3742362518547774E-2</v>
      </c>
      <c r="AB8632" s="17">
        <f t="shared" si="2692"/>
        <v>17.508556239562743</v>
      </c>
      <c r="AC8632">
        <f t="shared" si="2693"/>
        <v>31.282433717152625</v>
      </c>
      <c r="AI8632" s="19">
        <f t="shared" si="2694"/>
        <v>0.31189618510911421</v>
      </c>
      <c r="AJ8632">
        <f t="shared" si="2695"/>
        <v>1.0115756143978386E-3</v>
      </c>
      <c r="AO8632" s="3">
        <f t="shared" si="2683"/>
        <v>0.31199397820419716</v>
      </c>
      <c r="AQ8632">
        <f t="shared" si="2696"/>
        <v>940.15000000015164</v>
      </c>
      <c r="AR8632">
        <f t="shared" si="2697"/>
        <v>11.915486088281551</v>
      </c>
      <c r="AS8632" s="5">
        <f t="shared" si="2698"/>
        <v>10.271576867042489</v>
      </c>
      <c r="AT8632">
        <f t="shared" si="2699"/>
        <v>2.7024375276748178</v>
      </c>
    </row>
    <row r="8633" spans="1:46" x14ac:dyDescent="0.25">
      <c r="A8633" s="1">
        <v>940.25000000015166</v>
      </c>
      <c r="B8633">
        <v>11.917437851467341</v>
      </c>
      <c r="D8633">
        <f t="shared" si="2684"/>
        <v>0.34374128798437648</v>
      </c>
      <c r="E8633">
        <f t="shared" si="2682"/>
        <v>0.35417217816574903</v>
      </c>
      <c r="G8633">
        <f t="shared" si="2700"/>
        <v>0.34374128798437648</v>
      </c>
      <c r="H8633" s="2">
        <f t="shared" si="2701"/>
        <v>0.35417217816574903</v>
      </c>
      <c r="L8633" s="16">
        <f t="shared" si="2685"/>
        <v>0.35427501171495024</v>
      </c>
      <c r="M8633">
        <f t="shared" si="2686"/>
        <v>1.1095933563205284E-4</v>
      </c>
      <c r="P8633" s="19">
        <f t="shared" si="2687"/>
        <v>0.35417290455798706</v>
      </c>
      <c r="Q8633">
        <f t="shared" si="2688"/>
        <v>1.0881862433882695E-4</v>
      </c>
      <c r="T8633" s="19"/>
      <c r="V8633" s="19">
        <f t="shared" si="2689"/>
        <v>-2.5712732428006956E-3</v>
      </c>
      <c r="Y8633" s="19">
        <f t="shared" si="2690"/>
        <v>0.49783992930295246</v>
      </c>
      <c r="Z8633" s="14">
        <f t="shared" si="2691"/>
        <v>2.3746391256231132E-2</v>
      </c>
      <c r="AB8633" s="17">
        <f t="shared" si="2692"/>
        <v>17.51061566280849</v>
      </c>
      <c r="AC8633">
        <f t="shared" si="2693"/>
        <v>31.283638029278972</v>
      </c>
      <c r="AI8633" s="19">
        <f t="shared" si="2694"/>
        <v>0.3119438638399521</v>
      </c>
      <c r="AJ8633">
        <f t="shared" si="2695"/>
        <v>1.0110761822204224E-3</v>
      </c>
      <c r="AO8633" s="3">
        <f t="shared" si="2683"/>
        <v>0.31204166521648036</v>
      </c>
      <c r="AQ8633">
        <f t="shared" si="2696"/>
        <v>940.25000000015166</v>
      </c>
      <c r="AR8633">
        <f t="shared" si="2697"/>
        <v>11.917437851467342</v>
      </c>
      <c r="AS8633" s="5">
        <f t="shared" si="2698"/>
        <v>10.273433063838809</v>
      </c>
      <c r="AT8633">
        <f t="shared" si="2699"/>
        <v>2.7027517417455402</v>
      </c>
    </row>
    <row r="8634" spans="1:46" x14ac:dyDescent="0.25">
      <c r="A8634" s="1">
        <v>940.35000000015168</v>
      </c>
      <c r="B8634">
        <v>11.91938960279286</v>
      </c>
      <c r="D8634">
        <f t="shared" si="2684"/>
        <v>0.34378111434145964</v>
      </c>
      <c r="E8634">
        <f t="shared" si="2682"/>
        <v>0.35422231133390036</v>
      </c>
      <c r="G8634">
        <f t="shared" si="2700"/>
        <v>0.34378111434145964</v>
      </c>
      <c r="H8634" s="2">
        <f t="shared" si="2701"/>
        <v>0.35422231133390036</v>
      </c>
      <c r="L8634" s="16">
        <f t="shared" si="2685"/>
        <v>0.35432515153263111</v>
      </c>
      <c r="M8634">
        <f t="shared" si="2686"/>
        <v>1.1117672028880722E-4</v>
      </c>
      <c r="P8634" s="19">
        <f t="shared" si="2687"/>
        <v>0.35422303779542319</v>
      </c>
      <c r="Q8634">
        <f t="shared" si="2688"/>
        <v>1.0903376541843413E-4</v>
      </c>
      <c r="T8634" s="19"/>
      <c r="V8634" s="19">
        <f t="shared" si="2689"/>
        <v>-2.5682560696537286E-3</v>
      </c>
      <c r="Y8634" s="19">
        <f t="shared" si="2690"/>
        <v>0.4978928248954077</v>
      </c>
      <c r="Z8634" s="14">
        <f t="shared" si="2691"/>
        <v>2.3750419329863867E-2</v>
      </c>
      <c r="AB8634" s="17">
        <f t="shared" si="2692"/>
        <v>17.512674959008901</v>
      </c>
      <c r="AC8634">
        <f t="shared" si="2693"/>
        <v>31.284841076060808</v>
      </c>
      <c r="AI8634" s="19">
        <f t="shared" si="2694"/>
        <v>0.31199154323424194</v>
      </c>
      <c r="AJ8634">
        <f t="shared" si="2695"/>
        <v>1.0105768311808501E-3</v>
      </c>
      <c r="AO8634" s="3">
        <f t="shared" si="2683"/>
        <v>0.31208935289024109</v>
      </c>
      <c r="AQ8634">
        <f t="shared" si="2696"/>
        <v>940.35000000015168</v>
      </c>
      <c r="AR8634">
        <f t="shared" si="2697"/>
        <v>11.91938960279286</v>
      </c>
      <c r="AS8634" s="5">
        <f t="shared" si="2698"/>
        <v>10.275289286464202</v>
      </c>
      <c r="AT8634">
        <f t="shared" si="2699"/>
        <v>2.7030658501519911</v>
      </c>
    </row>
    <row r="8635" spans="1:46" x14ac:dyDescent="0.25">
      <c r="A8635" s="1">
        <v>940.4500000001517</v>
      </c>
      <c r="B8635">
        <v>11.92134134223963</v>
      </c>
      <c r="D8635">
        <f t="shared" si="2684"/>
        <v>0.34382094069854274</v>
      </c>
      <c r="E8635">
        <f t="shared" si="2682"/>
        <v>0.35427244419693121</v>
      </c>
      <c r="G8635">
        <f t="shared" si="2700"/>
        <v>0.34382094069854274</v>
      </c>
      <c r="H8635" s="2">
        <f t="shared" si="2701"/>
        <v>0.35427244419693121</v>
      </c>
      <c r="L8635" s="16">
        <f t="shared" si="2685"/>
        <v>0.35437529104290277</v>
      </c>
      <c r="M8635">
        <f t="shared" si="2686"/>
        <v>1.113943111914927E-4</v>
      </c>
      <c r="P8635" s="19">
        <f t="shared" si="2687"/>
        <v>0.35427317072772424</v>
      </c>
      <c r="Q8635">
        <f t="shared" si="2688"/>
        <v>1.0924911258292345E-4</v>
      </c>
      <c r="T8635" s="19"/>
      <c r="V8635" s="19">
        <f t="shared" si="2689"/>
        <v>-2.5652418105115132E-3</v>
      </c>
      <c r="Y8635" s="19">
        <f t="shared" si="2690"/>
        <v>0.4979457172259924</v>
      </c>
      <c r="Z8635" s="14">
        <f t="shared" si="2691"/>
        <v>2.3754446739636299E-2</v>
      </c>
      <c r="AB8635" s="17">
        <f t="shared" si="2692"/>
        <v>17.514734128220326</v>
      </c>
      <c r="AC8635">
        <f t="shared" si="2693"/>
        <v>31.286042858260885</v>
      </c>
      <c r="AI8635" s="19">
        <f t="shared" si="2694"/>
        <v>0.31203922329146327</v>
      </c>
      <c r="AJ8635">
        <f t="shared" si="2695"/>
        <v>1.0100775613434581E-3</v>
      </c>
      <c r="AO8635" s="3">
        <f t="shared" si="2683"/>
        <v>0.31213704122495733</v>
      </c>
      <c r="AQ8635">
        <f t="shared" si="2696"/>
        <v>940.4500000001517</v>
      </c>
      <c r="AR8635">
        <f t="shared" si="2697"/>
        <v>11.92134134223963</v>
      </c>
      <c r="AS8635" s="5">
        <f t="shared" si="2698"/>
        <v>10.277145534898404</v>
      </c>
      <c r="AT8635">
        <f t="shared" si="2699"/>
        <v>2.7033798528784678</v>
      </c>
    </row>
    <row r="8636" spans="1:46" x14ac:dyDescent="0.25">
      <c r="A8636" s="1">
        <v>940.55000000015173</v>
      </c>
      <c r="B8636">
        <v>11.92329306978916</v>
      </c>
      <c r="D8636">
        <f t="shared" si="2684"/>
        <v>0.34386076705562585</v>
      </c>
      <c r="E8636">
        <f t="shared" si="2682"/>
        <v>0.35432257675436662</v>
      </c>
      <c r="G8636">
        <f t="shared" si="2700"/>
        <v>0.34386076705562585</v>
      </c>
      <c r="H8636" s="2">
        <f t="shared" si="2701"/>
        <v>0.35432257675436662</v>
      </c>
      <c r="L8636" s="16">
        <f t="shared" si="2685"/>
        <v>0.35442543024528206</v>
      </c>
      <c r="M8636">
        <f t="shared" si="2686"/>
        <v>1.1161210831087691E-4</v>
      </c>
      <c r="P8636" s="19">
        <f t="shared" si="2687"/>
        <v>0.3543233033544152</v>
      </c>
      <c r="Q8636">
        <f t="shared" si="2688"/>
        <v>1.0946466580348473E-4</v>
      </c>
      <c r="T8636" s="19"/>
      <c r="V8636" s="19">
        <f t="shared" si="2689"/>
        <v>-2.5622304634654812E-3</v>
      </c>
      <c r="Y8636" s="19">
        <f t="shared" si="2690"/>
        <v>0.49799860629615389</v>
      </c>
      <c r="Z8636" s="14">
        <f t="shared" si="2691"/>
        <v>2.3758473485738865E-2</v>
      </c>
      <c r="AB8636" s="17">
        <f t="shared" si="2692"/>
        <v>17.516793170499113</v>
      </c>
      <c r="AC8636">
        <f t="shared" si="2693"/>
        <v>31.287243376642255</v>
      </c>
      <c r="AI8636" s="19">
        <f t="shared" si="2694"/>
        <v>0.31208690401116956</v>
      </c>
      <c r="AJ8636">
        <f t="shared" si="2695"/>
        <v>1.0095783727678649E-3</v>
      </c>
      <c r="AO8636" s="3">
        <f t="shared" si="2683"/>
        <v>0.31218473022018323</v>
      </c>
      <c r="AQ8636">
        <f t="shared" si="2696"/>
        <v>940.55000000015173</v>
      </c>
      <c r="AR8636">
        <f t="shared" si="2697"/>
        <v>11.92329306978916</v>
      </c>
      <c r="AS8636" s="5">
        <f t="shared" si="2698"/>
        <v>10.279001809124033</v>
      </c>
      <c r="AT8636">
        <f t="shared" si="2699"/>
        <v>2.7036937498997147</v>
      </c>
    </row>
    <row r="8637" spans="1:46" x14ac:dyDescent="0.25">
      <c r="A8637" s="1">
        <v>940.65000000015175</v>
      </c>
      <c r="B8637">
        <v>11.925244785422979</v>
      </c>
      <c r="D8637">
        <f t="shared" si="2684"/>
        <v>0.34390059341270895</v>
      </c>
      <c r="E8637">
        <f t="shared" si="2682"/>
        <v>0.35437270900573214</v>
      </c>
      <c r="G8637">
        <f t="shared" si="2700"/>
        <v>0.34390059341270895</v>
      </c>
      <c r="H8637" s="2">
        <f t="shared" si="2701"/>
        <v>0.35437270900573214</v>
      </c>
      <c r="L8637" s="16">
        <f t="shared" si="2685"/>
        <v>0.35447556913929645</v>
      </c>
      <c r="M8637">
        <f t="shared" si="2686"/>
        <v>1.118301116179148E-4</v>
      </c>
      <c r="P8637" s="19">
        <f t="shared" si="2687"/>
        <v>0.35437343567502161</v>
      </c>
      <c r="Q8637">
        <f t="shared" si="2688"/>
        <v>1.0968042505128202E-4</v>
      </c>
      <c r="T8637" s="19"/>
      <c r="V8637" s="19">
        <f t="shared" si="2689"/>
        <v>-2.5592220266070307E-3</v>
      </c>
      <c r="Y8637" s="19">
        <f t="shared" si="2690"/>
        <v>0.49805149210734095</v>
      </c>
      <c r="Z8637" s="14">
        <f t="shared" si="2691"/>
        <v>2.3762499568362697E-2</v>
      </c>
      <c r="AB8637" s="17">
        <f t="shared" si="2692"/>
        <v>17.518852085901663</v>
      </c>
      <c r="AC8637">
        <f t="shared" si="2693"/>
        <v>31.288442631968433</v>
      </c>
      <c r="AI8637" s="19">
        <f t="shared" si="2694"/>
        <v>0.31213458539283989</v>
      </c>
      <c r="AJ8637">
        <f t="shared" si="2695"/>
        <v>1.0090792655183857E-3</v>
      </c>
      <c r="AO8637" s="3">
        <f t="shared" si="2683"/>
        <v>0.3122324198753974</v>
      </c>
      <c r="AQ8637">
        <f t="shared" si="2696"/>
        <v>940.65000000015175</v>
      </c>
      <c r="AR8637">
        <f t="shared" si="2697"/>
        <v>11.925244785422979</v>
      </c>
      <c r="AS8637" s="5">
        <f t="shared" si="2698"/>
        <v>10.280858109120807</v>
      </c>
      <c r="AT8637">
        <f t="shared" si="2699"/>
        <v>2.7040075412001054</v>
      </c>
    </row>
    <row r="8638" spans="1:46" x14ac:dyDescent="0.25">
      <c r="A8638" s="1">
        <v>940.75000000015177</v>
      </c>
      <c r="B8638">
        <v>11.927196489122609</v>
      </c>
      <c r="D8638">
        <f t="shared" si="2684"/>
        <v>0.34394041976979212</v>
      </c>
      <c r="E8638">
        <f t="shared" si="2682"/>
        <v>0.3544228409505531</v>
      </c>
      <c r="G8638">
        <f t="shared" si="2700"/>
        <v>0.34394041976979212</v>
      </c>
      <c r="H8638" s="2">
        <f t="shared" si="2701"/>
        <v>0.3544228409505531</v>
      </c>
      <c r="L8638" s="16">
        <f t="shared" si="2685"/>
        <v>0.35452570772448055</v>
      </c>
      <c r="M8638">
        <f t="shared" si="2686"/>
        <v>1.1204832108367214E-4</v>
      </c>
      <c r="P8638" s="19">
        <f t="shared" si="2687"/>
        <v>0.35442356768906869</v>
      </c>
      <c r="Q8638">
        <f t="shared" si="2688"/>
        <v>1.0989639029743267E-4</v>
      </c>
      <c r="T8638" s="19"/>
      <c r="V8638" s="19">
        <f t="shared" si="2689"/>
        <v>-2.5562164980275619E-3</v>
      </c>
      <c r="Y8638" s="19">
        <f t="shared" si="2690"/>
        <v>0.49810437466100072</v>
      </c>
      <c r="Z8638" s="14">
        <f t="shared" si="2691"/>
        <v>2.3766524987698601E-2</v>
      </c>
      <c r="AB8638" s="17">
        <f t="shared" si="2692"/>
        <v>17.520910874484318</v>
      </c>
      <c r="AC8638">
        <f t="shared" si="2693"/>
        <v>31.289640625002523</v>
      </c>
      <c r="AI8638" s="19">
        <f t="shared" si="2694"/>
        <v>0.31218226743600841</v>
      </c>
      <c r="AJ8638">
        <f t="shared" si="2695"/>
        <v>1.0085802396558115E-3</v>
      </c>
      <c r="AO8638" s="3">
        <f t="shared" si="2683"/>
        <v>0.31228011019013513</v>
      </c>
      <c r="AQ8638">
        <f t="shared" si="2696"/>
        <v>940.75000000015189</v>
      </c>
      <c r="AR8638">
        <f t="shared" si="2697"/>
        <v>11.927196489122609</v>
      </c>
      <c r="AS8638" s="5">
        <f t="shared" si="2698"/>
        <v>10.282714434870591</v>
      </c>
      <c r="AT8638">
        <f t="shared" si="2699"/>
        <v>2.704321226756937</v>
      </c>
    </row>
    <row r="8639" spans="1:46" x14ac:dyDescent="0.25">
      <c r="A8639" s="1">
        <v>940.85000000015179</v>
      </c>
      <c r="B8639">
        <v>11.929148180869589</v>
      </c>
      <c r="D8639">
        <f t="shared" si="2684"/>
        <v>0.34398024612687522</v>
      </c>
      <c r="E8639">
        <f t="shared" si="2682"/>
        <v>0.35447297258835536</v>
      </c>
      <c r="G8639">
        <f t="shared" si="2700"/>
        <v>0.34398024612687522</v>
      </c>
      <c r="H8639" s="2">
        <f t="shared" si="2701"/>
        <v>0.35447297258835536</v>
      </c>
      <c r="L8639" s="16">
        <f t="shared" si="2685"/>
        <v>0.35457584600035119</v>
      </c>
      <c r="M8639">
        <f t="shared" si="2686"/>
        <v>1.1226673667880398E-4</v>
      </c>
      <c r="P8639" s="19">
        <f t="shared" si="2687"/>
        <v>0.35447369939608253</v>
      </c>
      <c r="Q8639">
        <f t="shared" si="2688"/>
        <v>1.1011256151303756E-4</v>
      </c>
      <c r="T8639" s="19"/>
      <c r="V8639" s="19">
        <f t="shared" si="2689"/>
        <v>-2.5532138758184377E-3</v>
      </c>
      <c r="Y8639" s="19">
        <f t="shared" si="2690"/>
        <v>0.49815725395858307</v>
      </c>
      <c r="Z8639" s="14">
        <f t="shared" si="2691"/>
        <v>2.3770549743938503E-2</v>
      </c>
      <c r="AB8639" s="17">
        <f t="shared" si="2692"/>
        <v>17.52296953630352</v>
      </c>
      <c r="AC8639">
        <f t="shared" si="2693"/>
        <v>31.290837356508703</v>
      </c>
      <c r="AI8639" s="19">
        <f t="shared" si="2694"/>
        <v>0.31222995014017285</v>
      </c>
      <c r="AJ8639">
        <f t="shared" si="2695"/>
        <v>1.0080812952432087E-3</v>
      </c>
      <c r="AO8639" s="3">
        <f t="shared" si="2683"/>
        <v>0.31232780116389325</v>
      </c>
      <c r="AQ8639">
        <f t="shared" si="2696"/>
        <v>940.85000000015179</v>
      </c>
      <c r="AR8639">
        <f t="shared" si="2697"/>
        <v>11.929148180869591</v>
      </c>
      <c r="AS8639" s="5">
        <f t="shared" si="2698"/>
        <v>10.28457078635383</v>
      </c>
      <c r="AT8639">
        <f t="shared" si="2699"/>
        <v>2.7046348065522472</v>
      </c>
    </row>
    <row r="8640" spans="1:46" x14ac:dyDescent="0.25">
      <c r="A8640" s="1">
        <v>940.95000000015182</v>
      </c>
      <c r="B8640">
        <v>11.931099860645441</v>
      </c>
      <c r="D8640">
        <f t="shared" si="2684"/>
        <v>0.34402007248395833</v>
      </c>
      <c r="E8640">
        <f t="shared" si="2682"/>
        <v>0.35452310391866421</v>
      </c>
      <c r="G8640">
        <f t="shared" si="2700"/>
        <v>0.34402007248395833</v>
      </c>
      <c r="H8640" s="2">
        <f t="shared" si="2701"/>
        <v>0.35452310391866421</v>
      </c>
      <c r="L8640" s="16">
        <f t="shared" si="2685"/>
        <v>0.35462598396643585</v>
      </c>
      <c r="M8640">
        <f t="shared" si="2686"/>
        <v>1.1248535837414863E-4</v>
      </c>
      <c r="P8640" s="19">
        <f t="shared" si="2687"/>
        <v>0.35452383079558825</v>
      </c>
      <c r="Q8640">
        <f t="shared" si="2688"/>
        <v>1.1032893866913459E-4</v>
      </c>
      <c r="T8640" s="19"/>
      <c r="V8640" s="19">
        <f t="shared" si="2689"/>
        <v>-2.5502141580710574E-3</v>
      </c>
      <c r="Y8640" s="19">
        <f t="shared" si="2690"/>
        <v>0.4982101300015348</v>
      </c>
      <c r="Z8640" s="14">
        <f t="shared" si="2691"/>
        <v>2.3774573837273542E-2</v>
      </c>
      <c r="AB8640" s="17">
        <f t="shared" si="2692"/>
        <v>17.525028071415598</v>
      </c>
      <c r="AC8640">
        <f t="shared" si="2693"/>
        <v>31.29203282725021</v>
      </c>
      <c r="AI8640" s="19">
        <f t="shared" si="2694"/>
        <v>0.31227763350486826</v>
      </c>
      <c r="AJ8640">
        <f t="shared" si="2695"/>
        <v>1.0075824323412567E-3</v>
      </c>
      <c r="AO8640" s="3">
        <f t="shared" si="2683"/>
        <v>0.3123754927962068</v>
      </c>
      <c r="AQ8640">
        <f t="shared" si="2696"/>
        <v>940.95000000015182</v>
      </c>
      <c r="AR8640">
        <f t="shared" si="2697"/>
        <v>11.931099860645441</v>
      </c>
      <c r="AS8640" s="5">
        <f t="shared" si="2698"/>
        <v>10.286427163552425</v>
      </c>
      <c r="AT8640">
        <f t="shared" si="2699"/>
        <v>2.7049482805632161</v>
      </c>
    </row>
    <row r="8641" spans="1:46" x14ac:dyDescent="0.25">
      <c r="A8641" s="1">
        <v>941.05000000015184</v>
      </c>
      <c r="B8641">
        <v>11.93305152843172</v>
      </c>
      <c r="D8641">
        <f t="shared" si="2684"/>
        <v>0.34405989884104143</v>
      </c>
      <c r="E8641">
        <f t="shared" si="2682"/>
        <v>0.35457323494100595</v>
      </c>
      <c r="G8641">
        <f t="shared" si="2700"/>
        <v>0.34405989884104143</v>
      </c>
      <c r="H8641" s="2">
        <f t="shared" si="2701"/>
        <v>0.35457323494100595</v>
      </c>
      <c r="L8641" s="16">
        <f t="shared" si="2685"/>
        <v>0.35467612162226203</v>
      </c>
      <c r="M8641">
        <f t="shared" si="2686"/>
        <v>1.1270418614050718E-4</v>
      </c>
      <c r="P8641" s="19">
        <f t="shared" si="2687"/>
        <v>0.3545739618871121</v>
      </c>
      <c r="Q8641">
        <f t="shared" si="2688"/>
        <v>1.1054552173674875E-4</v>
      </c>
      <c r="T8641" s="19"/>
      <c r="V8641" s="19">
        <f t="shared" si="2689"/>
        <v>-2.5472173428767514E-3</v>
      </c>
      <c r="Y8641" s="19">
        <f t="shared" si="2690"/>
        <v>0.49826300279130581</v>
      </c>
      <c r="Z8641" s="14">
        <f t="shared" si="2691"/>
        <v>2.3778597267896041E-2</v>
      </c>
      <c r="AB8641" s="17">
        <f t="shared" si="2692"/>
        <v>17.527086479876999</v>
      </c>
      <c r="AC8641">
        <f t="shared" si="2693"/>
        <v>31.293227037991382</v>
      </c>
      <c r="AI8641" s="19">
        <f t="shared" si="2694"/>
        <v>0.31232531752959258</v>
      </c>
      <c r="AJ8641">
        <f t="shared" si="2695"/>
        <v>1.0070836510129586E-3</v>
      </c>
      <c r="AO8641" s="3">
        <f t="shared" si="2683"/>
        <v>0.31242318508657418</v>
      </c>
      <c r="AQ8641">
        <f t="shared" si="2696"/>
        <v>941.05000000015184</v>
      </c>
      <c r="AR8641">
        <f t="shared" si="2697"/>
        <v>11.93305152843172</v>
      </c>
      <c r="AS8641" s="5">
        <f t="shared" si="2698"/>
        <v>10.288283566446829</v>
      </c>
      <c r="AT8641">
        <f t="shared" si="2699"/>
        <v>2.7052616487719336</v>
      </c>
    </row>
    <row r="8642" spans="1:46" x14ac:dyDescent="0.25">
      <c r="A8642" s="1">
        <v>941.15000000015186</v>
      </c>
      <c r="B8642">
        <v>11.93500318420997</v>
      </c>
      <c r="D8642">
        <f t="shared" si="2684"/>
        <v>0.34409972519812454</v>
      </c>
      <c r="E8642">
        <f t="shared" ref="E8642:E8705" si="2702">(B8642-$B$2)/($B$25111-$B$2)</f>
        <v>0.35462336565490649</v>
      </c>
      <c r="G8642">
        <f t="shared" si="2700"/>
        <v>0.34409972519812454</v>
      </c>
      <c r="H8642" s="2">
        <f t="shared" si="2701"/>
        <v>0.35462336565490649</v>
      </c>
      <c r="L8642" s="16">
        <f t="shared" si="2685"/>
        <v>0.35472625896735011</v>
      </c>
      <c r="M8642">
        <f t="shared" si="2686"/>
        <v>1.1292321994849131E-4</v>
      </c>
      <c r="P8642" s="19">
        <f t="shared" si="2687"/>
        <v>0.35462409267018014</v>
      </c>
      <c r="Q8642">
        <f t="shared" si="2688"/>
        <v>1.1076231068686189E-4</v>
      </c>
      <c r="T8642" s="19"/>
      <c r="V8642" s="19">
        <f t="shared" si="2689"/>
        <v>-2.5442234283268787E-3</v>
      </c>
      <c r="Y8642" s="19">
        <f t="shared" si="2690"/>
        <v>0.49831587232934416</v>
      </c>
      <c r="Z8642" s="14">
        <f t="shared" si="2691"/>
        <v>2.3782620035997976E-2</v>
      </c>
      <c r="AB8642" s="17">
        <f t="shared" si="2692"/>
        <v>17.529144761744092</v>
      </c>
      <c r="AC8642">
        <f t="shared" si="2693"/>
        <v>31.29441998949596</v>
      </c>
      <c r="AI8642" s="19">
        <f t="shared" si="2694"/>
        <v>0.31237300221386088</v>
      </c>
      <c r="AJ8642">
        <f t="shared" si="2695"/>
        <v>1.0065849513202036E-3</v>
      </c>
      <c r="AO8642" s="3">
        <f t="shared" ref="AO8642:AO8705" si="2703">$AH$6*LOG(((1+L8642)*$AH$2)^$AH$5+$AH$4)/LOG($AH$7)+$AH$3</f>
        <v>0.31247087803452911</v>
      </c>
      <c r="AQ8642">
        <f t="shared" si="2696"/>
        <v>941.15000000015175</v>
      </c>
      <c r="AR8642">
        <f t="shared" si="2697"/>
        <v>11.93500318420997</v>
      </c>
      <c r="AS8642" s="5">
        <f t="shared" si="2698"/>
        <v>10.290139995018162</v>
      </c>
      <c r="AT8642">
        <f t="shared" si="2699"/>
        <v>2.7055749111582452</v>
      </c>
    </row>
    <row r="8643" spans="1:46" x14ac:dyDescent="0.25">
      <c r="A8643" s="1">
        <v>941.25000000015189</v>
      </c>
      <c r="B8643">
        <v>11.936954827961729</v>
      </c>
      <c r="D8643">
        <f t="shared" ref="D8643:D8706" si="2704">(A8643-$A$2)/($A$25111-$A$2)</f>
        <v>0.3441395515552077</v>
      </c>
      <c r="E8643">
        <f t="shared" si="2702"/>
        <v>0.35467349605989157</v>
      </c>
      <c r="G8643">
        <f t="shared" si="2700"/>
        <v>0.3441395515552077</v>
      </c>
      <c r="H8643" s="2">
        <f t="shared" si="2701"/>
        <v>0.35467349605989157</v>
      </c>
      <c r="L8643" s="16">
        <f t="shared" ref="L8643:L8706" si="2705">$K$4*_xlfn.ERF.PRECISE($K$2*H8643+$K$3)+$K$5</f>
        <v>0.35477639600123467</v>
      </c>
      <c r="M8643">
        <f t="shared" ref="M8643:M8706" si="2706">(G8643-L8643)^2</f>
        <v>1.1314245976897484E-4</v>
      </c>
      <c r="P8643" s="19">
        <f t="shared" ref="P8643:P8706" si="2707">$O$4*TANH($O$2*H8643+$O$3)+$O$5</f>
        <v>0.35467422314431801</v>
      </c>
      <c r="Q8643">
        <f t="shared" ref="Q8643:Q8706" si="2708">(G8643-P8643)^2</f>
        <v>1.1097930549040798E-4</v>
      </c>
      <c r="T8643" s="19"/>
      <c r="V8643" s="19">
        <f t="shared" ref="V8643:V8706" si="2709">($X$11*EXP(-((E8643-$X$13)^2)/(2*$X$12*$X$12))/SQRT(2*PI()*$X$12*$X$12))</f>
        <v>-2.5412324125128108E-3</v>
      </c>
      <c r="Y8643" s="19">
        <f t="shared" ref="Y8643:Y8706" si="2710">($X$4*TANH($X$2*H8643+$X$3))+($X$9*LOG(((1+H8643)*$X$5)^$X$8+$X$7,$X$10)+$X$6) +($X$11*EXP(-((H8643-$X$13)^2)/(2*$X$12*$X$12))/SQRT(2*PI()*$X$12*$X$12))+($X$14*EXP(-((H8643-$X$16)^2)/(2*$X$15*$X$15))/SQRT(2*PI()*$X$15*$X$15))</f>
        <v>0.4983687386170994</v>
      </c>
      <c r="Z8643" s="14">
        <f t="shared" ref="Z8643:Z8706" si="2711">(G8643-Y8643)^2</f>
        <v>2.3786642141771983E-2</v>
      </c>
      <c r="AB8643" s="17">
        <f t="shared" ref="AB8643:AB8706" si="2712">( Y8643-$J$2)*($B$25111-$B$2)/($I$2-$J$2)+$B$2</f>
        <v>17.531202917073315</v>
      </c>
      <c r="AC8643">
        <f t="shared" ref="AC8643:AC8706" si="2713">(B8643-AB8643)^2</f>
        <v>31.29561168252863</v>
      </c>
      <c r="AI8643" s="19">
        <f t="shared" ref="AI8643:AI8706" si="2714">$AH$6*LOG(((1+H8643)*$AH$2)^$AH$5+$AH$4,$AH$7)+$AH$3</f>
        <v>0.31242068755719066</v>
      </c>
      <c r="AJ8643">
        <f t="shared" ref="AJ8643:AJ8706" si="2715">(G8643-AI8643)^2</f>
        <v>1.0060863333247018E-3</v>
      </c>
      <c r="AO8643" s="3">
        <f t="shared" si="2703"/>
        <v>0.31251857163955066</v>
      </c>
      <c r="AQ8643">
        <f t="shared" ref="AQ8643:AQ8706" si="2716">( G8643-$J$2)*($A$25111-$A$2)/($I$2-$J$2)+$A$2</f>
        <v>941.25000000015189</v>
      </c>
      <c r="AR8643">
        <f t="shared" ref="AR8643:AR8706" si="2717">( H8643-$J$2)*($B$25111-$B$2)/($I$2-$J$2)+$B$2</f>
        <v>11.936954827961729</v>
      </c>
      <c r="AS8643" s="5">
        <f t="shared" ref="AS8643:AS8706" si="2718">( AI8643-$J$2)*($B$25111-$B$2)/($I$2-$J$2)+$B$2</f>
        <v>10.291996449247641</v>
      </c>
      <c r="AT8643">
        <f t="shared" ref="AT8643:AT8706" si="2719">(AR8643-AS8643)^2</f>
        <v>2.7058880677016823</v>
      </c>
    </row>
    <row r="8644" spans="1:46" x14ac:dyDescent="0.25">
      <c r="A8644" s="1">
        <v>941.35000000015191</v>
      </c>
      <c r="B8644">
        <v>11.938906459668569</v>
      </c>
      <c r="D8644">
        <f t="shared" si="2704"/>
        <v>0.34417937791229081</v>
      </c>
      <c r="E8644">
        <f t="shared" si="2702"/>
        <v>0.35472362615548791</v>
      </c>
      <c r="G8644">
        <f t="shared" si="2700"/>
        <v>0.34417937791229081</v>
      </c>
      <c r="H8644" s="2">
        <f t="shared" si="2701"/>
        <v>0.35472362615548791</v>
      </c>
      <c r="L8644" s="16">
        <f t="shared" si="2705"/>
        <v>0.35482653272343256</v>
      </c>
      <c r="M8644">
        <f t="shared" si="2706"/>
        <v>1.1336190557241906E-4</v>
      </c>
      <c r="P8644" s="19">
        <f t="shared" si="2707"/>
        <v>0.35472435330905255</v>
      </c>
      <c r="Q8644">
        <f t="shared" si="2708"/>
        <v>1.1119650611831055E-4</v>
      </c>
      <c r="T8644" s="19"/>
      <c r="V8644" s="19">
        <f t="shared" si="2709"/>
        <v>-2.5382442935258658E-3</v>
      </c>
      <c r="Y8644" s="19">
        <f t="shared" si="2710"/>
        <v>0.49842160165602006</v>
      </c>
      <c r="Z8644" s="14">
        <f t="shared" si="2711"/>
        <v>2.3790663585410637E-2</v>
      </c>
      <c r="AB8644" s="17">
        <f t="shared" si="2712"/>
        <v>17.533260945921061</v>
      </c>
      <c r="AC8644">
        <f t="shared" si="2713"/>
        <v>31.296802117853378</v>
      </c>
      <c r="AI8644" s="19">
        <f t="shared" si="2714"/>
        <v>0.31246837355911561</v>
      </c>
      <c r="AJ8644">
        <f t="shared" si="2715"/>
        <v>1.0055877970870965E-3</v>
      </c>
      <c r="AO8644" s="3">
        <f t="shared" si="2703"/>
        <v>0.31256626590119296</v>
      </c>
      <c r="AQ8644">
        <f t="shared" si="2716"/>
        <v>941.35000000015191</v>
      </c>
      <c r="AR8644">
        <f t="shared" si="2717"/>
        <v>11.938906459668569</v>
      </c>
      <c r="AS8644" s="5">
        <f t="shared" si="2718"/>
        <v>10.29385292911711</v>
      </c>
      <c r="AT8644">
        <f t="shared" si="2719"/>
        <v>2.7062011183798216</v>
      </c>
    </row>
    <row r="8645" spans="1:46" x14ac:dyDescent="0.25">
      <c r="A8645" s="1">
        <v>941.45000000015193</v>
      </c>
      <c r="B8645">
        <v>11.940858079312029</v>
      </c>
      <c r="D8645">
        <f t="shared" si="2704"/>
        <v>0.34421920426937391</v>
      </c>
      <c r="E8645">
        <f t="shared" si="2702"/>
        <v>0.35477375594122124</v>
      </c>
      <c r="G8645">
        <f t="shared" si="2700"/>
        <v>0.34421920426937391</v>
      </c>
      <c r="H8645" s="2">
        <f t="shared" si="2701"/>
        <v>0.35477375594122124</v>
      </c>
      <c r="L8645" s="16">
        <f t="shared" si="2705"/>
        <v>0.35487666913347837</v>
      </c>
      <c r="M8645">
        <f t="shared" si="2706"/>
        <v>1.135815573296211E-4</v>
      </c>
      <c r="P8645" s="19">
        <f t="shared" si="2707"/>
        <v>0.35477448316390936</v>
      </c>
      <c r="Q8645">
        <f t="shared" si="2708"/>
        <v>1.1141391254142545E-4</v>
      </c>
      <c r="T8645" s="19"/>
      <c r="V8645" s="19">
        <f t="shared" si="2709"/>
        <v>-2.5352590694574292E-3</v>
      </c>
      <c r="Y8645" s="19">
        <f t="shared" si="2710"/>
        <v>0.49847446144755436</v>
      </c>
      <c r="Z8645" s="14">
        <f t="shared" si="2711"/>
        <v>2.3794684367106592E-2</v>
      </c>
      <c r="AB8645" s="17">
        <f t="shared" si="2712"/>
        <v>17.53531884834371</v>
      </c>
      <c r="AC8645">
        <f t="shared" si="2713"/>
        <v>31.297991296234546</v>
      </c>
      <c r="AI8645" s="19">
        <f t="shared" si="2714"/>
        <v>0.31251606021911549</v>
      </c>
      <c r="AJ8645">
        <f t="shared" si="2715"/>
        <v>1.0050893426714362E-3</v>
      </c>
      <c r="AO8645" s="3">
        <f t="shared" si="2703"/>
        <v>0.31261396081893422</v>
      </c>
      <c r="AQ8645">
        <f t="shared" si="2716"/>
        <v>941.45000000015193</v>
      </c>
      <c r="AR8645">
        <f t="shared" si="2717"/>
        <v>11.940858079312029</v>
      </c>
      <c r="AS8645" s="5">
        <f t="shared" si="2718"/>
        <v>10.295709434606318</v>
      </c>
      <c r="AT8645">
        <f t="shared" si="2719"/>
        <v>2.7065140631770404</v>
      </c>
    </row>
    <row r="8646" spans="1:46" x14ac:dyDescent="0.25">
      <c r="A8646" s="1">
        <v>941.55000000015195</v>
      </c>
      <c r="B8646">
        <v>11.942809686873691</v>
      </c>
      <c r="D8646">
        <f t="shared" si="2704"/>
        <v>0.34425903062645702</v>
      </c>
      <c r="E8646">
        <f t="shared" si="2702"/>
        <v>0.35482388541661852</v>
      </c>
      <c r="G8646">
        <f t="shared" ref="G8646:G8709" si="2720">($I$2-$J$2)*D8646+$J$2</f>
        <v>0.34425903062645702</v>
      </c>
      <c r="H8646" s="2">
        <f t="shared" si="2701"/>
        <v>0.35482388541661852</v>
      </c>
      <c r="L8646" s="16">
        <f t="shared" si="2705"/>
        <v>0.35492680523089604</v>
      </c>
      <c r="M8646">
        <f t="shared" si="2706"/>
        <v>1.1380141501111403E-4</v>
      </c>
      <c r="P8646" s="19">
        <f t="shared" si="2707"/>
        <v>0.35482461270841537</v>
      </c>
      <c r="Q8646">
        <f t="shared" si="2708"/>
        <v>1.1163152473059928E-4</v>
      </c>
      <c r="T8646" s="19"/>
      <c r="V8646" s="19">
        <f t="shared" si="2709"/>
        <v>-2.5322767383988204E-3</v>
      </c>
      <c r="Y8646" s="19">
        <f t="shared" si="2710"/>
        <v>0.49852731799315325</v>
      </c>
      <c r="Z8646" s="14">
        <f t="shared" si="2711"/>
        <v>2.3798704487053568E-2</v>
      </c>
      <c r="AB8646" s="17">
        <f t="shared" si="2712"/>
        <v>17.537376624397751</v>
      </c>
      <c r="AC8646">
        <f t="shared" si="2713"/>
        <v>31.299179218437345</v>
      </c>
      <c r="AI8646" s="19">
        <f t="shared" si="2714"/>
        <v>0.31256374753674288</v>
      </c>
      <c r="AJ8646">
        <f t="shared" si="2715"/>
        <v>1.0045909701371194E-3</v>
      </c>
      <c r="AO8646" s="3">
        <f t="shared" si="2703"/>
        <v>0.31266165639232812</v>
      </c>
      <c r="AQ8646">
        <f t="shared" si="2716"/>
        <v>941.55000000015195</v>
      </c>
      <c r="AR8646">
        <f t="shared" si="2717"/>
        <v>11.942809686873691</v>
      </c>
      <c r="AS8646" s="5">
        <f t="shared" si="2718"/>
        <v>10.297565965697844</v>
      </c>
      <c r="AT8646">
        <f t="shared" si="2719"/>
        <v>2.7068269020685478</v>
      </c>
    </row>
    <row r="8647" spans="1:46" x14ac:dyDescent="0.25">
      <c r="A8647" s="1">
        <v>941.65000000015198</v>
      </c>
      <c r="B8647">
        <v>11.94476128233512</v>
      </c>
      <c r="D8647">
        <f t="shared" si="2704"/>
        <v>0.34429885698354018</v>
      </c>
      <c r="E8647">
        <f t="shared" si="2702"/>
        <v>0.35487401458120627</v>
      </c>
      <c r="G8647">
        <f t="shared" si="2720"/>
        <v>0.34429885698354018</v>
      </c>
      <c r="H8647" s="2">
        <f t="shared" ref="H8647:H8710" si="2721">($I$2-$J$2)*E8647+$J$2</f>
        <v>0.35487401458120627</v>
      </c>
      <c r="L8647" s="16">
        <f t="shared" si="2705"/>
        <v>0.35497694101521304</v>
      </c>
      <c r="M8647">
        <f t="shared" si="2706"/>
        <v>1.1402147858746699E-4</v>
      </c>
      <c r="P8647" s="19">
        <f t="shared" si="2707"/>
        <v>0.35487474194209712</v>
      </c>
      <c r="Q8647">
        <f t="shared" si="2708"/>
        <v>1.1184934265663085E-4</v>
      </c>
      <c r="T8647" s="19"/>
      <c r="V8647" s="19">
        <f t="shared" si="2709"/>
        <v>-2.5292972984413977E-3</v>
      </c>
      <c r="Y8647" s="19">
        <f t="shared" si="2710"/>
        <v>0.49858017129426568</v>
      </c>
      <c r="Z8647" s="14">
        <f t="shared" si="2711"/>
        <v>2.3802723945444873E-2</v>
      </c>
      <c r="AB8647" s="17">
        <f t="shared" si="2712"/>
        <v>17.539434274139591</v>
      </c>
      <c r="AC8647">
        <f t="shared" si="2713"/>
        <v>31.300365885226388</v>
      </c>
      <c r="AI8647" s="19">
        <f t="shared" si="2714"/>
        <v>0.3126114355114773</v>
      </c>
      <c r="AJ8647">
        <f t="shared" si="2715"/>
        <v>1.0040926795481517E-3</v>
      </c>
      <c r="AO8647" s="3">
        <f t="shared" si="2703"/>
        <v>0.31270935262085353</v>
      </c>
      <c r="AQ8647">
        <f t="shared" si="2716"/>
        <v>941.65000000015209</v>
      </c>
      <c r="AR8647">
        <f t="shared" si="2717"/>
        <v>11.94476128233512</v>
      </c>
      <c r="AS8647" s="5">
        <f t="shared" si="2718"/>
        <v>10.299422522371426</v>
      </c>
      <c r="AT8647">
        <f t="shared" si="2719"/>
        <v>2.7071396350388675</v>
      </c>
    </row>
    <row r="8648" spans="1:46" x14ac:dyDescent="0.25">
      <c r="A8648" s="1">
        <v>941.750000000152</v>
      </c>
      <c r="B8648">
        <v>11.94671286567789</v>
      </c>
      <c r="D8648">
        <f t="shared" si="2704"/>
        <v>0.34433868334062329</v>
      </c>
      <c r="E8648">
        <f t="shared" si="2702"/>
        <v>0.35492414343451112</v>
      </c>
      <c r="G8648">
        <f t="shared" si="2720"/>
        <v>0.34433868334062329</v>
      </c>
      <c r="H8648" s="2">
        <f t="shared" si="2721"/>
        <v>0.35492414343451112</v>
      </c>
      <c r="L8648" s="16">
        <f t="shared" si="2705"/>
        <v>0.35502707648594978</v>
      </c>
      <c r="M8648">
        <f t="shared" si="2706"/>
        <v>1.1424174802906232E-4</v>
      </c>
      <c r="P8648" s="19">
        <f t="shared" si="2707"/>
        <v>0.35492487086448127</v>
      </c>
      <c r="Q8648">
        <f t="shared" si="2708"/>
        <v>1.1206736629028639E-4</v>
      </c>
      <c r="T8648" s="19"/>
      <c r="V8648" s="19">
        <f t="shared" si="2709"/>
        <v>-2.526320747676523E-3</v>
      </c>
      <c r="Y8648" s="19">
        <f t="shared" si="2710"/>
        <v>0.49863302135234128</v>
      </c>
      <c r="Z8648" s="14">
        <f t="shared" si="2711"/>
        <v>2.3806742742474282E-2</v>
      </c>
      <c r="AB8648" s="17">
        <f t="shared" si="2712"/>
        <v>17.541491797625664</v>
      </c>
      <c r="AC8648">
        <f t="shared" si="2713"/>
        <v>31.301551297366672</v>
      </c>
      <c r="AI8648" s="19">
        <f t="shared" si="2714"/>
        <v>0.31265912414285379</v>
      </c>
      <c r="AJ8648">
        <f t="shared" si="2715"/>
        <v>1.0035944709649817E-3</v>
      </c>
      <c r="AO8648" s="3">
        <f t="shared" si="2703"/>
        <v>0.31275704950404593</v>
      </c>
      <c r="AQ8648">
        <f t="shared" si="2716"/>
        <v>941.750000000152</v>
      </c>
      <c r="AR8648">
        <f t="shared" si="2717"/>
        <v>11.946712865677892</v>
      </c>
      <c r="AS8648" s="5">
        <f t="shared" si="2718"/>
        <v>10.301279104608962</v>
      </c>
      <c r="AT8648">
        <f t="shared" si="2719"/>
        <v>2.7074522620654426</v>
      </c>
    </row>
    <row r="8649" spans="1:46" x14ac:dyDescent="0.25">
      <c r="A8649" s="1">
        <v>941.85000000015202</v>
      </c>
      <c r="B8649">
        <v>11.94866443688357</v>
      </c>
      <c r="D8649">
        <f t="shared" si="2704"/>
        <v>0.34437850969770639</v>
      </c>
      <c r="E8649">
        <f t="shared" si="2702"/>
        <v>0.35497427197605963</v>
      </c>
      <c r="G8649">
        <f t="shared" si="2720"/>
        <v>0.34437850969770639</v>
      </c>
      <c r="H8649" s="2">
        <f t="shared" si="2721"/>
        <v>0.35497427197605963</v>
      </c>
      <c r="L8649" s="16">
        <f t="shared" si="2705"/>
        <v>0.35507721164264083</v>
      </c>
      <c r="M8649">
        <f t="shared" si="2706"/>
        <v>1.1446222330654399E-4</v>
      </c>
      <c r="P8649" s="19">
        <f t="shared" si="2707"/>
        <v>0.35497499947509448</v>
      </c>
      <c r="Q8649">
        <f t="shared" si="2708"/>
        <v>1.1228559560229018E-4</v>
      </c>
      <c r="T8649" s="19"/>
      <c r="V8649" s="19">
        <f t="shared" si="2709"/>
        <v>-2.5233470841955828E-3</v>
      </c>
      <c r="Y8649" s="19">
        <f t="shared" si="2710"/>
        <v>0.49868586816882909</v>
      </c>
      <c r="Z8649" s="14">
        <f t="shared" si="2711"/>
        <v>2.3810760878335564E-2</v>
      </c>
      <c r="AB8649" s="17">
        <f t="shared" si="2712"/>
        <v>17.543549194912391</v>
      </c>
      <c r="AC8649">
        <f t="shared" si="2713"/>
        <v>31.302735455623214</v>
      </c>
      <c r="AI8649" s="19">
        <f t="shared" si="2714"/>
        <v>0.31270681343038786</v>
      </c>
      <c r="AJ8649">
        <f t="shared" si="2715"/>
        <v>1.0030963444492783E-3</v>
      </c>
      <c r="AO8649" s="3">
        <f t="shared" si="2703"/>
        <v>0.31280474704142036</v>
      </c>
      <c r="AQ8649">
        <f t="shared" si="2716"/>
        <v>941.85000000015202</v>
      </c>
      <c r="AR8649">
        <f t="shared" si="2717"/>
        <v>11.94866443688357</v>
      </c>
      <c r="AS8649" s="5">
        <f t="shared" si="2718"/>
        <v>10.303135712391592</v>
      </c>
      <c r="AT8649">
        <f t="shared" si="2719"/>
        <v>2.7077647831281961</v>
      </c>
    </row>
    <row r="8650" spans="1:46" x14ac:dyDescent="0.25">
      <c r="A8650" s="1">
        <v>941.95000000015204</v>
      </c>
      <c r="B8650">
        <v>11.950615995933751</v>
      </c>
      <c r="D8650">
        <f t="shared" si="2704"/>
        <v>0.3444183360547895</v>
      </c>
      <c r="E8650">
        <f t="shared" si="2702"/>
        <v>0.35502440020537901</v>
      </c>
      <c r="G8650">
        <f t="shared" si="2720"/>
        <v>0.3444183360547895</v>
      </c>
      <c r="H8650" s="2">
        <f t="shared" si="2721"/>
        <v>0.35502440020537901</v>
      </c>
      <c r="L8650" s="16">
        <f t="shared" si="2705"/>
        <v>0.35512734648481015</v>
      </c>
      <c r="M8650">
        <f t="shared" si="2706"/>
        <v>1.1468290439029105E-4</v>
      </c>
      <c r="P8650" s="19">
        <f t="shared" si="2707"/>
        <v>0.35502512777346379</v>
      </c>
      <c r="Q8650">
        <f t="shared" si="2708"/>
        <v>1.1250403056333752E-4</v>
      </c>
      <c r="T8650" s="19"/>
      <c r="V8650" s="19">
        <f t="shared" si="2709"/>
        <v>-2.5203763060899385E-3</v>
      </c>
      <c r="Y8650" s="19">
        <f t="shared" si="2710"/>
        <v>0.49873871174517925</v>
      </c>
      <c r="Z8650" s="14">
        <f t="shared" si="2711"/>
        <v>2.3814778353223036E-2</v>
      </c>
      <c r="AB8650" s="17">
        <f t="shared" si="2712"/>
        <v>17.545606466056221</v>
      </c>
      <c r="AC8650">
        <f t="shared" si="2713"/>
        <v>31.303918360761259</v>
      </c>
      <c r="AI8650" s="19">
        <f t="shared" si="2714"/>
        <v>0.31275450337359612</v>
      </c>
      <c r="AJ8650">
        <f t="shared" si="2715"/>
        <v>1.0025983000626101E-3</v>
      </c>
      <c r="AO8650" s="3">
        <f t="shared" si="2703"/>
        <v>0.31285244523247524</v>
      </c>
      <c r="AQ8650">
        <f t="shared" si="2716"/>
        <v>941.95000000015204</v>
      </c>
      <c r="AR8650">
        <f t="shared" si="2717"/>
        <v>11.950615995933751</v>
      </c>
      <c r="AS8650" s="5">
        <f t="shared" si="2718"/>
        <v>10.304992345700496</v>
      </c>
      <c r="AT8650">
        <f t="shared" si="2719"/>
        <v>2.7080771982070204</v>
      </c>
    </row>
    <row r="8651" spans="1:46" x14ac:dyDescent="0.25">
      <c r="A8651" s="1">
        <v>942.05000000015207</v>
      </c>
      <c r="B8651">
        <v>11.95256754281001</v>
      </c>
      <c r="D8651">
        <f t="shared" si="2704"/>
        <v>0.3444581624118726</v>
      </c>
      <c r="E8651">
        <f t="shared" si="2702"/>
        <v>0.35507452812199602</v>
      </c>
      <c r="G8651">
        <f t="shared" si="2720"/>
        <v>0.3444581624118726</v>
      </c>
      <c r="H8651" s="2">
        <f t="shared" si="2721"/>
        <v>0.35507452812199602</v>
      </c>
      <c r="L8651" s="16">
        <f t="shared" si="2705"/>
        <v>0.35517748101198166</v>
      </c>
      <c r="M8651">
        <f t="shared" si="2706"/>
        <v>1.1490379125064387E-4</v>
      </c>
      <c r="P8651" s="19">
        <f t="shared" si="2707"/>
        <v>0.35507525575911625</v>
      </c>
      <c r="Q8651">
        <f t="shared" si="2708"/>
        <v>1.1272267114408526E-4</v>
      </c>
      <c r="T8651" s="19"/>
      <c r="V8651" s="19">
        <f t="shared" si="2709"/>
        <v>-2.5174084114509988E-3</v>
      </c>
      <c r="Y8651" s="19">
        <f t="shared" si="2710"/>
        <v>0.49879155208284176</v>
      </c>
      <c r="Z8651" s="14">
        <f t="shared" si="2711"/>
        <v>2.3818795167331208E-2</v>
      </c>
      <c r="AB8651" s="17">
        <f t="shared" si="2712"/>
        <v>17.54766361111361</v>
      </c>
      <c r="AC8651">
        <f t="shared" si="2713"/>
        <v>31.305100013546394</v>
      </c>
      <c r="AI8651" s="19">
        <f t="shared" si="2714"/>
        <v>0.31280219397197606</v>
      </c>
      <c r="AJ8651">
        <f t="shared" si="2715"/>
        <v>1.0021003378677259E-3</v>
      </c>
      <c r="AO8651" s="3">
        <f t="shared" si="2703"/>
        <v>0.31290014407674493</v>
      </c>
      <c r="AQ8651">
        <f t="shared" si="2716"/>
        <v>942.05000000015195</v>
      </c>
      <c r="AR8651">
        <f t="shared" si="2717"/>
        <v>11.95256754281001</v>
      </c>
      <c r="AS8651" s="5">
        <f t="shared" si="2718"/>
        <v>10.30684900451611</v>
      </c>
      <c r="AT8651">
        <f t="shared" si="2719"/>
        <v>2.7083895072842128</v>
      </c>
    </row>
    <row r="8652" spans="1:46" x14ac:dyDescent="0.25">
      <c r="A8652" s="1">
        <v>942.15000000015209</v>
      </c>
      <c r="B8652">
        <v>11.954519077493959</v>
      </c>
      <c r="D8652">
        <f t="shared" si="2704"/>
        <v>0.34449798876895577</v>
      </c>
      <c r="E8652">
        <f t="shared" si="2702"/>
        <v>0.35512465572543833</v>
      </c>
      <c r="G8652">
        <f t="shared" si="2720"/>
        <v>0.34449798876895577</v>
      </c>
      <c r="H8652" s="2">
        <f t="shared" si="2721"/>
        <v>0.35512465572543833</v>
      </c>
      <c r="L8652" s="16">
        <f t="shared" si="2705"/>
        <v>0.3552276152236864</v>
      </c>
      <c r="M8652">
        <f t="shared" si="2706"/>
        <v>1.1512488385805547E-4</v>
      </c>
      <c r="P8652" s="19">
        <f t="shared" si="2707"/>
        <v>0.35512538343157901</v>
      </c>
      <c r="Q8652">
        <f t="shared" si="2708"/>
        <v>1.1294151731515306E-4</v>
      </c>
      <c r="T8652" s="19"/>
      <c r="V8652" s="19">
        <f t="shared" si="2709"/>
        <v>-2.5144433983701393E-3</v>
      </c>
      <c r="Y8652" s="19">
        <f t="shared" si="2710"/>
        <v>0.49884438918326723</v>
      </c>
      <c r="Z8652" s="14">
        <f t="shared" si="2711"/>
        <v>2.3822811320854967E-2</v>
      </c>
      <c r="AB8652" s="17">
        <f t="shared" si="2712"/>
        <v>17.549720630141024</v>
      </c>
      <c r="AC8652">
        <f t="shared" si="2713"/>
        <v>31.30628041474413</v>
      </c>
      <c r="AI8652" s="19">
        <f t="shared" si="2714"/>
        <v>0.31284988522506252</v>
      </c>
      <c r="AJ8652">
        <f t="shared" si="2715"/>
        <v>1.0016024579249884E-3</v>
      </c>
      <c r="AO8652" s="3">
        <f t="shared" si="2703"/>
        <v>0.31294784357372718</v>
      </c>
      <c r="AQ8652">
        <f t="shared" si="2716"/>
        <v>942.15000000015209</v>
      </c>
      <c r="AR8652">
        <f t="shared" si="2717"/>
        <v>11.954519077493959</v>
      </c>
      <c r="AS8652" s="5">
        <f t="shared" si="2718"/>
        <v>10.308705688820323</v>
      </c>
      <c r="AT8652">
        <f t="shared" si="2719"/>
        <v>2.7087017103373965</v>
      </c>
    </row>
    <row r="8653" spans="1:46" x14ac:dyDescent="0.25">
      <c r="A8653" s="1">
        <v>942.25000000015211</v>
      </c>
      <c r="B8653">
        <v>11.956470599967179</v>
      </c>
      <c r="D8653">
        <f t="shared" si="2704"/>
        <v>0.34453781512603887</v>
      </c>
      <c r="E8653">
        <f t="shared" si="2702"/>
        <v>0.35517478301523281</v>
      </c>
      <c r="G8653">
        <f t="shared" si="2720"/>
        <v>0.34453781512603887</v>
      </c>
      <c r="H8653" s="2">
        <f t="shared" si="2721"/>
        <v>0.35517478301523281</v>
      </c>
      <c r="L8653" s="16">
        <f t="shared" si="2705"/>
        <v>0.35527774911944832</v>
      </c>
      <c r="M8653">
        <f t="shared" si="2706"/>
        <v>1.1534618218279175E-4</v>
      </c>
      <c r="P8653" s="19">
        <f t="shared" si="2707"/>
        <v>0.35517551079037935</v>
      </c>
      <c r="Q8653">
        <f t="shared" si="2708"/>
        <v>1.1316056904712812E-4</v>
      </c>
      <c r="T8653" s="19"/>
      <c r="V8653" s="19">
        <f t="shared" si="2709"/>
        <v>-2.5114812649388095E-3</v>
      </c>
      <c r="Y8653" s="19">
        <f t="shared" si="2710"/>
        <v>0.49889722304790501</v>
      </c>
      <c r="Z8653" s="14">
        <f t="shared" si="2711"/>
        <v>2.3826826813989073E-2</v>
      </c>
      <c r="AB8653" s="17">
        <f t="shared" si="2712"/>
        <v>17.551777523194897</v>
      </c>
      <c r="AC8653">
        <f t="shared" si="2713"/>
        <v>31.307459565120023</v>
      </c>
      <c r="AI8653" s="19">
        <f t="shared" si="2714"/>
        <v>0.31289757713237165</v>
      </c>
      <c r="AJ8653">
        <f t="shared" si="2715"/>
        <v>1.0011046602959026E-3</v>
      </c>
      <c r="AO8653" s="3">
        <f t="shared" si="2703"/>
        <v>0.31299554372295679</v>
      </c>
      <c r="AQ8653">
        <f t="shared" si="2716"/>
        <v>942.25000000015211</v>
      </c>
      <c r="AR8653">
        <f t="shared" si="2717"/>
        <v>11.956470599967179</v>
      </c>
      <c r="AS8653" s="5">
        <f t="shared" si="2718"/>
        <v>10.310562398594303</v>
      </c>
      <c r="AT8653">
        <f t="shared" si="2719"/>
        <v>2.709013807346496</v>
      </c>
    </row>
    <row r="8654" spans="1:46" x14ac:dyDescent="0.25">
      <c r="A8654" s="1">
        <v>942.35000000015214</v>
      </c>
      <c r="B8654">
        <v>11.958422110211281</v>
      </c>
      <c r="D8654">
        <f t="shared" si="2704"/>
        <v>0.34457764148312198</v>
      </c>
      <c r="E8654">
        <f t="shared" si="2702"/>
        <v>0.35522490999090711</v>
      </c>
      <c r="G8654">
        <f t="shared" si="2720"/>
        <v>0.34457764148312198</v>
      </c>
      <c r="H8654" s="2">
        <f t="shared" si="2721"/>
        <v>0.35522490999090711</v>
      </c>
      <c r="L8654" s="16">
        <f t="shared" si="2705"/>
        <v>0.355327882698802</v>
      </c>
      <c r="M8654">
        <f t="shared" si="2706"/>
        <v>1.1556768619530551E-4</v>
      </c>
      <c r="P8654" s="19">
        <f t="shared" si="2707"/>
        <v>0.35522563783504479</v>
      </c>
      <c r="Q8654">
        <f t="shared" si="2708"/>
        <v>1.1337982631056163E-4</v>
      </c>
      <c r="T8654" s="19"/>
      <c r="V8654" s="19">
        <f t="shared" si="2709"/>
        <v>-2.5085220092484328E-3</v>
      </c>
      <c r="Y8654" s="19">
        <f t="shared" si="2710"/>
        <v>0.49895005367820516</v>
      </c>
      <c r="Z8654" s="14">
        <f t="shared" si="2711"/>
        <v>2.3830841646928669E-2</v>
      </c>
      <c r="AB8654" s="17">
        <f t="shared" si="2712"/>
        <v>17.553834290331675</v>
      </c>
      <c r="AC8654">
        <f t="shared" si="2713"/>
        <v>31.308637465439666</v>
      </c>
      <c r="AI8654" s="19">
        <f t="shared" si="2714"/>
        <v>0.31294526969338232</v>
      </c>
      <c r="AJ8654">
        <f t="shared" si="2715"/>
        <v>1.0006069450443171E-3</v>
      </c>
      <c r="AO8654" s="3">
        <f t="shared" si="2703"/>
        <v>0.31304324452393173</v>
      </c>
      <c r="AQ8654">
        <f t="shared" si="2716"/>
        <v>942.35000000015214</v>
      </c>
      <c r="AR8654">
        <f t="shared" si="2717"/>
        <v>11.958422110211281</v>
      </c>
      <c r="AS8654" s="5">
        <f t="shared" si="2718"/>
        <v>10.312419133817757</v>
      </c>
      <c r="AT8654">
        <f t="shared" si="2719"/>
        <v>2.7093257982963386</v>
      </c>
    </row>
    <row r="8655" spans="1:46" x14ac:dyDescent="0.25">
      <c r="A8655" s="1">
        <v>942.45000000015216</v>
      </c>
      <c r="B8655">
        <v>11.96037360820786</v>
      </c>
      <c r="D8655">
        <f t="shared" si="2704"/>
        <v>0.34461746784020508</v>
      </c>
      <c r="E8655">
        <f t="shared" si="2702"/>
        <v>0.35527503665198856</v>
      </c>
      <c r="G8655">
        <f t="shared" si="2720"/>
        <v>0.34461746784020508</v>
      </c>
      <c r="H8655" s="2">
        <f t="shared" si="2721"/>
        <v>0.35527503665198856</v>
      </c>
      <c r="L8655" s="16">
        <f t="shared" si="2705"/>
        <v>0.35537801596126783</v>
      </c>
      <c r="M8655">
        <f t="shared" si="2706"/>
        <v>1.1578939586570712E-4</v>
      </c>
      <c r="P8655" s="19">
        <f t="shared" si="2707"/>
        <v>0.35527576456510268</v>
      </c>
      <c r="Q8655">
        <f t="shared" si="2708"/>
        <v>1.1359928907596287E-4</v>
      </c>
      <c r="T8655" s="19"/>
      <c r="V8655" s="19">
        <f t="shared" si="2709"/>
        <v>-2.5055656293904833E-3</v>
      </c>
      <c r="Y8655" s="19">
        <f t="shared" si="2710"/>
        <v>0.4990028810756188</v>
      </c>
      <c r="Z8655" s="14">
        <f t="shared" si="2711"/>
        <v>2.3834855819869456E-2</v>
      </c>
      <c r="AB8655" s="17">
        <f t="shared" si="2712"/>
        <v>17.555890931607856</v>
      </c>
      <c r="AC8655">
        <f t="shared" si="2713"/>
        <v>31.309814116469454</v>
      </c>
      <c r="AI8655" s="19">
        <f t="shared" si="2714"/>
        <v>0.31299296290766665</v>
      </c>
      <c r="AJ8655">
        <f t="shared" si="2715"/>
        <v>1.0001093122281477E-3</v>
      </c>
      <c r="AO8655" s="3">
        <f t="shared" si="2703"/>
        <v>0.31309094597618592</v>
      </c>
      <c r="AQ8655">
        <f t="shared" si="2716"/>
        <v>942.45000000015216</v>
      </c>
      <c r="AR8655">
        <f t="shared" si="2717"/>
        <v>11.96037360820786</v>
      </c>
      <c r="AS8655" s="5">
        <f t="shared" si="2718"/>
        <v>10.314275894474029</v>
      </c>
      <c r="AT8655">
        <f t="shared" si="2719"/>
        <v>2.7096376831597433</v>
      </c>
    </row>
    <row r="8656" spans="1:46" x14ac:dyDescent="0.25">
      <c r="A8656" s="1">
        <v>942.55000000015218</v>
      </c>
      <c r="B8656">
        <v>11.96232509393854</v>
      </c>
      <c r="D8656">
        <f t="shared" si="2704"/>
        <v>0.34465729419728824</v>
      </c>
      <c r="E8656">
        <f t="shared" si="2702"/>
        <v>0.3553251629980051</v>
      </c>
      <c r="G8656">
        <f t="shared" si="2720"/>
        <v>0.34465729419728824</v>
      </c>
      <c r="H8656" s="2">
        <f t="shared" si="2721"/>
        <v>0.3553251629980051</v>
      </c>
      <c r="L8656" s="16">
        <f t="shared" si="2705"/>
        <v>0.35542814890637686</v>
      </c>
      <c r="M8656">
        <f t="shared" si="2706"/>
        <v>1.1601131116429645E-4</v>
      </c>
      <c r="P8656" s="19">
        <f t="shared" si="2707"/>
        <v>0.35532589098008105</v>
      </c>
      <c r="Q8656">
        <f t="shared" si="2708"/>
        <v>1.1381895731381699E-4</v>
      </c>
      <c r="T8656" s="19"/>
      <c r="V8656" s="19">
        <f t="shared" si="2709"/>
        <v>-2.5026121234564265E-3</v>
      </c>
      <c r="Y8656" s="19">
        <f t="shared" si="2710"/>
        <v>0.49905570524159659</v>
      </c>
      <c r="Z8656" s="14">
        <f t="shared" si="2711"/>
        <v>2.3838869333007197E-2</v>
      </c>
      <c r="AB8656" s="17">
        <f t="shared" si="2712"/>
        <v>17.557947447079915</v>
      </c>
      <c r="AC8656">
        <f t="shared" si="2713"/>
        <v>31.310989518975411</v>
      </c>
      <c r="AI8656" s="19">
        <f t="shared" si="2714"/>
        <v>0.31304065677470327</v>
      </c>
      <c r="AJ8656">
        <f t="shared" si="2715"/>
        <v>9.9961176191120044E-4</v>
      </c>
      <c r="AO8656" s="3">
        <f t="shared" si="2703"/>
        <v>0.3131386480792171</v>
      </c>
      <c r="AQ8656">
        <f t="shared" si="2716"/>
        <v>942.55000000015229</v>
      </c>
      <c r="AR8656">
        <f t="shared" si="2717"/>
        <v>11.96232509393854</v>
      </c>
      <c r="AS8656" s="5">
        <f t="shared" si="2718"/>
        <v>10.316132680542822</v>
      </c>
      <c r="AT8656">
        <f t="shared" si="2719"/>
        <v>2.7099494619216205</v>
      </c>
    </row>
    <row r="8657" spans="1:46" x14ac:dyDescent="0.25">
      <c r="A8657" s="1">
        <v>942.6500000001522</v>
      </c>
      <c r="B8657">
        <v>11.964276567384919</v>
      </c>
      <c r="D8657">
        <f t="shared" si="2704"/>
        <v>0.34469712055437135</v>
      </c>
      <c r="E8657">
        <f t="shared" si="2702"/>
        <v>0.35537528902848398</v>
      </c>
      <c r="G8657">
        <f t="shared" si="2720"/>
        <v>0.34469712055437135</v>
      </c>
      <c r="H8657" s="2">
        <f t="shared" si="2721"/>
        <v>0.35537528902848398</v>
      </c>
      <c r="L8657" s="16">
        <f t="shared" si="2705"/>
        <v>0.35547828153364947</v>
      </c>
      <c r="M8657">
        <f t="shared" si="2706"/>
        <v>1.1623343206110904E-4</v>
      </c>
      <c r="P8657" s="19">
        <f t="shared" si="2707"/>
        <v>0.35537601707950695</v>
      </c>
      <c r="Q8657">
        <f t="shared" si="2708"/>
        <v>1.1403883099455308E-4</v>
      </c>
      <c r="T8657" s="19"/>
      <c r="V8657" s="19">
        <f t="shared" si="2709"/>
        <v>-2.4996614895377999E-3</v>
      </c>
      <c r="Y8657" s="19">
        <f t="shared" si="2710"/>
        <v>0.49910852617758861</v>
      </c>
      <c r="Z8657" s="14">
        <f t="shared" si="2711"/>
        <v>2.3842882186537729E-2</v>
      </c>
      <c r="AB8657" s="17">
        <f t="shared" si="2712"/>
        <v>17.560003836804306</v>
      </c>
      <c r="AC8657">
        <f t="shared" si="2713"/>
        <v>31.312163673723742</v>
      </c>
      <c r="AI8657" s="19">
        <f t="shared" si="2714"/>
        <v>0.31308835129400925</v>
      </c>
      <c r="AJ8657">
        <f t="shared" si="2715"/>
        <v>9.9911429415481222E-4</v>
      </c>
      <c r="AO8657" s="3">
        <f t="shared" si="2703"/>
        <v>0.31318635083254232</v>
      </c>
      <c r="AQ8657">
        <f t="shared" si="2716"/>
        <v>942.6500000001522</v>
      </c>
      <c r="AR8657">
        <f t="shared" si="2717"/>
        <v>11.964276567384919</v>
      </c>
      <c r="AS8657" s="5">
        <f t="shared" si="2718"/>
        <v>10.317989492005333</v>
      </c>
      <c r="AT8657">
        <f t="shared" si="2719"/>
        <v>2.7102611345618715</v>
      </c>
    </row>
    <row r="8658" spans="1:46" x14ac:dyDescent="0.25">
      <c r="A8658" s="1">
        <v>942.75000000015223</v>
      </c>
      <c r="B8658">
        <v>11.96622802852864</v>
      </c>
      <c r="D8658">
        <f t="shared" si="2704"/>
        <v>0.34473694691145446</v>
      </c>
      <c r="E8658">
        <f t="shared" si="2702"/>
        <v>0.35542541474295375</v>
      </c>
      <c r="G8658">
        <f t="shared" si="2720"/>
        <v>0.34473694691145446</v>
      </c>
      <c r="H8658" s="2">
        <f t="shared" si="2721"/>
        <v>0.35542541474295375</v>
      </c>
      <c r="L8658" s="16">
        <f t="shared" si="2705"/>
        <v>0.35552841384262379</v>
      </c>
      <c r="M8658">
        <f t="shared" si="2706"/>
        <v>1.1645575852652132E-4</v>
      </c>
      <c r="P8658" s="19">
        <f t="shared" si="2707"/>
        <v>0.35542614286290902</v>
      </c>
      <c r="Q8658">
        <f t="shared" si="2708"/>
        <v>1.1425891008859269E-4</v>
      </c>
      <c r="T8658" s="19"/>
      <c r="V8658" s="19">
        <f t="shared" si="2709"/>
        <v>-2.4967137257260988E-3</v>
      </c>
      <c r="Y8658" s="19">
        <f t="shared" si="2710"/>
        <v>0.49916134388504546</v>
      </c>
      <c r="Z8658" s="14">
        <f t="shared" si="2711"/>
        <v>2.3846894380657221E-2</v>
      </c>
      <c r="AB8658" s="17">
        <f t="shared" si="2712"/>
        <v>17.562060100837503</v>
      </c>
      <c r="AC8658">
        <f t="shared" si="2713"/>
        <v>31.313336581480499</v>
      </c>
      <c r="AI8658" s="19">
        <f t="shared" si="2714"/>
        <v>0.31313604646511806</v>
      </c>
      <c r="AJ8658">
        <f t="shared" si="2715"/>
        <v>9.9861690901926407E-4</v>
      </c>
      <c r="AO8658" s="3">
        <f t="shared" si="2703"/>
        <v>0.31323405423567752</v>
      </c>
      <c r="AQ8658">
        <f t="shared" si="2716"/>
        <v>942.75000000015223</v>
      </c>
      <c r="AR8658">
        <f t="shared" si="2717"/>
        <v>11.966228028528638</v>
      </c>
      <c r="AS8658" s="5">
        <f t="shared" si="2718"/>
        <v>10.319846328843401</v>
      </c>
      <c r="AT8658">
        <f t="shared" si="2719"/>
        <v>2.7105727010584522</v>
      </c>
    </row>
    <row r="8659" spans="1:46" x14ac:dyDescent="0.25">
      <c r="A8659" s="1">
        <v>942.85000000015225</v>
      </c>
      <c r="B8659">
        <v>11.96817947735131</v>
      </c>
      <c r="D8659">
        <f t="shared" si="2704"/>
        <v>0.34477677326853756</v>
      </c>
      <c r="E8659">
        <f t="shared" si="2702"/>
        <v>0.35547554014094196</v>
      </c>
      <c r="G8659">
        <f t="shared" si="2720"/>
        <v>0.34477677326853756</v>
      </c>
      <c r="H8659" s="2">
        <f t="shared" si="2721"/>
        <v>0.35547554014094196</v>
      </c>
      <c r="L8659" s="16">
        <f t="shared" si="2705"/>
        <v>0.35557854583282733</v>
      </c>
      <c r="M8659">
        <f t="shared" si="2706"/>
        <v>1.1667829053064317E-4</v>
      </c>
      <c r="P8659" s="19">
        <f t="shared" si="2707"/>
        <v>0.35547626832981483</v>
      </c>
      <c r="Q8659">
        <f t="shared" si="2708"/>
        <v>1.1447919456629657E-4</v>
      </c>
      <c r="T8659" s="19"/>
      <c r="V8659" s="19">
        <f t="shared" si="2709"/>
        <v>-2.493768830112915E-3</v>
      </c>
      <c r="Y8659" s="19">
        <f t="shared" si="2710"/>
        <v>0.49921415836541866</v>
      </c>
      <c r="Z8659" s="14">
        <f t="shared" si="2711"/>
        <v>2.385090591556235E-2</v>
      </c>
      <c r="AB8659" s="17">
        <f t="shared" si="2712"/>
        <v>17.564116239236011</v>
      </c>
      <c r="AC8659">
        <f t="shared" si="2713"/>
        <v>31.314508243012636</v>
      </c>
      <c r="AI8659" s="19">
        <f t="shared" si="2714"/>
        <v>0.31318374228752832</v>
      </c>
      <c r="AJ8659">
        <f t="shared" si="2715"/>
        <v>9.9811960656700973E-4</v>
      </c>
      <c r="AO8659" s="3">
        <f t="shared" si="2703"/>
        <v>0.31328175828815641</v>
      </c>
      <c r="AQ8659">
        <f t="shared" si="2716"/>
        <v>942.85000000015225</v>
      </c>
      <c r="AR8659">
        <f t="shared" si="2717"/>
        <v>11.968179477351308</v>
      </c>
      <c r="AS8659" s="5">
        <f t="shared" si="2718"/>
        <v>10.321703191037505</v>
      </c>
      <c r="AT8659">
        <f t="shared" si="2719"/>
        <v>2.7108841613936914</v>
      </c>
    </row>
    <row r="8660" spans="1:46" x14ac:dyDescent="0.25">
      <c r="A8660" s="1">
        <v>942.95000000015227</v>
      </c>
      <c r="B8660">
        <v>11.97013091383457</v>
      </c>
      <c r="D8660">
        <f t="shared" si="2704"/>
        <v>0.34481659962562067</v>
      </c>
      <c r="E8660">
        <f t="shared" si="2702"/>
        <v>0.35552566522197704</v>
      </c>
      <c r="G8660">
        <f t="shared" si="2720"/>
        <v>0.34481659962562067</v>
      </c>
      <c r="H8660" s="2">
        <f t="shared" si="2721"/>
        <v>0.35552566522197704</v>
      </c>
      <c r="L8660" s="16">
        <f t="shared" si="2705"/>
        <v>0.35562867750378402</v>
      </c>
      <c r="M8660">
        <f t="shared" si="2706"/>
        <v>1.169010280434693E-4</v>
      </c>
      <c r="P8660" s="19">
        <f t="shared" si="2707"/>
        <v>0.35552639347975279</v>
      </c>
      <c r="Q8660">
        <f t="shared" si="2708"/>
        <v>1.1469968439800616E-4</v>
      </c>
      <c r="T8660" s="19"/>
      <c r="V8660" s="19">
        <f t="shared" si="2709"/>
        <v>-2.4908268007898227E-3</v>
      </c>
      <c r="Y8660" s="19">
        <f t="shared" si="2710"/>
        <v>0.49926696962015832</v>
      </c>
      <c r="Z8660" s="14">
        <f t="shared" si="2711"/>
        <v>2.3854916791449576E-2</v>
      </c>
      <c r="AB8660" s="17">
        <f t="shared" si="2712"/>
        <v>17.566172252056294</v>
      </c>
      <c r="AC8660">
        <f t="shared" si="2713"/>
        <v>31.315678659086384</v>
      </c>
      <c r="AI8660" s="19">
        <f t="shared" si="2714"/>
        <v>0.31323143876077464</v>
      </c>
      <c r="AJ8660">
        <f t="shared" si="2715"/>
        <v>9.9762238685820116E-4</v>
      </c>
      <c r="AO8660" s="3">
        <f t="shared" si="2703"/>
        <v>0.31332946298947739</v>
      </c>
      <c r="AQ8660">
        <f t="shared" si="2716"/>
        <v>942.95000000015216</v>
      </c>
      <c r="AR8660">
        <f t="shared" si="2717"/>
        <v>11.970130913834568</v>
      </c>
      <c r="AS8660" s="5">
        <f t="shared" si="2718"/>
        <v>10.323560078569528</v>
      </c>
      <c r="AT8660">
        <f t="shared" si="2719"/>
        <v>2.7111955155454113</v>
      </c>
    </row>
    <row r="8661" spans="1:46" x14ac:dyDescent="0.25">
      <c r="A8661" s="1">
        <v>943.05000000015229</v>
      </c>
      <c r="B8661">
        <v>11.972082337960041</v>
      </c>
      <c r="D8661">
        <f t="shared" si="2704"/>
        <v>0.34485642598270383</v>
      </c>
      <c r="E8661">
        <f t="shared" si="2702"/>
        <v>0.35557578998558692</v>
      </c>
      <c r="G8661">
        <f t="shared" si="2720"/>
        <v>0.34485642598270383</v>
      </c>
      <c r="H8661" s="2">
        <f t="shared" si="2721"/>
        <v>0.35557578998558692</v>
      </c>
      <c r="L8661" s="16">
        <f t="shared" si="2705"/>
        <v>0.35567880885501424</v>
      </c>
      <c r="M8661">
        <f t="shared" si="2706"/>
        <v>1.1712397103487772E-4</v>
      </c>
      <c r="P8661" s="19">
        <f t="shared" si="2707"/>
        <v>0.35557651831225073</v>
      </c>
      <c r="Q8661">
        <f t="shared" si="2708"/>
        <v>1.1492037955401038E-4</v>
      </c>
      <c r="T8661" s="19"/>
      <c r="V8661" s="19">
        <f t="shared" si="2709"/>
        <v>-2.4878876358484644E-3</v>
      </c>
      <c r="Y8661" s="19">
        <f t="shared" si="2710"/>
        <v>0.49931977765071645</v>
      </c>
      <c r="Z8661" s="14">
        <f t="shared" si="2711"/>
        <v>2.3858927008516134E-2</v>
      </c>
      <c r="AB8661" s="17">
        <f t="shared" si="2712"/>
        <v>17.568228139354872</v>
      </c>
      <c r="AC8661">
        <f t="shared" si="2713"/>
        <v>31.316847830468998</v>
      </c>
      <c r="AI8661" s="19">
        <f t="shared" si="2714"/>
        <v>0.31327913588435452</v>
      </c>
      <c r="AJ8661">
        <f t="shared" si="2715"/>
        <v>9.9712524995530924E-4</v>
      </c>
      <c r="AO8661" s="3">
        <f t="shared" si="2703"/>
        <v>0.3133771683391382</v>
      </c>
      <c r="AQ8661">
        <f t="shared" si="2716"/>
        <v>943.05000000015229</v>
      </c>
      <c r="AR8661">
        <f t="shared" si="2717"/>
        <v>11.972082337960041</v>
      </c>
      <c r="AS8661" s="5">
        <f t="shared" si="2718"/>
        <v>10.325416991419909</v>
      </c>
      <c r="AT8661">
        <f t="shared" si="2719"/>
        <v>2.7115067634961338</v>
      </c>
    </row>
    <row r="8662" spans="1:46" x14ac:dyDescent="0.25">
      <c r="A8662" s="1">
        <v>943.15000000015232</v>
      </c>
      <c r="B8662">
        <v>11.974033749709379</v>
      </c>
      <c r="D8662">
        <f t="shared" si="2704"/>
        <v>0.34489625233978694</v>
      </c>
      <c r="E8662">
        <f t="shared" si="2702"/>
        <v>0.35562591443130037</v>
      </c>
      <c r="G8662">
        <f t="shared" si="2720"/>
        <v>0.34489625233978694</v>
      </c>
      <c r="H8662" s="2">
        <f t="shared" si="2721"/>
        <v>0.35562591443130037</v>
      </c>
      <c r="L8662" s="16">
        <f t="shared" si="2705"/>
        <v>0.35572893988605969</v>
      </c>
      <c r="M8662">
        <f t="shared" si="2706"/>
        <v>1.1734711947517288E-4</v>
      </c>
      <c r="P8662" s="19">
        <f t="shared" si="2707"/>
        <v>0.35562664282683759</v>
      </c>
      <c r="Q8662">
        <f t="shared" si="2708"/>
        <v>1.1514128000458721E-4</v>
      </c>
      <c r="T8662" s="19"/>
      <c r="V8662" s="19">
        <f t="shared" si="2709"/>
        <v>-2.4849513333804782E-3</v>
      </c>
      <c r="Y8662" s="19">
        <f t="shared" si="2710"/>
        <v>0.49937258245854355</v>
      </c>
      <c r="Z8662" s="14">
        <f t="shared" si="2711"/>
        <v>2.3862936566959071E-2</v>
      </c>
      <c r="AB8662" s="17">
        <f t="shared" si="2712"/>
        <v>17.570283901188219</v>
      </c>
      <c r="AC8662">
        <f t="shared" si="2713"/>
        <v>31.318015757926936</v>
      </c>
      <c r="AI8662" s="19">
        <f t="shared" si="2714"/>
        <v>0.31332683365778391</v>
      </c>
      <c r="AJ8662">
        <f t="shared" si="2715"/>
        <v>9.9662819591960156E-4</v>
      </c>
      <c r="AO8662" s="3">
        <f t="shared" si="2703"/>
        <v>0.31342487433669253</v>
      </c>
      <c r="AQ8662">
        <f t="shared" si="2716"/>
        <v>943.15000000015232</v>
      </c>
      <c r="AR8662">
        <f t="shared" si="2717"/>
        <v>11.974033749709381</v>
      </c>
      <c r="AS8662" s="5">
        <f t="shared" si="2718"/>
        <v>10.327273929569799</v>
      </c>
      <c r="AT8662">
        <f t="shared" si="2719"/>
        <v>2.7118179052261495</v>
      </c>
    </row>
    <row r="8663" spans="1:46" x14ac:dyDescent="0.25">
      <c r="A8663" s="1">
        <v>943.25000000015234</v>
      </c>
      <c r="B8663">
        <v>11.97598514906421</v>
      </c>
      <c r="D8663">
        <f t="shared" si="2704"/>
        <v>0.34493607869687004</v>
      </c>
      <c r="E8663">
        <f t="shared" si="2702"/>
        <v>0.35567603855864538</v>
      </c>
      <c r="G8663">
        <f t="shared" si="2720"/>
        <v>0.34493607869687004</v>
      </c>
      <c r="H8663" s="2">
        <f t="shared" si="2721"/>
        <v>0.35567603855864538</v>
      </c>
      <c r="L8663" s="16">
        <f t="shared" si="2705"/>
        <v>0.35577907059644787</v>
      </c>
      <c r="M8663">
        <f t="shared" si="2706"/>
        <v>1.1757047333431033E-4</v>
      </c>
      <c r="P8663" s="19">
        <f t="shared" si="2707"/>
        <v>0.35567676702304124</v>
      </c>
      <c r="Q8663">
        <f t="shared" si="2708"/>
        <v>1.1536238571995028E-4</v>
      </c>
      <c r="T8663" s="19"/>
      <c r="V8663" s="19">
        <f t="shared" si="2709"/>
        <v>-2.4820178914775897E-3</v>
      </c>
      <c r="Y8663" s="19">
        <f t="shared" si="2710"/>
        <v>0.49942538404509068</v>
      </c>
      <c r="Z8663" s="14">
        <f t="shared" si="2711"/>
        <v>2.3866945466975754E-2</v>
      </c>
      <c r="AB8663" s="17">
        <f t="shared" si="2712"/>
        <v>17.572339537612827</v>
      </c>
      <c r="AC8663">
        <f t="shared" si="2713"/>
        <v>31.319182442227365</v>
      </c>
      <c r="AI8663" s="19">
        <f t="shared" si="2714"/>
        <v>0.31337453208057919</v>
      </c>
      <c r="AJ8663">
        <f t="shared" si="2715"/>
        <v>9.9613122481230021E-4</v>
      </c>
      <c r="AO8663" s="3">
        <f t="shared" si="2703"/>
        <v>0.3134725809816552</v>
      </c>
      <c r="AQ8663">
        <f t="shared" si="2716"/>
        <v>943.25000000015234</v>
      </c>
      <c r="AR8663">
        <f t="shared" si="2717"/>
        <v>11.97598514906421</v>
      </c>
      <c r="AS8663" s="5">
        <f t="shared" si="2718"/>
        <v>10.329130893000373</v>
      </c>
      <c r="AT8663">
        <f t="shared" si="2719"/>
        <v>2.7121289407155711</v>
      </c>
    </row>
    <row r="8664" spans="1:46" x14ac:dyDescent="0.25">
      <c r="A8664" s="1">
        <v>943.35000000015236</v>
      </c>
      <c r="B8664">
        <v>11.97793653600619</v>
      </c>
      <c r="D8664">
        <f t="shared" si="2704"/>
        <v>0.34497590505395315</v>
      </c>
      <c r="E8664">
        <f t="shared" si="2702"/>
        <v>0.35572616236715088</v>
      </c>
      <c r="G8664">
        <f t="shared" si="2720"/>
        <v>0.34497590505395315</v>
      </c>
      <c r="H8664" s="2">
        <f t="shared" si="2721"/>
        <v>0.35572616236715088</v>
      </c>
      <c r="L8664" s="16">
        <f t="shared" si="2705"/>
        <v>0.35582920098569915</v>
      </c>
      <c r="M8664">
        <f t="shared" si="2706"/>
        <v>1.1779403258205425E-4</v>
      </c>
      <c r="P8664" s="19">
        <f t="shared" si="2707"/>
        <v>0.35572689090039078</v>
      </c>
      <c r="Q8664">
        <f t="shared" si="2708"/>
        <v>1.1558369667030231E-4</v>
      </c>
      <c r="T8664" s="19"/>
      <c r="V8664" s="19">
        <f t="shared" si="2709"/>
        <v>-2.4790873082315141E-3</v>
      </c>
      <c r="Y8664" s="19">
        <f t="shared" si="2710"/>
        <v>0.49947818241180958</v>
      </c>
      <c r="Z8664" s="14">
        <f t="shared" si="2711"/>
        <v>2.3870953708763996E-2</v>
      </c>
      <c r="AB8664" s="17">
        <f t="shared" si="2712"/>
        <v>17.574395048685211</v>
      </c>
      <c r="AC8664">
        <f t="shared" si="2713"/>
        <v>31.320347884137483</v>
      </c>
      <c r="AI8664" s="19">
        <f t="shared" si="2714"/>
        <v>0.31342223115229406</v>
      </c>
      <c r="AJ8664">
        <f t="shared" si="2715"/>
        <v>9.9563433669224159E-4</v>
      </c>
      <c r="AO8664" s="3">
        <f t="shared" si="2703"/>
        <v>0.31352028827350664</v>
      </c>
      <c r="AQ8664">
        <f t="shared" si="2716"/>
        <v>943.35000000015236</v>
      </c>
      <c r="AR8664">
        <f t="shared" si="2717"/>
        <v>11.97793653600619</v>
      </c>
      <c r="AS8664" s="5">
        <f t="shared" si="2718"/>
        <v>10.330987881694254</v>
      </c>
      <c r="AT8664">
        <f t="shared" si="2719"/>
        <v>2.7124398699398977</v>
      </c>
    </row>
    <row r="8665" spans="1:46" x14ac:dyDescent="0.25">
      <c r="A8665" s="1">
        <v>943.45000000015239</v>
      </c>
      <c r="B8665">
        <v>11.979887910516981</v>
      </c>
      <c r="D8665">
        <f t="shared" si="2704"/>
        <v>0.34501573141103631</v>
      </c>
      <c r="E8665">
        <f t="shared" si="2702"/>
        <v>0.35577628585634574</v>
      </c>
      <c r="G8665">
        <f t="shared" si="2720"/>
        <v>0.34501573141103631</v>
      </c>
      <c r="H8665" s="2">
        <f t="shared" si="2721"/>
        <v>0.35577628585634574</v>
      </c>
      <c r="L8665" s="16">
        <f t="shared" si="2705"/>
        <v>0.35587933105334457</v>
      </c>
      <c r="M8665">
        <f t="shared" si="2706"/>
        <v>1.1801779718836024E-4</v>
      </c>
      <c r="P8665" s="19">
        <f t="shared" si="2707"/>
        <v>0.35577701445841486</v>
      </c>
      <c r="Q8665">
        <f t="shared" si="2708"/>
        <v>1.158052128257971E-4</v>
      </c>
      <c r="T8665" s="19"/>
      <c r="V8665" s="19">
        <f t="shared" si="2709"/>
        <v>-2.4761595817340202E-3</v>
      </c>
      <c r="Y8665" s="19">
        <f t="shared" si="2710"/>
        <v>0.49953097756015213</v>
      </c>
      <c r="Z8665" s="14">
        <f t="shared" si="2711"/>
        <v>2.3874961292521854E-2</v>
      </c>
      <c r="AB8665" s="17">
        <f t="shared" si="2712"/>
        <v>17.576450434461897</v>
      </c>
      <c r="AC8665">
        <f t="shared" si="2713"/>
        <v>31.321512084424693</v>
      </c>
      <c r="AI8665" s="19">
        <f t="shared" si="2714"/>
        <v>0.3134699308723885</v>
      </c>
      <c r="AJ8665">
        <f t="shared" si="2715"/>
        <v>9.9513753162415214E-4</v>
      </c>
      <c r="AO8665" s="3">
        <f t="shared" si="2703"/>
        <v>0.313567996211781</v>
      </c>
      <c r="AQ8665">
        <f t="shared" si="2716"/>
        <v>943.4500000001525</v>
      </c>
      <c r="AR8665">
        <f t="shared" si="2717"/>
        <v>11.979887910516981</v>
      </c>
      <c r="AS8665" s="5">
        <f t="shared" si="2718"/>
        <v>10.332844895630419</v>
      </c>
      <c r="AT8665">
        <f t="shared" si="2719"/>
        <v>2.7127506928866136</v>
      </c>
    </row>
    <row r="8666" spans="1:46" x14ac:dyDescent="0.25">
      <c r="A8666" s="1">
        <v>943.55000000015241</v>
      </c>
      <c r="B8666">
        <v>11.981839272578229</v>
      </c>
      <c r="D8666">
        <f t="shared" si="2704"/>
        <v>0.34505555776811941</v>
      </c>
      <c r="E8666">
        <f t="shared" si="2702"/>
        <v>0.35582640902575857</v>
      </c>
      <c r="G8666">
        <f t="shared" si="2720"/>
        <v>0.34505555776811941</v>
      </c>
      <c r="H8666" s="2">
        <f t="shared" si="2721"/>
        <v>0.35582640902575857</v>
      </c>
      <c r="L8666" s="16">
        <f t="shared" si="2705"/>
        <v>0.35592946079891874</v>
      </c>
      <c r="M8666">
        <f t="shared" si="2706"/>
        <v>1.1824176712322677E-4</v>
      </c>
      <c r="P8666" s="19">
        <f t="shared" si="2707"/>
        <v>0.3558271376966422</v>
      </c>
      <c r="Q8666">
        <f t="shared" si="2708"/>
        <v>1.1602693415655502E-4</v>
      </c>
      <c r="T8666" s="19"/>
      <c r="V8666" s="19">
        <f t="shared" si="2709"/>
        <v>-2.4732347100769399E-3</v>
      </c>
      <c r="Y8666" s="19">
        <f t="shared" si="2710"/>
        <v>0.49958376949156857</v>
      </c>
      <c r="Z8666" s="14">
        <f t="shared" si="2711"/>
        <v>2.3878968218447129E-2</v>
      </c>
      <c r="AB8666" s="17">
        <f t="shared" si="2712"/>
        <v>17.578505694999347</v>
      </c>
      <c r="AC8666">
        <f t="shared" si="2713"/>
        <v>31.322675043855991</v>
      </c>
      <c r="AI8666" s="19">
        <f t="shared" si="2714"/>
        <v>0.31351763124041576</v>
      </c>
      <c r="AJ8666">
        <f t="shared" si="2715"/>
        <v>9.9464080966683377E-4</v>
      </c>
      <c r="AO8666" s="3">
        <f t="shared" si="2703"/>
        <v>0.31361570479601286</v>
      </c>
      <c r="AQ8666">
        <f t="shared" si="2716"/>
        <v>943.55000000015241</v>
      </c>
      <c r="AR8666">
        <f t="shared" si="2717"/>
        <v>11.981839272578229</v>
      </c>
      <c r="AS8666" s="5">
        <f t="shared" si="2718"/>
        <v>10.334701934791477</v>
      </c>
      <c r="AT8666">
        <f t="shared" si="2719"/>
        <v>2.7130614095312295</v>
      </c>
    </row>
    <row r="8667" spans="1:46" x14ac:dyDescent="0.25">
      <c r="A8667" s="1">
        <v>943.65000000015243</v>
      </c>
      <c r="B8667">
        <v>11.9837906221716</v>
      </c>
      <c r="D8667">
        <f t="shared" si="2704"/>
        <v>0.34509538412520252</v>
      </c>
      <c r="E8667">
        <f t="shared" si="2702"/>
        <v>0.35587653187491847</v>
      </c>
      <c r="G8667">
        <f t="shared" si="2720"/>
        <v>0.34509538412520252</v>
      </c>
      <c r="H8667" s="2">
        <f t="shared" si="2721"/>
        <v>0.35587653187491847</v>
      </c>
      <c r="L8667" s="16">
        <f t="shared" si="2705"/>
        <v>0.35597959022194559</v>
      </c>
      <c r="M8667">
        <f t="shared" si="2706"/>
        <v>1.1846594235637891E-4</v>
      </c>
      <c r="P8667" s="19">
        <f t="shared" si="2707"/>
        <v>0.35587726061460195</v>
      </c>
      <c r="Q8667">
        <f t="shared" si="2708"/>
        <v>1.1624886063266424E-4</v>
      </c>
      <c r="T8667" s="19"/>
      <c r="V8667" s="19">
        <f t="shared" si="2709"/>
        <v>-2.4703126913521271E-3</v>
      </c>
      <c r="Y8667" s="19">
        <f t="shared" si="2710"/>
        <v>0.49963655820751174</v>
      </c>
      <c r="Z8667" s="14">
        <f t="shared" si="2711"/>
        <v>2.3882974486738602E-2</v>
      </c>
      <c r="AB8667" s="17">
        <f t="shared" si="2712"/>
        <v>17.580560830354116</v>
      </c>
      <c r="AC8667">
        <f t="shared" si="2713"/>
        <v>31.323836763199363</v>
      </c>
      <c r="AI8667" s="19">
        <f t="shared" si="2714"/>
        <v>0.3135653322558738</v>
      </c>
      <c r="AJ8667">
        <f t="shared" si="2715"/>
        <v>9.9414417088255981E-4</v>
      </c>
      <c r="AO8667" s="3">
        <f t="shared" si="2703"/>
        <v>0.31366341402570042</v>
      </c>
      <c r="AQ8667">
        <f t="shared" si="2716"/>
        <v>943.65000000015243</v>
      </c>
      <c r="AR8667">
        <f t="shared" si="2717"/>
        <v>11.9837906221716</v>
      </c>
      <c r="AS8667" s="5">
        <f t="shared" si="2718"/>
        <v>10.336558999157882</v>
      </c>
      <c r="AT8667">
        <f t="shared" si="2719"/>
        <v>2.7133720198564091</v>
      </c>
    </row>
    <row r="8668" spans="1:46" x14ac:dyDescent="0.25">
      <c r="A8668" s="1">
        <v>943.75000000015245</v>
      </c>
      <c r="B8668">
        <v>11.98574195927875</v>
      </c>
      <c r="D8668">
        <f t="shared" si="2704"/>
        <v>0.34513521048228563</v>
      </c>
      <c r="E8668">
        <f t="shared" si="2702"/>
        <v>0.35592665440335414</v>
      </c>
      <c r="G8668">
        <f t="shared" si="2720"/>
        <v>0.34513521048228563</v>
      </c>
      <c r="H8668" s="2">
        <f t="shared" si="2721"/>
        <v>0.35592665440335414</v>
      </c>
      <c r="L8668" s="16">
        <f t="shared" si="2705"/>
        <v>0.3560297193219526</v>
      </c>
      <c r="M8668">
        <f t="shared" si="2706"/>
        <v>1.1869032285758179E-4</v>
      </c>
      <c r="P8668" s="19">
        <f t="shared" si="2707"/>
        <v>0.3559273832118226</v>
      </c>
      <c r="Q8668">
        <f t="shared" si="2708"/>
        <v>1.1647099222416156E-4</v>
      </c>
      <c r="T8668" s="19"/>
      <c r="V8668" s="19">
        <f t="shared" si="2709"/>
        <v>-2.4673935236515119E-3</v>
      </c>
      <c r="Y8668" s="19">
        <f t="shared" si="2710"/>
        <v>0.49968934370943224</v>
      </c>
      <c r="Z8668" s="14">
        <f t="shared" si="2711"/>
        <v>2.3886980097594587E-2</v>
      </c>
      <c r="AB8668" s="17">
        <f t="shared" si="2712"/>
        <v>17.582615840582687</v>
      </c>
      <c r="AC8668">
        <f t="shared" si="2713"/>
        <v>31.324997243222196</v>
      </c>
      <c r="AI8668" s="19">
        <f t="shared" si="2714"/>
        <v>0.3136130339182972</v>
      </c>
      <c r="AJ8668">
        <f t="shared" si="2715"/>
        <v>9.9364761533126105E-4</v>
      </c>
      <c r="AO8668" s="3">
        <f t="shared" si="2703"/>
        <v>0.3137111239003596</v>
      </c>
      <c r="AQ8668">
        <f t="shared" si="2716"/>
        <v>943.75000000015245</v>
      </c>
      <c r="AR8668">
        <f t="shared" si="2717"/>
        <v>11.98574195927875</v>
      </c>
      <c r="AS8668" s="5">
        <f t="shared" si="2718"/>
        <v>10.338416088711513</v>
      </c>
      <c r="AT8668">
        <f t="shared" si="2719"/>
        <v>2.7136825238401037</v>
      </c>
    </row>
    <row r="8669" spans="1:46" x14ac:dyDescent="0.25">
      <c r="A8669" s="1">
        <v>943.85000000015248</v>
      </c>
      <c r="B8669">
        <v>11.987693283881381</v>
      </c>
      <c r="D8669">
        <f t="shared" si="2704"/>
        <v>0.34517503683936873</v>
      </c>
      <c r="E8669">
        <f t="shared" si="2702"/>
        <v>0.35597677661059562</v>
      </c>
      <c r="G8669">
        <f t="shared" si="2720"/>
        <v>0.34517503683936873</v>
      </c>
      <c r="H8669" s="2">
        <f t="shared" si="2721"/>
        <v>0.35597677661059562</v>
      </c>
      <c r="L8669" s="16">
        <f t="shared" si="2705"/>
        <v>0.35607984809847437</v>
      </c>
      <c r="M8669">
        <f t="shared" si="2706"/>
        <v>1.1891490859671713E-4</v>
      </c>
      <c r="P8669" s="19">
        <f t="shared" si="2707"/>
        <v>0.35597750548783424</v>
      </c>
      <c r="Q8669">
        <f t="shared" si="2708"/>
        <v>1.1669332890108032E-4</v>
      </c>
      <c r="T8669" s="19"/>
      <c r="V8669" s="19">
        <f t="shared" si="2709"/>
        <v>-2.464477205067006E-3</v>
      </c>
      <c r="Y8669" s="19">
        <f t="shared" si="2710"/>
        <v>0.49974212599878332</v>
      </c>
      <c r="Z8669" s="14">
        <f t="shared" si="2711"/>
        <v>2.3890985051214418E-2</v>
      </c>
      <c r="AB8669" s="17">
        <f t="shared" si="2712"/>
        <v>17.584670725741624</v>
      </c>
      <c r="AC8669">
        <f t="shared" si="2713"/>
        <v>31.326156484692433</v>
      </c>
      <c r="AI8669" s="19">
        <f t="shared" si="2714"/>
        <v>0.31366073622718393</v>
      </c>
      <c r="AJ8669">
        <f t="shared" si="2715"/>
        <v>9.9315114307515118E-4</v>
      </c>
      <c r="AO8669" s="3">
        <f t="shared" si="2703"/>
        <v>0.31375883441950658</v>
      </c>
      <c r="AQ8669">
        <f t="shared" si="2716"/>
        <v>943.85000000015236</v>
      </c>
      <c r="AR8669">
        <f t="shared" si="2717"/>
        <v>11.987693283881381</v>
      </c>
      <c r="AS8669" s="5">
        <f t="shared" si="2718"/>
        <v>10.340273203432828</v>
      </c>
      <c r="AT8669">
        <f t="shared" si="2719"/>
        <v>2.7139929214651168</v>
      </c>
    </row>
    <row r="8670" spans="1:46" x14ac:dyDescent="0.25">
      <c r="A8670" s="1">
        <v>943.9500000001525</v>
      </c>
      <c r="B8670">
        <v>11.98964459596113</v>
      </c>
      <c r="D8670">
        <f t="shared" si="2704"/>
        <v>0.34521486319645189</v>
      </c>
      <c r="E8670">
        <f t="shared" si="2702"/>
        <v>0.35602689849617131</v>
      </c>
      <c r="G8670">
        <f t="shared" si="2720"/>
        <v>0.34521486319645189</v>
      </c>
      <c r="H8670" s="2">
        <f t="shared" si="2721"/>
        <v>0.35602689849617131</v>
      </c>
      <c r="L8670" s="16">
        <f t="shared" si="2705"/>
        <v>0.35612997655103484</v>
      </c>
      <c r="M8670">
        <f t="shared" si="2706"/>
        <v>1.1913969954339507E-4</v>
      </c>
      <c r="P8670" s="19">
        <f t="shared" si="2707"/>
        <v>0.35602762744216543</v>
      </c>
      <c r="Q8670">
        <f t="shared" si="2708"/>
        <v>1.16915870633381E-4</v>
      </c>
      <c r="T8670" s="19"/>
      <c r="V8670" s="19">
        <f t="shared" si="2709"/>
        <v>-2.4615637336906711E-3</v>
      </c>
      <c r="Y8670" s="19">
        <f t="shared" si="2710"/>
        <v>0.49979490507701546</v>
      </c>
      <c r="Z8670" s="14">
        <f t="shared" si="2711"/>
        <v>2.3894989347796786E-2</v>
      </c>
      <c r="AB8670" s="17">
        <f t="shared" si="2712"/>
        <v>17.58672548588741</v>
      </c>
      <c r="AC8670">
        <f t="shared" si="2713"/>
        <v>31.327314488377962</v>
      </c>
      <c r="AI8670" s="19">
        <f t="shared" si="2714"/>
        <v>0.31370843918206792</v>
      </c>
      <c r="AJ8670">
        <f t="shared" si="2715"/>
        <v>9.9265475417415101E-4</v>
      </c>
      <c r="AO8670" s="3">
        <f t="shared" si="2703"/>
        <v>0.31380654558267573</v>
      </c>
      <c r="AQ8670">
        <f t="shared" si="2716"/>
        <v>943.9500000001525</v>
      </c>
      <c r="AR8670">
        <f t="shared" si="2717"/>
        <v>11.98964459596113</v>
      </c>
      <c r="AS8670" s="5">
        <f t="shared" si="2718"/>
        <v>10.34213034330368</v>
      </c>
      <c r="AT8670">
        <f t="shared" si="2719"/>
        <v>2.7143032127094351</v>
      </c>
    </row>
    <row r="8671" spans="1:46" x14ac:dyDescent="0.25">
      <c r="A8671" s="1">
        <v>944.05000000015252</v>
      </c>
      <c r="B8671">
        <v>11.9915958954997</v>
      </c>
      <c r="D8671">
        <f t="shared" si="2704"/>
        <v>0.345254689553535</v>
      </c>
      <c r="E8671">
        <f t="shared" si="2702"/>
        <v>0.35607702005961112</v>
      </c>
      <c r="G8671">
        <f t="shared" si="2720"/>
        <v>0.345254689553535</v>
      </c>
      <c r="H8671" s="2">
        <f t="shared" si="2721"/>
        <v>0.35607702005961112</v>
      </c>
      <c r="L8671" s="16">
        <f t="shared" si="2705"/>
        <v>0.35618010467916505</v>
      </c>
      <c r="M8671">
        <f t="shared" si="2706"/>
        <v>1.1936469566734601E-4</v>
      </c>
      <c r="P8671" s="19">
        <f t="shared" si="2707"/>
        <v>0.35607774907434603</v>
      </c>
      <c r="Q8671">
        <f t="shared" si="2708"/>
        <v>1.1713861739101826E-4</v>
      </c>
      <c r="T8671" s="19"/>
      <c r="V8671" s="19">
        <f t="shared" si="2709"/>
        <v>-2.45865310761454E-3</v>
      </c>
      <c r="Y8671" s="19">
        <f t="shared" si="2710"/>
        <v>0.4998476809455813</v>
      </c>
      <c r="Z8671" s="14">
        <f t="shared" si="2711"/>
        <v>2.38989929875413E-2</v>
      </c>
      <c r="AB8671" s="17">
        <f t="shared" si="2712"/>
        <v>17.588780121076589</v>
      </c>
      <c r="AC8671">
        <f t="shared" si="2713"/>
        <v>31.328471255046761</v>
      </c>
      <c r="AI8671" s="19">
        <f t="shared" si="2714"/>
        <v>0.31375614278244779</v>
      </c>
      <c r="AJ8671">
        <f t="shared" si="2715"/>
        <v>9.9215844869036843E-4</v>
      </c>
      <c r="AO8671" s="3">
        <f t="shared" si="2703"/>
        <v>0.31385425738934636</v>
      </c>
      <c r="AQ8671">
        <f t="shared" si="2716"/>
        <v>944.05000000015252</v>
      </c>
      <c r="AR8671">
        <f t="shared" si="2717"/>
        <v>11.9915958954997</v>
      </c>
      <c r="AS8671" s="5">
        <f t="shared" si="2718"/>
        <v>10.343987508304551</v>
      </c>
      <c r="AT8671">
        <f t="shared" si="2719"/>
        <v>2.7146133975557993</v>
      </c>
    </row>
    <row r="8672" spans="1:46" x14ac:dyDescent="0.25">
      <c r="A8672" s="1">
        <v>944.15000000015254</v>
      </c>
      <c r="B8672">
        <v>11.99354718247878</v>
      </c>
      <c r="D8672">
        <f t="shared" si="2704"/>
        <v>0.34529451591061811</v>
      </c>
      <c r="E8672">
        <f t="shared" si="2702"/>
        <v>0.35612714130044482</v>
      </c>
      <c r="G8672">
        <f t="shared" si="2720"/>
        <v>0.34529451591061811</v>
      </c>
      <c r="H8672" s="2">
        <f t="shared" si="2721"/>
        <v>0.35612714130044482</v>
      </c>
      <c r="L8672" s="16">
        <f t="shared" si="2705"/>
        <v>0.3562302324823996</v>
      </c>
      <c r="M8672">
        <f t="shared" si="2706"/>
        <v>1.1958989693833643E-4</v>
      </c>
      <c r="P8672" s="19">
        <f t="shared" si="2707"/>
        <v>0.35612787038390581</v>
      </c>
      <c r="Q8672">
        <f t="shared" si="2708"/>
        <v>1.1736156914390271E-4</v>
      </c>
      <c r="T8672" s="19"/>
      <c r="V8672" s="19">
        <f t="shared" si="2709"/>
        <v>-2.4557453249307148E-3</v>
      </c>
      <c r="Y8672" s="19">
        <f t="shared" si="2710"/>
        <v>0.49990045360593249</v>
      </c>
      <c r="Z8672" s="14">
        <f t="shared" si="2711"/>
        <v>2.3902995970647434E-2</v>
      </c>
      <c r="AB8672" s="17">
        <f t="shared" si="2712"/>
        <v>17.590834631365677</v>
      </c>
      <c r="AC8672">
        <f t="shared" si="2713"/>
        <v>31.32962678546679</v>
      </c>
      <c r="AI8672" s="19">
        <f t="shared" si="2714"/>
        <v>0.31380384702785791</v>
      </c>
      <c r="AJ8672">
        <f t="shared" si="2715"/>
        <v>9.916622266836414E-4</v>
      </c>
      <c r="AO8672" s="3">
        <f t="shared" si="2703"/>
        <v>0.31390196983907237</v>
      </c>
      <c r="AQ8672">
        <f t="shared" si="2716"/>
        <v>944.15000000015254</v>
      </c>
      <c r="AR8672">
        <f t="shared" si="2717"/>
        <v>11.99354718247878</v>
      </c>
      <c r="AS8672" s="5">
        <f t="shared" si="2718"/>
        <v>10.345844698417311</v>
      </c>
      <c r="AT8672">
        <f t="shared" si="2719"/>
        <v>2.7149234759823351</v>
      </c>
    </row>
    <row r="8673" spans="1:46" x14ac:dyDescent="0.25">
      <c r="A8673" s="1">
        <v>944.25000000015257</v>
      </c>
      <c r="B8673">
        <v>11.99549845688005</v>
      </c>
      <c r="D8673">
        <f t="shared" si="2704"/>
        <v>0.34533434226770121</v>
      </c>
      <c r="E8673">
        <f t="shared" si="2702"/>
        <v>0.35617726221820173</v>
      </c>
      <c r="G8673">
        <f t="shared" si="2720"/>
        <v>0.34533434226770121</v>
      </c>
      <c r="H8673" s="2">
        <f t="shared" si="2721"/>
        <v>0.35617726221820173</v>
      </c>
      <c r="L8673" s="16">
        <f t="shared" si="2705"/>
        <v>0.35628035996026597</v>
      </c>
      <c r="M8673">
        <f t="shared" si="2706"/>
        <v>1.198153033259407E-4</v>
      </c>
      <c r="P8673" s="19">
        <f t="shared" si="2707"/>
        <v>0.35617799137037387</v>
      </c>
      <c r="Q8673">
        <f t="shared" si="2708"/>
        <v>1.1758472586189356E-4</v>
      </c>
      <c r="T8673" s="19"/>
      <c r="V8673" s="19">
        <f t="shared" si="2709"/>
        <v>-2.4528403837313891E-3</v>
      </c>
      <c r="Y8673" s="19">
        <f t="shared" si="2710"/>
        <v>0.49995322305952156</v>
      </c>
      <c r="Z8673" s="14">
        <f t="shared" si="2711"/>
        <v>2.390699829731515E-2</v>
      </c>
      <c r="AB8673" s="17">
        <f t="shared" si="2712"/>
        <v>17.592889016811228</v>
      </c>
      <c r="AC8673">
        <f t="shared" si="2713"/>
        <v>31.330781080406663</v>
      </c>
      <c r="AI8673" s="19">
        <f t="shared" si="2714"/>
        <v>0.31385155191779579</v>
      </c>
      <c r="AJ8673">
        <f t="shared" si="2715"/>
        <v>9.9116608821609798E-4</v>
      </c>
      <c r="AO8673" s="3">
        <f t="shared" si="2703"/>
        <v>0.31394968293136927</v>
      </c>
      <c r="AQ8673">
        <f t="shared" si="2716"/>
        <v>944.25000000015257</v>
      </c>
      <c r="AR8673">
        <f t="shared" si="2717"/>
        <v>11.99549845688005</v>
      </c>
      <c r="AS8673" s="5">
        <f t="shared" si="2718"/>
        <v>10.347701913622402</v>
      </c>
      <c r="AT8673">
        <f t="shared" si="2719"/>
        <v>2.7152334479718547</v>
      </c>
    </row>
    <row r="8674" spans="1:46" x14ac:dyDescent="0.25">
      <c r="A8674" s="1">
        <v>944.35000000015259</v>
      </c>
      <c r="B8674">
        <v>11.99744971868521</v>
      </c>
      <c r="D8674">
        <f t="shared" si="2704"/>
        <v>0.34537416862478437</v>
      </c>
      <c r="E8674">
        <f t="shared" si="2702"/>
        <v>0.35622738281241184</v>
      </c>
      <c r="G8674">
        <f t="shared" si="2720"/>
        <v>0.34537416862478437</v>
      </c>
      <c r="H8674" s="2">
        <f t="shared" si="2721"/>
        <v>0.35622738281241184</v>
      </c>
      <c r="L8674" s="16">
        <f t="shared" si="2705"/>
        <v>0.3563304871122881</v>
      </c>
      <c r="M8674">
        <f t="shared" si="2706"/>
        <v>1.200409147996159E-4</v>
      </c>
      <c r="P8674" s="19">
        <f t="shared" si="2707"/>
        <v>0.35622811203328059</v>
      </c>
      <c r="Q8674">
        <f t="shared" si="2708"/>
        <v>1.1780808751483841E-4</v>
      </c>
      <c r="T8674" s="19"/>
      <c r="V8674" s="19">
        <f t="shared" si="2709"/>
        <v>-2.4499382821087838E-3</v>
      </c>
      <c r="Y8674" s="19">
        <f t="shared" si="2710"/>
        <v>0.50000598930780049</v>
      </c>
      <c r="Z8674" s="14">
        <f t="shared" si="2711"/>
        <v>2.3910999967744453E-2</v>
      </c>
      <c r="AB8674" s="17">
        <f t="shared" si="2712"/>
        <v>17.594943277469763</v>
      </c>
      <c r="AC8674">
        <f t="shared" si="2713"/>
        <v>31.331934140634559</v>
      </c>
      <c r="AI8674" s="19">
        <f t="shared" si="2714"/>
        <v>0.31389925745179603</v>
      </c>
      <c r="AJ8674">
        <f t="shared" si="2715"/>
        <v>9.9067003334750632E-4</v>
      </c>
      <c r="AO8674" s="3">
        <f t="shared" si="2703"/>
        <v>0.31399739666571636</v>
      </c>
      <c r="AQ8674">
        <f t="shared" si="2716"/>
        <v>944.3500000001527</v>
      </c>
      <c r="AR8674">
        <f t="shared" si="2717"/>
        <v>11.99744971868521</v>
      </c>
      <c r="AS8674" s="5">
        <f t="shared" si="2718"/>
        <v>10.3495591539017</v>
      </c>
      <c r="AT8674">
        <f t="shared" si="2719"/>
        <v>2.7155433135025184</v>
      </c>
    </row>
    <row r="8675" spans="1:46" x14ac:dyDescent="0.25">
      <c r="A8675" s="1">
        <v>944.45000000015261</v>
      </c>
      <c r="B8675">
        <v>11.99940096787596</v>
      </c>
      <c r="D8675">
        <f t="shared" si="2704"/>
        <v>0.34541399498186748</v>
      </c>
      <c r="E8675">
        <f t="shared" si="2702"/>
        <v>0.35627750308260508</v>
      </c>
      <c r="G8675">
        <f t="shared" si="2720"/>
        <v>0.34541399498186748</v>
      </c>
      <c r="H8675" s="2">
        <f t="shared" si="2721"/>
        <v>0.35627750308260508</v>
      </c>
      <c r="L8675" s="16">
        <f t="shared" si="2705"/>
        <v>0.35638061393800058</v>
      </c>
      <c r="M8675">
        <f t="shared" si="2706"/>
        <v>1.2026673132901786E-4</v>
      </c>
      <c r="P8675" s="19">
        <f t="shared" si="2707"/>
        <v>0.35627823237215556</v>
      </c>
      <c r="Q8675">
        <f t="shared" si="2708"/>
        <v>1.1803165407253352E-4</v>
      </c>
      <c r="T8675" s="19"/>
      <c r="V8675" s="19">
        <f t="shared" si="2709"/>
        <v>-2.4470390181551851E-3</v>
      </c>
      <c r="Y8675" s="19">
        <f t="shared" si="2710"/>
        <v>0.50005875235222164</v>
      </c>
      <c r="Z8675" s="14">
        <f t="shared" si="2711"/>
        <v>2.3915000982135708E-2</v>
      </c>
      <c r="AB8675" s="17">
        <f t="shared" si="2712"/>
        <v>17.596997413397826</v>
      </c>
      <c r="AC8675">
        <f t="shared" si="2713"/>
        <v>31.333085966919025</v>
      </c>
      <c r="AI8675" s="19">
        <f t="shared" si="2714"/>
        <v>0.31394696362937524</v>
      </c>
      <c r="AJ8675">
        <f t="shared" si="2715"/>
        <v>9.9017406213872941E-4</v>
      </c>
      <c r="AO8675" s="3">
        <f t="shared" si="2703"/>
        <v>0.31404511104166732</v>
      </c>
      <c r="AQ8675">
        <f t="shared" si="2716"/>
        <v>944.45000000015261</v>
      </c>
      <c r="AR8675">
        <f t="shared" si="2717"/>
        <v>11.99940096787596</v>
      </c>
      <c r="AS8675" s="5">
        <f t="shared" si="2718"/>
        <v>10.35141641923639</v>
      </c>
      <c r="AT8675">
        <f t="shared" si="2719"/>
        <v>2.7158530725547685</v>
      </c>
    </row>
    <row r="8676" spans="1:46" x14ac:dyDescent="0.25">
      <c r="A8676" s="1">
        <v>944.55000000015264</v>
      </c>
      <c r="B8676">
        <v>12.001352204433999</v>
      </c>
      <c r="D8676">
        <f t="shared" si="2704"/>
        <v>0.34545382133895058</v>
      </c>
      <c r="E8676">
        <f t="shared" si="2702"/>
        <v>0.35632762302831139</v>
      </c>
      <c r="G8676">
        <f t="shared" si="2720"/>
        <v>0.34545382133895058</v>
      </c>
      <c r="H8676" s="2">
        <f t="shared" si="2721"/>
        <v>0.35632762302831139</v>
      </c>
      <c r="L8676" s="16">
        <f t="shared" si="2705"/>
        <v>0.3564307404369309</v>
      </c>
      <c r="M8676">
        <f t="shared" si="2706"/>
        <v>1.2049275288360508E-4</v>
      </c>
      <c r="P8676" s="19">
        <f t="shared" si="2707"/>
        <v>0.35632835238652888</v>
      </c>
      <c r="Q8676">
        <f t="shared" si="2708"/>
        <v>1.182554255047443E-4</v>
      </c>
      <c r="T8676" s="19"/>
      <c r="V8676" s="19">
        <f t="shared" si="2709"/>
        <v>-2.4441425899629546E-3</v>
      </c>
      <c r="Y8676" s="19">
        <f t="shared" si="2710"/>
        <v>0.50011151219423722</v>
      </c>
      <c r="Z8676" s="14">
        <f t="shared" si="2711"/>
        <v>2.3919001340689409E-2</v>
      </c>
      <c r="AB8676" s="17">
        <f t="shared" si="2712"/>
        <v>17.599051424651957</v>
      </c>
      <c r="AC8676">
        <f t="shared" si="2713"/>
        <v>31.334236560028735</v>
      </c>
      <c r="AI8676" s="19">
        <f t="shared" si="2714"/>
        <v>0.31399467045004936</v>
      </c>
      <c r="AJ8676">
        <f t="shared" si="2715"/>
        <v>9.8967817465065453E-4</v>
      </c>
      <c r="AO8676" s="3">
        <f t="shared" si="2703"/>
        <v>0.3140928260587188</v>
      </c>
      <c r="AQ8676">
        <f t="shared" si="2716"/>
        <v>944.55000000015264</v>
      </c>
      <c r="AR8676">
        <f t="shared" si="2717"/>
        <v>12.001352204433998</v>
      </c>
      <c r="AS8676" s="5">
        <f t="shared" si="2718"/>
        <v>10.353273709607624</v>
      </c>
      <c r="AT8676">
        <f t="shared" si="2719"/>
        <v>2.7161627251091649</v>
      </c>
    </row>
    <row r="8677" spans="1:46" x14ac:dyDescent="0.25">
      <c r="A8677" s="1">
        <v>944.65000000015266</v>
      </c>
      <c r="B8677">
        <v>12.00330342834104</v>
      </c>
      <c r="D8677">
        <f t="shared" si="2704"/>
        <v>0.34549364769603369</v>
      </c>
      <c r="E8677">
        <f t="shared" si="2702"/>
        <v>0.35637774264906102</v>
      </c>
      <c r="G8677">
        <f t="shared" si="2720"/>
        <v>0.34549364769603369</v>
      </c>
      <c r="H8677" s="2">
        <f t="shared" si="2721"/>
        <v>0.35637774264906102</v>
      </c>
      <c r="L8677" s="16">
        <f t="shared" si="2705"/>
        <v>0.35648086660861722</v>
      </c>
      <c r="M8677">
        <f t="shared" si="2706"/>
        <v>1.207189794330332E-4</v>
      </c>
      <c r="P8677" s="19">
        <f t="shared" si="2707"/>
        <v>0.35637847207593071</v>
      </c>
      <c r="Q8677">
        <f t="shared" si="2708"/>
        <v>1.184794017812005E-4</v>
      </c>
      <c r="T8677" s="19"/>
      <c r="V8677" s="19">
        <f t="shared" si="2709"/>
        <v>-2.4412489956245039E-3</v>
      </c>
      <c r="Y8677" s="19">
        <f t="shared" si="2710"/>
        <v>0.5001642688352993</v>
      </c>
      <c r="Z8677" s="14">
        <f t="shared" si="2711"/>
        <v>2.3923001043606236E-2</v>
      </c>
      <c r="AB8677" s="17">
        <f t="shared" si="2712"/>
        <v>17.601105311288684</v>
      </c>
      <c r="AC8677">
        <f t="shared" si="2713"/>
        <v>31.335385920732193</v>
      </c>
      <c r="AI8677" s="19">
        <f t="shared" si="2714"/>
        <v>0.31404237791331613</v>
      </c>
      <c r="AJ8677">
        <f t="shared" si="2715"/>
        <v>9.8918237094528286E-4</v>
      </c>
      <c r="AO8677" s="3">
        <f t="shared" si="2703"/>
        <v>0.31414054171642536</v>
      </c>
      <c r="AQ8677">
        <f t="shared" si="2716"/>
        <v>944.65000000015266</v>
      </c>
      <c r="AR8677">
        <f t="shared" si="2717"/>
        <v>12.00330342834104</v>
      </c>
      <c r="AS8677" s="5">
        <f t="shared" si="2718"/>
        <v>10.355131024995851</v>
      </c>
      <c r="AT8677">
        <f t="shared" si="2719"/>
        <v>2.7164722711486564</v>
      </c>
    </row>
    <row r="8678" spans="1:46" x14ac:dyDescent="0.25">
      <c r="A8678" s="1">
        <v>944.75000000015268</v>
      </c>
      <c r="B8678">
        <v>12.0052546395788</v>
      </c>
      <c r="D8678">
        <f t="shared" si="2704"/>
        <v>0.3455334740531168</v>
      </c>
      <c r="E8678">
        <f t="shared" si="2702"/>
        <v>0.35642786194438442</v>
      </c>
      <c r="G8678">
        <f t="shared" si="2720"/>
        <v>0.3455334740531168</v>
      </c>
      <c r="H8678" s="2">
        <f t="shared" si="2721"/>
        <v>0.35642786194438442</v>
      </c>
      <c r="L8678" s="16">
        <f t="shared" si="2705"/>
        <v>0.35653099245257991</v>
      </c>
      <c r="M8678">
        <f t="shared" si="2706"/>
        <v>1.2094541094652971E-4</v>
      </c>
      <c r="P8678" s="19">
        <f t="shared" si="2707"/>
        <v>0.35642859143989164</v>
      </c>
      <c r="Q8678">
        <f t="shared" si="2708"/>
        <v>1.1870358287160351E-4</v>
      </c>
      <c r="T8678" s="19"/>
      <c r="V8678" s="19">
        <f t="shared" si="2709"/>
        <v>-2.4383582332323066E-3</v>
      </c>
      <c r="Y8678" s="19">
        <f t="shared" si="2710"/>
        <v>0.50021702227686116</v>
      </c>
      <c r="Z8678" s="14">
        <f t="shared" si="2711"/>
        <v>2.3927000091087447E-2</v>
      </c>
      <c r="AB8678" s="17">
        <f t="shared" si="2712"/>
        <v>17.603159073364587</v>
      </c>
      <c r="AC8678">
        <f t="shared" si="2713"/>
        <v>31.33653404979858</v>
      </c>
      <c r="AI8678" s="19">
        <f t="shared" si="2714"/>
        <v>0.31409008601871036</v>
      </c>
      <c r="AJ8678">
        <f t="shared" si="2715"/>
        <v>9.8868665108225399E-4</v>
      </c>
      <c r="AO8678" s="3">
        <f t="shared" si="2703"/>
        <v>0.31418825801424677</v>
      </c>
      <c r="AQ8678">
        <f t="shared" si="2716"/>
        <v>944.75000000015257</v>
      </c>
      <c r="AR8678">
        <f t="shared" si="2717"/>
        <v>12.005254639578801</v>
      </c>
      <c r="AS8678" s="5">
        <f t="shared" si="2718"/>
        <v>10.356988365382959</v>
      </c>
      <c r="AT8678">
        <f t="shared" si="2719"/>
        <v>2.716781710651444</v>
      </c>
    </row>
    <row r="8679" spans="1:46" x14ac:dyDescent="0.25">
      <c r="A8679" s="1">
        <v>944.8500000001527</v>
      </c>
      <c r="B8679">
        <v>12.007205838128989</v>
      </c>
      <c r="D8679">
        <f t="shared" si="2704"/>
        <v>0.34557330041019996</v>
      </c>
      <c r="E8679">
        <f t="shared" si="2702"/>
        <v>0.35647798091381167</v>
      </c>
      <c r="G8679">
        <f t="shared" si="2720"/>
        <v>0.34557330041019996</v>
      </c>
      <c r="H8679" s="2">
        <f t="shared" si="2721"/>
        <v>0.35647798091381167</v>
      </c>
      <c r="L8679" s="16">
        <f t="shared" si="2705"/>
        <v>0.35658111796835001</v>
      </c>
      <c r="M8679">
        <f t="shared" si="2706"/>
        <v>1.2117204739351668E-4</v>
      </c>
      <c r="P8679" s="19">
        <f t="shared" si="2707"/>
        <v>0.35647871047794155</v>
      </c>
      <c r="Q8679">
        <f t="shared" si="2708"/>
        <v>1.1892796874559972E-4</v>
      </c>
      <c r="T8679" s="19"/>
      <c r="V8679" s="19">
        <f t="shared" si="2709"/>
        <v>-2.4354703008789319E-3</v>
      </c>
      <c r="Y8679" s="19">
        <f t="shared" si="2710"/>
        <v>0.50026977252037508</v>
      </c>
      <c r="Z8679" s="14">
        <f t="shared" si="2711"/>
        <v>2.3930998483334191E-2</v>
      </c>
      <c r="AB8679" s="17">
        <f t="shared" si="2712"/>
        <v>17.6052127109362</v>
      </c>
      <c r="AC8679">
        <f t="shared" si="2713"/>
        <v>31.337680947996773</v>
      </c>
      <c r="AI8679" s="19">
        <f t="shared" si="2714"/>
        <v>0.31413779476576664</v>
      </c>
      <c r="AJ8679">
        <f t="shared" si="2715"/>
        <v>9.8819101512119881E-4</v>
      </c>
      <c r="AO8679" s="3">
        <f t="shared" si="2703"/>
        <v>0.3142359749517365</v>
      </c>
      <c r="AQ8679">
        <f t="shared" si="2716"/>
        <v>944.8500000001527</v>
      </c>
      <c r="AR8679">
        <f t="shared" si="2717"/>
        <v>12.007205838128989</v>
      </c>
      <c r="AS8679" s="5">
        <f t="shared" si="2718"/>
        <v>10.358845730750829</v>
      </c>
      <c r="AT8679">
        <f t="shared" si="2719"/>
        <v>2.7170910435957389</v>
      </c>
    </row>
    <row r="8680" spans="1:46" x14ac:dyDescent="0.25">
      <c r="A8680" s="1">
        <v>944.95000000015273</v>
      </c>
      <c r="B8680">
        <v>12.00915702397333</v>
      </c>
      <c r="D8680">
        <f t="shared" si="2704"/>
        <v>0.34561312676728306</v>
      </c>
      <c r="E8680">
        <f t="shared" si="2702"/>
        <v>0.35652809955687337</v>
      </c>
      <c r="G8680">
        <f t="shared" si="2720"/>
        <v>0.34561312676728306</v>
      </c>
      <c r="H8680" s="2">
        <f t="shared" si="2721"/>
        <v>0.35652809955687337</v>
      </c>
      <c r="L8680" s="16">
        <f t="shared" si="2705"/>
        <v>0.35663124315546568</v>
      </c>
      <c r="M8680">
        <f t="shared" si="2706"/>
        <v>1.213988887435384E-4</v>
      </c>
      <c r="P8680" s="19">
        <f t="shared" si="2707"/>
        <v>0.3565288291896111</v>
      </c>
      <c r="Q8680">
        <f t="shared" si="2708"/>
        <v>1.1915255937281809E-4</v>
      </c>
      <c r="T8680" s="19"/>
      <c r="V8680" s="19">
        <f t="shared" si="2709"/>
        <v>-2.4325851966569977E-3</v>
      </c>
      <c r="Y8680" s="19">
        <f t="shared" si="2710"/>
        <v>0.50032251956729323</v>
      </c>
      <c r="Z8680" s="14">
        <f t="shared" si="2711"/>
        <v>2.393499622054784E-2</v>
      </c>
      <c r="AB8680" s="17">
        <f t="shared" si="2712"/>
        <v>17.607266224060066</v>
      </c>
      <c r="AC8680">
        <f t="shared" si="2713"/>
        <v>31.338826616095751</v>
      </c>
      <c r="AI8680" s="19">
        <f t="shared" si="2714"/>
        <v>0.31418550415396407</v>
      </c>
      <c r="AJ8680">
        <f t="shared" si="2715"/>
        <v>9.8769546312519945E-4</v>
      </c>
      <c r="AO8680" s="3">
        <f t="shared" si="2703"/>
        <v>0.31428369252841071</v>
      </c>
      <c r="AQ8680">
        <f t="shared" si="2716"/>
        <v>944.95000000015273</v>
      </c>
      <c r="AR8680">
        <f t="shared" si="2717"/>
        <v>12.00915702397333</v>
      </c>
      <c r="AS8680" s="5">
        <f t="shared" si="2718"/>
        <v>10.360703121079183</v>
      </c>
      <c r="AT8680">
        <f t="shared" si="2719"/>
        <v>2.7174002699669457</v>
      </c>
    </row>
    <row r="8681" spans="1:46" x14ac:dyDescent="0.25">
      <c r="A8681" s="1">
        <v>945.05000000015275</v>
      </c>
      <c r="B8681">
        <v>12.011108197093559</v>
      </c>
      <c r="D8681">
        <f t="shared" si="2704"/>
        <v>0.34565295312436617</v>
      </c>
      <c r="E8681">
        <f t="shared" si="2702"/>
        <v>0.35657821787310034</v>
      </c>
      <c r="G8681">
        <f t="shared" si="2720"/>
        <v>0.34565295312436617</v>
      </c>
      <c r="H8681" s="2">
        <f t="shared" si="2721"/>
        <v>0.35657821787310034</v>
      </c>
      <c r="L8681" s="16">
        <f t="shared" si="2705"/>
        <v>0.35668136801345085</v>
      </c>
      <c r="M8681">
        <f t="shared" si="2706"/>
        <v>1.2162593496578469E-4</v>
      </c>
      <c r="P8681" s="19">
        <f t="shared" si="2707"/>
        <v>0.35657894757443126</v>
      </c>
      <c r="Q8681">
        <f t="shared" si="2708"/>
        <v>1.1937735472285316E-4</v>
      </c>
      <c r="T8681" s="19"/>
      <c r="V8681" s="19">
        <f t="shared" si="2709"/>
        <v>-2.4297029186591866E-3</v>
      </c>
      <c r="Y8681" s="19">
        <f t="shared" si="2710"/>
        <v>0.50037526341906813</v>
      </c>
      <c r="Z8681" s="14">
        <f t="shared" si="2711"/>
        <v>2.3938993302930037E-2</v>
      </c>
      <c r="AB8681" s="17">
        <f t="shared" si="2712"/>
        <v>17.609319612792728</v>
      </c>
      <c r="AC8681">
        <f t="shared" si="2713"/>
        <v>31.339971054864488</v>
      </c>
      <c r="AI8681" s="19">
        <f t="shared" si="2714"/>
        <v>0.3142332141828561</v>
      </c>
      <c r="AJ8681">
        <f t="shared" si="2715"/>
        <v>9.8719999515264412E-4</v>
      </c>
      <c r="AO8681" s="3">
        <f t="shared" si="2703"/>
        <v>0.31433141074376669</v>
      </c>
      <c r="AQ8681">
        <f t="shared" si="2716"/>
        <v>945.05000000015275</v>
      </c>
      <c r="AR8681">
        <f t="shared" si="2717"/>
        <v>12.011108197093558</v>
      </c>
      <c r="AS8681" s="5">
        <f t="shared" si="2718"/>
        <v>10.362560536350635</v>
      </c>
      <c r="AT8681">
        <f t="shared" si="2719"/>
        <v>2.7177093897409614</v>
      </c>
    </row>
    <row r="8682" spans="1:46" x14ac:dyDescent="0.25">
      <c r="A8682" s="1">
        <v>945.15000000015277</v>
      </c>
      <c r="B8682">
        <v>12.0130593574714</v>
      </c>
      <c r="D8682">
        <f t="shared" si="2704"/>
        <v>0.34569277948144927</v>
      </c>
      <c r="E8682">
        <f t="shared" si="2702"/>
        <v>0.35662833586202325</v>
      </c>
      <c r="G8682">
        <f t="shared" si="2720"/>
        <v>0.34569277948144927</v>
      </c>
      <c r="H8682" s="2">
        <f t="shared" si="2721"/>
        <v>0.35662833586202325</v>
      </c>
      <c r="L8682" s="16">
        <f t="shared" si="2705"/>
        <v>0.35673149254184011</v>
      </c>
      <c r="M8682">
        <f t="shared" si="2706"/>
        <v>1.2185318602964323E-4</v>
      </c>
      <c r="P8682" s="19">
        <f t="shared" si="2707"/>
        <v>0.35662906563193264</v>
      </c>
      <c r="Q8682">
        <f t="shared" si="2708"/>
        <v>1.1960235476525427E-4</v>
      </c>
      <c r="T8682" s="19"/>
      <c r="V8682" s="19">
        <f t="shared" si="2709"/>
        <v>-2.4268234649782745E-3</v>
      </c>
      <c r="Y8682" s="19">
        <f t="shared" si="2710"/>
        <v>0.50042800407715315</v>
      </c>
      <c r="Z8682" s="14">
        <f t="shared" si="2711"/>
        <v>2.3942989730682922E-2</v>
      </c>
      <c r="AB8682" s="17">
        <f t="shared" si="2712"/>
        <v>17.611372877190771</v>
      </c>
      <c r="AC8682">
        <f t="shared" si="2713"/>
        <v>31.34111426507269</v>
      </c>
      <c r="AI8682" s="19">
        <f t="shared" si="2714"/>
        <v>0.31428092485192183</v>
      </c>
      <c r="AJ8682">
        <f t="shared" si="2715"/>
        <v>9.8670461126656485E-4</v>
      </c>
      <c r="AO8682" s="3">
        <f t="shared" si="2703"/>
        <v>0.31437912959734016</v>
      </c>
      <c r="AQ8682">
        <f t="shared" si="2716"/>
        <v>945.15000000015277</v>
      </c>
      <c r="AR8682">
        <f t="shared" si="2717"/>
        <v>12.0130593574714</v>
      </c>
      <c r="AS8682" s="5">
        <f t="shared" si="2718"/>
        <v>10.364417976544905</v>
      </c>
      <c r="AT8682">
        <f t="shared" si="2719"/>
        <v>2.7180184029032213</v>
      </c>
    </row>
    <row r="8683" spans="1:46" x14ac:dyDescent="0.25">
      <c r="A8683" s="1">
        <v>945.2500000001528</v>
      </c>
      <c r="B8683">
        <v>12.0150105050886</v>
      </c>
      <c r="D8683">
        <f t="shared" si="2704"/>
        <v>0.34573260583853244</v>
      </c>
      <c r="E8683">
        <f t="shared" si="2702"/>
        <v>0.35667845352317312</v>
      </c>
      <c r="G8683">
        <f t="shared" si="2720"/>
        <v>0.34573260583853244</v>
      </c>
      <c r="H8683" s="2">
        <f t="shared" si="2721"/>
        <v>0.35667845352317312</v>
      </c>
      <c r="L8683" s="16">
        <f t="shared" si="2705"/>
        <v>0.3567816167401574</v>
      </c>
      <c r="M8683">
        <f t="shared" si="2706"/>
        <v>1.2208064190422736E-4</v>
      </c>
      <c r="P8683" s="19">
        <f t="shared" si="2707"/>
        <v>0.356679183361646</v>
      </c>
      <c r="Q8683">
        <f t="shared" si="2708"/>
        <v>1.1982755946953512E-4</v>
      </c>
      <c r="T8683" s="19"/>
      <c r="V8683" s="19">
        <f t="shared" si="2709"/>
        <v>-2.423946833707097E-3</v>
      </c>
      <c r="Y8683" s="19">
        <f t="shared" si="2710"/>
        <v>0.5004807415430006</v>
      </c>
      <c r="Z8683" s="14">
        <f t="shared" si="2711"/>
        <v>2.3946985504008492E-2</v>
      </c>
      <c r="AB8683" s="17">
        <f t="shared" si="2712"/>
        <v>17.613426017310729</v>
      </c>
      <c r="AC8683">
        <f t="shared" si="2713"/>
        <v>31.342256247489363</v>
      </c>
      <c r="AI8683" s="19">
        <f t="shared" si="2714"/>
        <v>0.31432863616071427</v>
      </c>
      <c r="AJ8683">
        <f t="shared" si="2715"/>
        <v>9.8620931152532294E-4</v>
      </c>
      <c r="AO8683" s="3">
        <f t="shared" si="2703"/>
        <v>0.31442684908864615</v>
      </c>
      <c r="AQ8683">
        <f t="shared" si="2716"/>
        <v>945.2500000001528</v>
      </c>
      <c r="AR8683">
        <f t="shared" si="2717"/>
        <v>12.0150105050886</v>
      </c>
      <c r="AS8683" s="5">
        <f t="shared" si="2718"/>
        <v>10.366275441644593</v>
      </c>
      <c r="AT8683">
        <f t="shared" si="2719"/>
        <v>2.718327309429716</v>
      </c>
    </row>
    <row r="8684" spans="1:46" x14ac:dyDescent="0.25">
      <c r="A8684" s="1">
        <v>945.35000000015282</v>
      </c>
      <c r="B8684">
        <v>12.01696163992689</v>
      </c>
      <c r="D8684">
        <f t="shared" si="2704"/>
        <v>0.34577243219561554</v>
      </c>
      <c r="E8684">
        <f t="shared" si="2702"/>
        <v>0.35672857085608078</v>
      </c>
      <c r="G8684">
        <f t="shared" si="2720"/>
        <v>0.34577243219561554</v>
      </c>
      <c r="H8684" s="2">
        <f t="shared" si="2721"/>
        <v>0.35672857085608078</v>
      </c>
      <c r="L8684" s="16">
        <f t="shared" si="2705"/>
        <v>0.35683174060794087</v>
      </c>
      <c r="M8684">
        <f t="shared" si="2706"/>
        <v>1.2230830255892982E-4</v>
      </c>
      <c r="P8684" s="19">
        <f t="shared" si="2707"/>
        <v>0.35672930076310261</v>
      </c>
      <c r="Q8684">
        <f t="shared" si="2708"/>
        <v>1.2005296880518607E-4</v>
      </c>
      <c r="T8684" s="19"/>
      <c r="V8684" s="19">
        <f t="shared" si="2709"/>
        <v>-2.4210730229385835E-3</v>
      </c>
      <c r="Y8684" s="19">
        <f t="shared" si="2710"/>
        <v>0.50053347581806362</v>
      </c>
      <c r="Z8684" s="14">
        <f t="shared" si="2711"/>
        <v>2.3950980623109276E-2</v>
      </c>
      <c r="AB8684" s="17">
        <f t="shared" si="2712"/>
        <v>17.615479033209184</v>
      </c>
      <c r="AC8684">
        <f t="shared" si="2713"/>
        <v>31.343397002884362</v>
      </c>
      <c r="AI8684" s="19">
        <f t="shared" si="2714"/>
        <v>0.31437634810873161</v>
      </c>
      <c r="AJ8684">
        <f t="shared" si="2715"/>
        <v>9.857140959906867E-4</v>
      </c>
      <c r="AO8684" s="3">
        <f t="shared" si="2703"/>
        <v>0.31447456921720174</v>
      </c>
      <c r="AQ8684">
        <f t="shared" si="2716"/>
        <v>945.35000000015282</v>
      </c>
      <c r="AR8684">
        <f t="shared" si="2717"/>
        <v>12.016961639926892</v>
      </c>
      <c r="AS8684" s="5">
        <f t="shared" si="2718"/>
        <v>10.368132931630161</v>
      </c>
      <c r="AT8684">
        <f t="shared" si="2719"/>
        <v>2.7186361093034681</v>
      </c>
    </row>
    <row r="8685" spans="1:46" x14ac:dyDescent="0.25">
      <c r="A8685" s="1">
        <v>945.45000000015284</v>
      </c>
      <c r="B8685">
        <v>12.018912761968011</v>
      </c>
      <c r="D8685">
        <f t="shared" si="2704"/>
        <v>0.34581225855269865</v>
      </c>
      <c r="E8685">
        <f t="shared" si="2702"/>
        <v>0.35677868786027711</v>
      </c>
      <c r="G8685">
        <f t="shared" si="2720"/>
        <v>0.34581225855269865</v>
      </c>
      <c r="H8685" s="2">
        <f t="shared" si="2721"/>
        <v>0.35677868786027711</v>
      </c>
      <c r="L8685" s="16">
        <f t="shared" si="2705"/>
        <v>0.35688186414472867</v>
      </c>
      <c r="M8685">
        <f t="shared" si="2706"/>
        <v>1.2253616796310227E-4</v>
      </c>
      <c r="P8685" s="19">
        <f t="shared" si="2707"/>
        <v>0.35677941783583283</v>
      </c>
      <c r="Q8685">
        <f t="shared" si="2708"/>
        <v>1.2027858274163637E-4</v>
      </c>
      <c r="T8685" s="19"/>
      <c r="V8685" s="19">
        <f t="shared" si="2709"/>
        <v>-2.4182020307657549E-3</v>
      </c>
      <c r="Y8685" s="19">
        <f t="shared" si="2710"/>
        <v>0.50058620690379507</v>
      </c>
      <c r="Z8685" s="14">
        <f t="shared" si="2711"/>
        <v>2.3954975088187863E-2</v>
      </c>
      <c r="AB8685" s="17">
        <f t="shared" si="2712"/>
        <v>17.617531924942689</v>
      </c>
      <c r="AC8685">
        <f t="shared" si="2713"/>
        <v>31.344536532027288</v>
      </c>
      <c r="AI8685" s="19">
        <f t="shared" si="2714"/>
        <v>0.31442406069550799</v>
      </c>
      <c r="AJ8685">
        <f t="shared" si="2715"/>
        <v>9.8521896472214825E-4</v>
      </c>
      <c r="AO8685" s="3">
        <f t="shared" si="2703"/>
        <v>0.3145222899825415</v>
      </c>
      <c r="AQ8685">
        <f t="shared" si="2716"/>
        <v>945.45000000015284</v>
      </c>
      <c r="AR8685">
        <f t="shared" si="2717"/>
        <v>12.018912761968011</v>
      </c>
      <c r="AS8685" s="5">
        <f t="shared" si="2718"/>
        <v>10.369990446483474</v>
      </c>
      <c r="AT8685">
        <f t="shared" si="2719"/>
        <v>2.7189448025028868</v>
      </c>
    </row>
    <row r="8686" spans="1:46" x14ac:dyDescent="0.25">
      <c r="A8686" s="1">
        <v>945.55000000015286</v>
      </c>
      <c r="B8686">
        <v>12.020863871193731</v>
      </c>
      <c r="D8686">
        <f t="shared" si="2704"/>
        <v>0.34585208490978175</v>
      </c>
      <c r="E8686">
        <f t="shared" si="2702"/>
        <v>0.35682880453529392</v>
      </c>
      <c r="G8686">
        <f t="shared" si="2720"/>
        <v>0.34585208490978175</v>
      </c>
      <c r="H8686" s="2">
        <f t="shared" si="2721"/>
        <v>0.35682880453529392</v>
      </c>
      <c r="L8686" s="16">
        <f t="shared" si="2705"/>
        <v>0.35693198735003051</v>
      </c>
      <c r="M8686">
        <f t="shared" si="2706"/>
        <v>1.2276423808543036E-4</v>
      </c>
      <c r="P8686" s="19">
        <f t="shared" si="2707"/>
        <v>0.35682953457936889</v>
      </c>
      <c r="Q8686">
        <f t="shared" si="2708"/>
        <v>1.2050440124831872E-4</v>
      </c>
      <c r="T8686" s="19"/>
      <c r="V8686" s="19">
        <f t="shared" si="2709"/>
        <v>-2.4153338552816597E-3</v>
      </c>
      <c r="Y8686" s="19">
        <f t="shared" si="2710"/>
        <v>0.50063893480164801</v>
      </c>
      <c r="Z8686" s="14">
        <f t="shared" si="2711"/>
        <v>2.3958968899447135E-2</v>
      </c>
      <c r="AB8686" s="17">
        <f t="shared" si="2712"/>
        <v>17.61958469256782</v>
      </c>
      <c r="AC8686">
        <f t="shared" si="2713"/>
        <v>31.345674835687753</v>
      </c>
      <c r="AI8686" s="19">
        <f t="shared" si="2714"/>
        <v>0.31447177392056003</v>
      </c>
      <c r="AJ8686">
        <f t="shared" si="2715"/>
        <v>9.8472391778026982E-4</v>
      </c>
      <c r="AO8686" s="3">
        <f t="shared" si="2703"/>
        <v>0.31457001138414453</v>
      </c>
      <c r="AQ8686">
        <f t="shared" si="2716"/>
        <v>945.55000000015286</v>
      </c>
      <c r="AR8686">
        <f t="shared" si="2717"/>
        <v>12.020863871193731</v>
      </c>
      <c r="AS8686" s="5">
        <f t="shared" si="2718"/>
        <v>10.371847986185712</v>
      </c>
      <c r="AT8686">
        <f t="shared" si="2719"/>
        <v>2.7192533890087809</v>
      </c>
    </row>
    <row r="8687" spans="1:46" x14ac:dyDescent="0.25">
      <c r="A8687" s="1">
        <v>945.65000000015289</v>
      </c>
      <c r="B8687">
        <v>12.0228149675858</v>
      </c>
      <c r="D8687">
        <f t="shared" si="2704"/>
        <v>0.34589191126686486</v>
      </c>
      <c r="E8687">
        <f t="shared" si="2702"/>
        <v>0.35687892088066242</v>
      </c>
      <c r="G8687">
        <f t="shared" si="2720"/>
        <v>0.34589191126686486</v>
      </c>
      <c r="H8687" s="2">
        <f t="shared" si="2721"/>
        <v>0.35687892088066242</v>
      </c>
      <c r="L8687" s="16">
        <f t="shared" si="2705"/>
        <v>0.35698211022339876</v>
      </c>
      <c r="M8687">
        <f t="shared" si="2706"/>
        <v>1.2299251289550568E-4</v>
      </c>
      <c r="P8687" s="19">
        <f t="shared" si="2707"/>
        <v>0.35687965099324198</v>
      </c>
      <c r="Q8687">
        <f t="shared" si="2708"/>
        <v>1.2073042429460598E-4</v>
      </c>
      <c r="T8687" s="19"/>
      <c r="V8687" s="19">
        <f t="shared" si="2709"/>
        <v>-2.4124684945794747E-3</v>
      </c>
      <c r="Y8687" s="19">
        <f t="shared" si="2710"/>
        <v>0.50069165951307504</v>
      </c>
      <c r="Z8687" s="14">
        <f t="shared" si="2711"/>
        <v>2.3962962057090052E-2</v>
      </c>
      <c r="AB8687" s="17">
        <f t="shared" si="2712"/>
        <v>17.621637336141124</v>
      </c>
      <c r="AC8687">
        <f t="shared" si="2713"/>
        <v>31.346811914635442</v>
      </c>
      <c r="AI8687" s="19">
        <f t="shared" si="2714"/>
        <v>0.31451948778338523</v>
      </c>
      <c r="AJ8687">
        <f t="shared" si="2715"/>
        <v>9.8422895522678393E-4</v>
      </c>
      <c r="AO8687" s="3">
        <f t="shared" si="2703"/>
        <v>0.31461773342154542</v>
      </c>
      <c r="AQ8687">
        <f t="shared" si="2716"/>
        <v>945.65000000015277</v>
      </c>
      <c r="AR8687">
        <f t="shared" si="2717"/>
        <v>12.0228149675858</v>
      </c>
      <c r="AS8687" s="5">
        <f t="shared" si="2718"/>
        <v>10.373705550717311</v>
      </c>
      <c r="AT8687">
        <f t="shared" si="2719"/>
        <v>2.7195618688043286</v>
      </c>
    </row>
    <row r="8688" spans="1:46" x14ac:dyDescent="0.25">
      <c r="A8688" s="1">
        <v>945.75000000015291</v>
      </c>
      <c r="B8688">
        <v>12.024766051125971</v>
      </c>
      <c r="D8688">
        <f t="shared" si="2704"/>
        <v>0.34593173762394802</v>
      </c>
      <c r="E8688">
        <f t="shared" si="2702"/>
        <v>0.35692903689591382</v>
      </c>
      <c r="G8688">
        <f t="shared" si="2720"/>
        <v>0.34593173762394802</v>
      </c>
      <c r="H8688" s="2">
        <f t="shared" si="2721"/>
        <v>0.35692903689591382</v>
      </c>
      <c r="L8688" s="16">
        <f t="shared" si="2705"/>
        <v>0.3570322327643467</v>
      </c>
      <c r="M8688">
        <f t="shared" si="2706"/>
        <v>1.2322099236201472E-4</v>
      </c>
      <c r="P8688" s="19">
        <f t="shared" si="2707"/>
        <v>0.35692976707698315</v>
      </c>
      <c r="Q8688">
        <f t="shared" si="2708"/>
        <v>1.209566518498282E-4</v>
      </c>
      <c r="T8688" s="19"/>
      <c r="V8688" s="19">
        <f t="shared" si="2709"/>
        <v>-2.4096059467524711E-3</v>
      </c>
      <c r="Y8688" s="19">
        <f t="shared" si="2710"/>
        <v>0.50074438103952967</v>
      </c>
      <c r="Z8688" s="14">
        <f t="shared" si="2711"/>
        <v>2.3966954561320038E-2</v>
      </c>
      <c r="AB8688" s="17">
        <f t="shared" si="2712"/>
        <v>17.623689855719192</v>
      </c>
      <c r="AC8688">
        <f t="shared" si="2713"/>
        <v>31.347947769640633</v>
      </c>
      <c r="AI8688" s="19">
        <f t="shared" si="2714"/>
        <v>0.31456720228351864</v>
      </c>
      <c r="AJ8688">
        <f t="shared" si="2715"/>
        <v>9.8373407712104349E-4</v>
      </c>
      <c r="AO8688" s="3">
        <f t="shared" si="2703"/>
        <v>0.31466545609427898</v>
      </c>
      <c r="AQ8688">
        <f t="shared" si="2716"/>
        <v>945.75000000015291</v>
      </c>
      <c r="AR8688">
        <f t="shared" si="2717"/>
        <v>12.024766051125969</v>
      </c>
      <c r="AS8688" s="5">
        <f t="shared" si="2718"/>
        <v>10.375563140060175</v>
      </c>
      <c r="AT8688">
        <f t="shared" si="2719"/>
        <v>2.7198702418678899</v>
      </c>
    </row>
    <row r="8689" spans="1:46" x14ac:dyDescent="0.25">
      <c r="A8689" s="1">
        <v>945.85000000015293</v>
      </c>
      <c r="B8689">
        <v>12.026717121796009</v>
      </c>
      <c r="D8689">
        <f t="shared" si="2704"/>
        <v>0.34597156398103113</v>
      </c>
      <c r="E8689">
        <f t="shared" si="2702"/>
        <v>0.35697915258057988</v>
      </c>
      <c r="G8689">
        <f t="shared" si="2720"/>
        <v>0.34597156398103113</v>
      </c>
      <c r="H8689" s="2">
        <f t="shared" si="2721"/>
        <v>0.35697915258057988</v>
      </c>
      <c r="L8689" s="16">
        <f t="shared" si="2705"/>
        <v>0.35708235497242669</v>
      </c>
      <c r="M8689">
        <f t="shared" si="2706"/>
        <v>1.2344967645447669E-4</v>
      </c>
      <c r="P8689" s="19">
        <f t="shared" si="2707"/>
        <v>0.356979882830124</v>
      </c>
      <c r="Q8689">
        <f t="shared" si="2708"/>
        <v>1.2118308388329333E-4</v>
      </c>
      <c r="T8689" s="19"/>
      <c r="V8689" s="19">
        <f t="shared" si="2709"/>
        <v>-2.4067462098939811E-3</v>
      </c>
      <c r="Y8689" s="19">
        <f t="shared" si="2710"/>
        <v>0.50079709938246397</v>
      </c>
      <c r="Z8689" s="14">
        <f t="shared" si="2711"/>
        <v>2.3970946412340335E-2</v>
      </c>
      <c r="AB8689" s="17">
        <f t="shared" si="2712"/>
        <v>17.625742251358556</v>
      </c>
      <c r="AC8689">
        <f t="shared" si="2713"/>
        <v>31.349082401472891</v>
      </c>
      <c r="AI8689" s="19">
        <f t="shared" si="2714"/>
        <v>0.31461491742045711</v>
      </c>
      <c r="AJ8689">
        <f t="shared" si="2715"/>
        <v>9.8323928352475848E-4</v>
      </c>
      <c r="AO8689" s="3">
        <f t="shared" si="2703"/>
        <v>0.31471317940184274</v>
      </c>
      <c r="AQ8689">
        <f t="shared" si="2716"/>
        <v>945.85000000015293</v>
      </c>
      <c r="AR8689">
        <f t="shared" si="2717"/>
        <v>12.026717121796009</v>
      </c>
      <c r="AS8689" s="5">
        <f t="shared" si="2718"/>
        <v>10.377420754194709</v>
      </c>
      <c r="AT8689">
        <f t="shared" si="2719"/>
        <v>2.7201785081828431</v>
      </c>
    </row>
    <row r="8690" spans="1:46" x14ac:dyDescent="0.25">
      <c r="A8690" s="1">
        <v>945.95000000015295</v>
      </c>
      <c r="B8690">
        <v>12.028668179577689</v>
      </c>
      <c r="D8690">
        <f t="shared" si="2704"/>
        <v>0.34601139033811423</v>
      </c>
      <c r="E8690">
        <f t="shared" si="2702"/>
        <v>0.35702926793419232</v>
      </c>
      <c r="G8690">
        <f t="shared" si="2720"/>
        <v>0.34601139033811423</v>
      </c>
      <c r="H8690" s="2">
        <f t="shared" si="2721"/>
        <v>0.35702926793419232</v>
      </c>
      <c r="L8690" s="16">
        <f t="shared" si="2705"/>
        <v>0.35713247684715199</v>
      </c>
      <c r="M8690">
        <f t="shared" si="2706"/>
        <v>1.2367856514150163E-4</v>
      </c>
      <c r="P8690" s="19">
        <f t="shared" si="2707"/>
        <v>0.35702999825219656</v>
      </c>
      <c r="Q8690">
        <f t="shared" si="2708"/>
        <v>1.2140972036427762E-4</v>
      </c>
      <c r="T8690" s="19"/>
      <c r="V8690" s="19">
        <f t="shared" si="2709"/>
        <v>-2.4038892820974355E-3</v>
      </c>
      <c r="Y8690" s="19">
        <f t="shared" si="2710"/>
        <v>0.50084981454333255</v>
      </c>
      <c r="Z8690" s="14">
        <f t="shared" si="2711"/>
        <v>2.3974937610355136E-2</v>
      </c>
      <c r="AB8690" s="17">
        <f t="shared" si="2712"/>
        <v>17.627794523115838</v>
      </c>
      <c r="AC8690">
        <f t="shared" si="2713"/>
        <v>31.350215810902885</v>
      </c>
      <c r="AI8690" s="19">
        <f t="shared" si="2714"/>
        <v>0.31466263319375476</v>
      </c>
      <c r="AJ8690">
        <f t="shared" si="2715"/>
        <v>9.8274457449602911E-4</v>
      </c>
      <c r="AO8690" s="3">
        <f t="shared" si="2703"/>
        <v>0.31476090334377171</v>
      </c>
      <c r="AQ8690">
        <f t="shared" si="2716"/>
        <v>945.95000000015295</v>
      </c>
      <c r="AR8690">
        <f t="shared" si="2717"/>
        <v>12.028668179577689</v>
      </c>
      <c r="AS8690" s="5">
        <f t="shared" si="2718"/>
        <v>10.379278393103558</v>
      </c>
      <c r="AT8690">
        <f t="shared" si="2719"/>
        <v>2.7204866677251807</v>
      </c>
    </row>
    <row r="8691" spans="1:46" x14ac:dyDescent="0.25">
      <c r="A8691" s="1">
        <v>946.05000000015298</v>
      </c>
      <c r="B8691">
        <v>12.03061922445278</v>
      </c>
      <c r="D8691">
        <f t="shared" si="2704"/>
        <v>0.34605121669519734</v>
      </c>
      <c r="E8691">
        <f t="shared" si="2702"/>
        <v>0.35707938295628294</v>
      </c>
      <c r="G8691">
        <f t="shared" si="2720"/>
        <v>0.34605121669519734</v>
      </c>
      <c r="H8691" s="2">
        <f t="shared" si="2721"/>
        <v>0.35707938295628294</v>
      </c>
      <c r="L8691" s="16">
        <f t="shared" si="2705"/>
        <v>0.35718259838806432</v>
      </c>
      <c r="M8691">
        <f t="shared" si="2706"/>
        <v>1.2390765839229419E-4</v>
      </c>
      <c r="P8691" s="19">
        <f t="shared" si="2707"/>
        <v>0.35708011334273254</v>
      </c>
      <c r="Q8691">
        <f t="shared" si="2708"/>
        <v>1.2163656126201322E-4</v>
      </c>
      <c r="T8691" s="19"/>
      <c r="V8691" s="19">
        <f t="shared" si="2709"/>
        <v>-2.4010351614563588E-3</v>
      </c>
      <c r="Y8691" s="19">
        <f t="shared" si="2710"/>
        <v>0.50090252652358747</v>
      </c>
      <c r="Z8691" s="14">
        <f t="shared" si="2711"/>
        <v>2.3978928155568072E-2</v>
      </c>
      <c r="AB8691" s="17">
        <f t="shared" si="2712"/>
        <v>17.629846671047577</v>
      </c>
      <c r="AC8691">
        <f t="shared" si="2713"/>
        <v>31.351347998700497</v>
      </c>
      <c r="AI8691" s="19">
        <f t="shared" si="2714"/>
        <v>0.31471034960290911</v>
      </c>
      <c r="AJ8691">
        <f t="shared" si="2715"/>
        <v>9.8224995009647516E-4</v>
      </c>
      <c r="AO8691" s="3">
        <f t="shared" si="2703"/>
        <v>0.31480862791956343</v>
      </c>
      <c r="AQ8691">
        <f t="shared" si="2716"/>
        <v>946.05000000015298</v>
      </c>
      <c r="AR8691">
        <f t="shared" si="2717"/>
        <v>12.03061922445278</v>
      </c>
      <c r="AS8691" s="5">
        <f t="shared" si="2718"/>
        <v>10.381136056767161</v>
      </c>
      <c r="AT8691">
        <f t="shared" si="2719"/>
        <v>2.7207947204781817</v>
      </c>
    </row>
    <row r="8692" spans="1:46" x14ac:dyDescent="0.25">
      <c r="A8692" s="1">
        <v>946.150000000153</v>
      </c>
      <c r="B8692">
        <v>12.032570256403069</v>
      </c>
      <c r="D8692">
        <f t="shared" si="2704"/>
        <v>0.3460910430522805</v>
      </c>
      <c r="E8692">
        <f t="shared" si="2702"/>
        <v>0.35712949764638391</v>
      </c>
      <c r="G8692">
        <f t="shared" si="2720"/>
        <v>0.3460910430522805</v>
      </c>
      <c r="H8692" s="2">
        <f t="shared" si="2721"/>
        <v>0.35712949764638391</v>
      </c>
      <c r="L8692" s="16">
        <f t="shared" si="2705"/>
        <v>0.35723271959468761</v>
      </c>
      <c r="M8692">
        <f t="shared" si="2706"/>
        <v>1.2413695617562482E-4</v>
      </c>
      <c r="P8692" s="19">
        <f t="shared" si="2707"/>
        <v>0.3571302281012641</v>
      </c>
      <c r="Q8692">
        <f t="shared" si="2708"/>
        <v>1.2186360654570309E-4</v>
      </c>
      <c r="T8692" s="19"/>
      <c r="V8692" s="19">
        <f t="shared" si="2709"/>
        <v>-2.39818384606436E-3</v>
      </c>
      <c r="Y8692" s="19">
        <f t="shared" si="2710"/>
        <v>0.50095523532468234</v>
      </c>
      <c r="Z8692" s="14">
        <f t="shared" si="2711"/>
        <v>2.3982918048183446E-2</v>
      </c>
      <c r="AB8692" s="17">
        <f t="shared" si="2712"/>
        <v>17.63189869521036</v>
      </c>
      <c r="AC8692">
        <f t="shared" si="2713"/>
        <v>31.352478965636092</v>
      </c>
      <c r="AI8692" s="19">
        <f t="shared" si="2714"/>
        <v>0.31475806664743633</v>
      </c>
      <c r="AJ8692">
        <f t="shared" si="2715"/>
        <v>9.8175541038652159E-4</v>
      </c>
      <c r="AO8692" s="3">
        <f t="shared" si="2703"/>
        <v>0.31485635312875293</v>
      </c>
      <c r="AQ8692">
        <f t="shared" si="2716"/>
        <v>946.150000000153</v>
      </c>
      <c r="AR8692">
        <f t="shared" si="2717"/>
        <v>12.032570256403069</v>
      </c>
      <c r="AS8692" s="5">
        <f t="shared" si="2718"/>
        <v>10.382993745166678</v>
      </c>
      <c r="AT8692">
        <f t="shared" si="2719"/>
        <v>2.7211026664228251</v>
      </c>
    </row>
    <row r="8693" spans="1:46" x14ac:dyDescent="0.25">
      <c r="A8693" s="1">
        <v>946.25000000015302</v>
      </c>
      <c r="B8693">
        <v>12.034521275410331</v>
      </c>
      <c r="D8693">
        <f t="shared" si="2704"/>
        <v>0.34613086940936361</v>
      </c>
      <c r="E8693">
        <f t="shared" si="2702"/>
        <v>0.35717961200402704</v>
      </c>
      <c r="G8693">
        <f t="shared" si="2720"/>
        <v>0.34613086940936361</v>
      </c>
      <c r="H8693" s="2">
        <f t="shared" si="2721"/>
        <v>0.35717961200402704</v>
      </c>
      <c r="L8693" s="16">
        <f t="shared" si="2705"/>
        <v>0.35728284046656711</v>
      </c>
      <c r="M8693">
        <f t="shared" si="2706"/>
        <v>1.2436645846070462E-4</v>
      </c>
      <c r="P8693" s="19">
        <f t="shared" si="2707"/>
        <v>0.35718034252732284</v>
      </c>
      <c r="Q8693">
        <f t="shared" si="2708"/>
        <v>1.2209085618450366E-4</v>
      </c>
      <c r="T8693" s="19"/>
      <c r="V8693" s="19">
        <f t="shared" si="2709"/>
        <v>-2.3953353340151638E-3</v>
      </c>
      <c r="Y8693" s="19">
        <f t="shared" si="2710"/>
        <v>0.50100794094807044</v>
      </c>
      <c r="Z8693" s="14">
        <f t="shared" si="2711"/>
        <v>2.3986907288405714E-2</v>
      </c>
      <c r="AB8693" s="17">
        <f t="shared" si="2712"/>
        <v>17.633950595660764</v>
      </c>
      <c r="AC8693">
        <f t="shared" si="2713"/>
        <v>31.353608712480227</v>
      </c>
      <c r="AI8693" s="19">
        <f t="shared" si="2714"/>
        <v>0.31480578432687056</v>
      </c>
      <c r="AJ8693">
        <f t="shared" si="2715"/>
        <v>9.8126095542542808E-4</v>
      </c>
      <c r="AO8693" s="3">
        <f t="shared" si="2703"/>
        <v>0.31490407897085593</v>
      </c>
      <c r="AQ8693">
        <f t="shared" si="2716"/>
        <v>946.25000000015302</v>
      </c>
      <c r="AR8693">
        <f t="shared" si="2717"/>
        <v>12.034521275410331</v>
      </c>
      <c r="AS8693" s="5">
        <f t="shared" si="2718"/>
        <v>10.384851458283975</v>
      </c>
      <c r="AT8693">
        <f t="shared" si="2719"/>
        <v>2.7214105055377025</v>
      </c>
    </row>
    <row r="8694" spans="1:46" x14ac:dyDescent="0.25">
      <c r="A8694" s="1">
        <v>946.35000000015305</v>
      </c>
      <c r="B8694">
        <v>12.03647228145635</v>
      </c>
      <c r="D8694">
        <f t="shared" si="2704"/>
        <v>0.34617069576644671</v>
      </c>
      <c r="E8694">
        <f t="shared" si="2702"/>
        <v>0.35722972602874448</v>
      </c>
      <c r="G8694">
        <f t="shared" si="2720"/>
        <v>0.34617069576644671</v>
      </c>
      <c r="H8694" s="2">
        <f t="shared" si="2721"/>
        <v>0.35722972602874448</v>
      </c>
      <c r="L8694" s="16">
        <f t="shared" si="2705"/>
        <v>0.3573329610032232</v>
      </c>
      <c r="M8694">
        <f t="shared" si="2706"/>
        <v>1.2459616521614896E-4</v>
      </c>
      <c r="P8694" s="19">
        <f t="shared" si="2707"/>
        <v>0.35723045662044123</v>
      </c>
      <c r="Q8694">
        <f t="shared" si="2708"/>
        <v>1.2231831014754949E-4</v>
      </c>
      <c r="T8694" s="19"/>
      <c r="V8694" s="19">
        <f t="shared" si="2709"/>
        <v>-2.3924896234025841E-3</v>
      </c>
      <c r="Y8694" s="19">
        <f t="shared" si="2710"/>
        <v>0.50106064339520484</v>
      </c>
      <c r="Z8694" s="14">
        <f t="shared" si="2711"/>
        <v>2.3990895876439437E-2</v>
      </c>
      <c r="AB8694" s="17">
        <f t="shared" si="2712"/>
        <v>17.636002372455366</v>
      </c>
      <c r="AC8694">
        <f t="shared" si="2713"/>
        <v>31.354737240003448</v>
      </c>
      <c r="AI8694" s="19">
        <f t="shared" si="2714"/>
        <v>0.31485350264071088</v>
      </c>
      <c r="AJ8694">
        <f t="shared" si="2715"/>
        <v>9.8076658527463572E-4</v>
      </c>
      <c r="AO8694" s="3">
        <f t="shared" si="2703"/>
        <v>0.31495180544538881</v>
      </c>
      <c r="AQ8694">
        <f t="shared" si="2716"/>
        <v>946.35000000015305</v>
      </c>
      <c r="AR8694">
        <f t="shared" si="2717"/>
        <v>12.03647228145635</v>
      </c>
      <c r="AS8694" s="5">
        <f t="shared" si="2718"/>
        <v>10.386709196099552</v>
      </c>
      <c r="AT8694">
        <f t="shared" si="2719"/>
        <v>2.721718237805979</v>
      </c>
    </row>
    <row r="8695" spans="1:46" x14ac:dyDescent="0.25">
      <c r="A8695" s="1">
        <v>946.45000000015307</v>
      </c>
      <c r="B8695">
        <v>12.038423274522939</v>
      </c>
      <c r="D8695">
        <f t="shared" si="2704"/>
        <v>0.34621052212352982</v>
      </c>
      <c r="E8695">
        <f t="shared" si="2702"/>
        <v>0.3572798397200691</v>
      </c>
      <c r="G8695">
        <f t="shared" si="2720"/>
        <v>0.34621052212352982</v>
      </c>
      <c r="H8695" s="2">
        <f t="shared" si="2721"/>
        <v>0.3572798397200691</v>
      </c>
      <c r="L8695" s="16">
        <f t="shared" si="2705"/>
        <v>0.35738308120419404</v>
      </c>
      <c r="M8695">
        <f t="shared" si="2706"/>
        <v>1.2482607641093259E-4</v>
      </c>
      <c r="P8695" s="19">
        <f t="shared" si="2707"/>
        <v>0.35728057038015193</v>
      </c>
      <c r="Q8695">
        <f t="shared" si="2708"/>
        <v>1.2254596840394224E-4</v>
      </c>
      <c r="T8695" s="19"/>
      <c r="V8695" s="19">
        <f t="shared" si="2709"/>
        <v>-2.3896467123204978E-3</v>
      </c>
      <c r="Y8695" s="19">
        <f t="shared" si="2710"/>
        <v>0.5011133426675396</v>
      </c>
      <c r="Z8695" s="14">
        <f t="shared" si="2711"/>
        <v>2.3994883812489699E-2</v>
      </c>
      <c r="AB8695" s="17">
        <f t="shared" si="2712"/>
        <v>17.638054025650764</v>
      </c>
      <c r="AC8695">
        <f t="shared" si="2713"/>
        <v>31.35586454897636</v>
      </c>
      <c r="AI8695" s="19">
        <f t="shared" si="2714"/>
        <v>0.31490122158849054</v>
      </c>
      <c r="AJ8695">
        <f t="shared" si="2715"/>
        <v>9.8027229999341067E-4</v>
      </c>
      <c r="AO8695" s="3">
        <f t="shared" si="2703"/>
        <v>0.31499953255186797</v>
      </c>
      <c r="AQ8695">
        <f t="shared" si="2716"/>
        <v>946.45000000015307</v>
      </c>
      <c r="AR8695">
        <f t="shared" si="2717"/>
        <v>12.038423274522939</v>
      </c>
      <c r="AS8695" s="5">
        <f t="shared" si="2718"/>
        <v>10.388566958595234</v>
      </c>
      <c r="AT8695">
        <f t="shared" si="2719"/>
        <v>2.7220258632065395</v>
      </c>
    </row>
    <row r="8696" spans="1:46" x14ac:dyDescent="0.25">
      <c r="A8696" s="1">
        <v>946.55000000015309</v>
      </c>
      <c r="B8696">
        <v>12.040374254591869</v>
      </c>
      <c r="D8696">
        <f t="shared" si="2704"/>
        <v>0.34625034848061298</v>
      </c>
      <c r="E8696">
        <f t="shared" si="2702"/>
        <v>0.35732995307753257</v>
      </c>
      <c r="G8696">
        <f t="shared" si="2720"/>
        <v>0.34625034848061298</v>
      </c>
      <c r="H8696" s="2">
        <f t="shared" si="2721"/>
        <v>0.35732995307753257</v>
      </c>
      <c r="L8696" s="16">
        <f t="shared" si="2705"/>
        <v>0.35743320106901422</v>
      </c>
      <c r="M8696">
        <f t="shared" si="2706"/>
        <v>1.2505619201391225E-4</v>
      </c>
      <c r="P8696" s="19">
        <f t="shared" si="2707"/>
        <v>0.3573306838059867</v>
      </c>
      <c r="Q8696">
        <f t="shared" si="2708"/>
        <v>1.2277383092272484E-4</v>
      </c>
      <c r="T8696" s="19"/>
      <c r="V8696" s="19">
        <f t="shared" si="2709"/>
        <v>-2.3868065988629592E-3</v>
      </c>
      <c r="Y8696" s="19">
        <f t="shared" si="2710"/>
        <v>0.50116603876652688</v>
      </c>
      <c r="Z8696" s="14">
        <f t="shared" si="2711"/>
        <v>2.3998871096761198E-2</v>
      </c>
      <c r="AB8696" s="17">
        <f t="shared" si="2712"/>
        <v>17.640105555303499</v>
      </c>
      <c r="AC8696">
        <f t="shared" si="2713"/>
        <v>31.356990640169563</v>
      </c>
      <c r="AI8696" s="19">
        <f t="shared" si="2714"/>
        <v>0.31494894116970817</v>
      </c>
      <c r="AJ8696">
        <f t="shared" si="2715"/>
        <v>9.7977809964316476E-4</v>
      </c>
      <c r="AO8696" s="3">
        <f t="shared" si="2703"/>
        <v>0.31504726028982821</v>
      </c>
      <c r="AQ8696">
        <f t="shared" si="2716"/>
        <v>946.5500000001532</v>
      </c>
      <c r="AR8696">
        <f t="shared" si="2717"/>
        <v>12.040374254591869</v>
      </c>
      <c r="AS8696" s="5">
        <f t="shared" si="2718"/>
        <v>10.390424745751504</v>
      </c>
      <c r="AT8696">
        <f t="shared" si="2719"/>
        <v>2.722333381722561</v>
      </c>
    </row>
    <row r="8697" spans="1:46" x14ac:dyDescent="0.25">
      <c r="A8697" s="1">
        <v>946.65000000015311</v>
      </c>
      <c r="B8697">
        <v>12.04232522164496</v>
      </c>
      <c r="D8697">
        <f t="shared" si="2704"/>
        <v>0.34629017483769609</v>
      </c>
      <c r="E8697">
        <f t="shared" si="2702"/>
        <v>0.35738006610066803</v>
      </c>
      <c r="G8697">
        <f t="shared" si="2720"/>
        <v>0.34629017483769609</v>
      </c>
      <c r="H8697" s="2">
        <f t="shared" si="2721"/>
        <v>0.35738006610066803</v>
      </c>
      <c r="L8697" s="16">
        <f t="shared" si="2705"/>
        <v>0.35748332059720411</v>
      </c>
      <c r="M8697">
        <f t="shared" si="2706"/>
        <v>1.2528651199359255E-4</v>
      </c>
      <c r="P8697" s="19">
        <f t="shared" si="2707"/>
        <v>0.3573807968974787</v>
      </c>
      <c r="Q8697">
        <f t="shared" si="2708"/>
        <v>1.2300189767293682E-4</v>
      </c>
      <c r="T8697" s="19"/>
      <c r="V8697" s="19">
        <f t="shared" si="2709"/>
        <v>-2.3839692811240508E-3</v>
      </c>
      <c r="Y8697" s="19">
        <f t="shared" si="2710"/>
        <v>0.50121873169362086</v>
      </c>
      <c r="Z8697" s="14">
        <f t="shared" si="2711"/>
        <v>2.4002857729459513E-2</v>
      </c>
      <c r="AB8697" s="17">
        <f t="shared" si="2712"/>
        <v>17.642156961470185</v>
      </c>
      <c r="AC8697">
        <f t="shared" si="2713"/>
        <v>31.358115514354008</v>
      </c>
      <c r="AI8697" s="19">
        <f t="shared" si="2714"/>
        <v>0.31499666138391613</v>
      </c>
      <c r="AJ8697">
        <f t="shared" si="2715"/>
        <v>9.7928398428190691E-4</v>
      </c>
      <c r="AO8697" s="3">
        <f t="shared" si="2703"/>
        <v>0.31509498865876706</v>
      </c>
      <c r="AQ8697">
        <f t="shared" si="2716"/>
        <v>946.65000000015311</v>
      </c>
      <c r="AR8697">
        <f t="shared" si="2717"/>
        <v>12.04232522164496</v>
      </c>
      <c r="AS8697" s="5">
        <f t="shared" si="2718"/>
        <v>10.392282557550935</v>
      </c>
      <c r="AT8697">
        <f t="shared" si="2719"/>
        <v>2.7226407933305077</v>
      </c>
    </row>
    <row r="8698" spans="1:46" x14ac:dyDescent="0.25">
      <c r="A8698" s="1">
        <v>946.75000000015314</v>
      </c>
      <c r="B8698">
        <v>12.04427617566402</v>
      </c>
      <c r="D8698">
        <f t="shared" si="2704"/>
        <v>0.34633000119477919</v>
      </c>
      <c r="E8698">
        <f t="shared" si="2702"/>
        <v>0.35743017878900812</v>
      </c>
      <c r="G8698">
        <f t="shared" si="2720"/>
        <v>0.34633000119477919</v>
      </c>
      <c r="H8698" s="2">
        <f t="shared" si="2721"/>
        <v>0.35743017878900812</v>
      </c>
      <c r="L8698" s="16">
        <f t="shared" si="2705"/>
        <v>0.35753343978830898</v>
      </c>
      <c r="M8698">
        <f t="shared" si="2706"/>
        <v>1.2551703631899277E-4</v>
      </c>
      <c r="P8698" s="19">
        <f t="shared" si="2707"/>
        <v>0.35743090965416036</v>
      </c>
      <c r="Q8698">
        <f t="shared" si="2708"/>
        <v>1.2323016862356029E-4</v>
      </c>
      <c r="T8698" s="19"/>
      <c r="V8698" s="19">
        <f t="shared" si="2709"/>
        <v>-2.3811347571979918E-3</v>
      </c>
      <c r="Y8698" s="19">
        <f t="shared" si="2710"/>
        <v>0.50127142145027503</v>
      </c>
      <c r="Z8698" s="14">
        <f t="shared" si="2711"/>
        <v>2.4006843710790177E-2</v>
      </c>
      <c r="AB8698" s="17">
        <f t="shared" si="2712"/>
        <v>17.644208244207405</v>
      </c>
      <c r="AC8698">
        <f t="shared" si="2713"/>
        <v>31.359239172300597</v>
      </c>
      <c r="AI8698" s="19">
        <f t="shared" si="2714"/>
        <v>0.31504438223059461</v>
      </c>
      <c r="AJ8698">
        <f t="shared" si="2715"/>
        <v>9.7878995397214594E-4</v>
      </c>
      <c r="AO8698" s="3">
        <f t="shared" si="2703"/>
        <v>0.31514271765820068</v>
      </c>
      <c r="AQ8698">
        <f t="shared" si="2716"/>
        <v>946.75000000015314</v>
      </c>
      <c r="AR8698">
        <f t="shared" si="2717"/>
        <v>12.04427617566402</v>
      </c>
      <c r="AS8698" s="5">
        <f t="shared" si="2718"/>
        <v>10.39414039397329</v>
      </c>
      <c r="AT8698">
        <f t="shared" si="2719"/>
        <v>2.7229480980160781</v>
      </c>
    </row>
    <row r="8699" spans="1:46" x14ac:dyDescent="0.25">
      <c r="A8699" s="1">
        <v>946.85000000015316</v>
      </c>
      <c r="B8699">
        <v>12.04622711663084</v>
      </c>
      <c r="D8699">
        <f t="shared" si="2704"/>
        <v>0.3463698275518623</v>
      </c>
      <c r="E8699">
        <f t="shared" si="2702"/>
        <v>0.35748029114208513</v>
      </c>
      <c r="G8699">
        <f t="shared" si="2720"/>
        <v>0.3463698275518623</v>
      </c>
      <c r="H8699" s="2">
        <f t="shared" si="2721"/>
        <v>0.35748029114208513</v>
      </c>
      <c r="L8699" s="16">
        <f t="shared" si="2705"/>
        <v>0.35758355864185631</v>
      </c>
      <c r="M8699">
        <f t="shared" si="2706"/>
        <v>1.2574776495869841E-4</v>
      </c>
      <c r="P8699" s="19">
        <f t="shared" si="2707"/>
        <v>0.35748102207556437</v>
      </c>
      <c r="Q8699">
        <f t="shared" si="2708"/>
        <v>1.2345864374354692E-4</v>
      </c>
      <c r="T8699" s="19"/>
      <c r="V8699" s="19">
        <f t="shared" si="2709"/>
        <v>-2.3783030251791392E-3</v>
      </c>
      <c r="Y8699" s="19">
        <f t="shared" si="2710"/>
        <v>0.50132410803794203</v>
      </c>
      <c r="Z8699" s="14">
        <f t="shared" si="2711"/>
        <v>2.4010829040958671E-2</v>
      </c>
      <c r="AB8699" s="17">
        <f t="shared" si="2712"/>
        <v>17.646259403571715</v>
      </c>
      <c r="AC8699">
        <f t="shared" si="2713"/>
        <v>31.360361614780249</v>
      </c>
      <c r="AI8699" s="19">
        <f t="shared" si="2714"/>
        <v>0.31509210370929641</v>
      </c>
      <c r="AJ8699">
        <f t="shared" si="2715"/>
        <v>9.7829600877181446E-4</v>
      </c>
      <c r="AO8699" s="3">
        <f t="shared" si="2703"/>
        <v>0.31519044728766366</v>
      </c>
      <c r="AQ8699">
        <f t="shared" si="2716"/>
        <v>946.85000000015316</v>
      </c>
      <c r="AR8699">
        <f t="shared" si="2717"/>
        <v>12.04622711663084</v>
      </c>
      <c r="AS8699" s="5">
        <f t="shared" si="2718"/>
        <v>10.395998255001158</v>
      </c>
      <c r="AT8699">
        <f t="shared" si="2719"/>
        <v>2.7232552957555951</v>
      </c>
    </row>
    <row r="8700" spans="1:46" x14ac:dyDescent="0.25">
      <c r="A8700" s="1">
        <v>946.95000000015318</v>
      </c>
      <c r="B8700">
        <v>12.04817804452726</v>
      </c>
      <c r="D8700">
        <f t="shared" si="2704"/>
        <v>0.3464096539089454</v>
      </c>
      <c r="E8700">
        <f t="shared" si="2702"/>
        <v>0.35753040315943263</v>
      </c>
      <c r="G8700">
        <f t="shared" si="2720"/>
        <v>0.3464096539089454</v>
      </c>
      <c r="H8700" s="2">
        <f t="shared" si="2721"/>
        <v>0.35753040315943263</v>
      </c>
      <c r="L8700" s="16">
        <f t="shared" si="2705"/>
        <v>0.35763367715737715</v>
      </c>
      <c r="M8700">
        <f t="shared" si="2706"/>
        <v>1.2597869788133636E-4</v>
      </c>
      <c r="P8700" s="19">
        <f t="shared" si="2707"/>
        <v>0.35753113416122384</v>
      </c>
      <c r="Q8700">
        <f t="shared" si="2708"/>
        <v>1.2368732300181926E-4</v>
      </c>
      <c r="T8700" s="19"/>
      <c r="V8700" s="19">
        <f t="shared" si="2709"/>
        <v>-2.3754740831618895E-3</v>
      </c>
      <c r="Y8700" s="19">
        <f t="shared" si="2710"/>
        <v>0.50137679145807634</v>
      </c>
      <c r="Z8700" s="14">
        <f t="shared" si="2711"/>
        <v>2.4014813720171269E-2</v>
      </c>
      <c r="AB8700" s="17">
        <f t="shared" si="2712"/>
        <v>17.648310439619738</v>
      </c>
      <c r="AC8700">
        <f t="shared" si="2713"/>
        <v>31.361482842564214</v>
      </c>
      <c r="AI8700" s="19">
        <f t="shared" si="2714"/>
        <v>0.3151398258195377</v>
      </c>
      <c r="AJ8700">
        <f t="shared" si="2715"/>
        <v>9.7780214874111106E-4</v>
      </c>
      <c r="AO8700" s="3">
        <f t="shared" si="2703"/>
        <v>0.31523817754667238</v>
      </c>
      <c r="AQ8700">
        <f t="shared" si="2716"/>
        <v>946.95000000015307</v>
      </c>
      <c r="AR8700">
        <f t="shared" si="2717"/>
        <v>12.04817804452726</v>
      </c>
      <c r="AS8700" s="5">
        <f t="shared" si="2718"/>
        <v>10.397856140615705</v>
      </c>
      <c r="AT8700">
        <f t="shared" si="2719"/>
        <v>2.7235623865302609</v>
      </c>
    </row>
    <row r="8701" spans="1:46" x14ac:dyDescent="0.25">
      <c r="A8701" s="1">
        <v>947.0500000001532</v>
      </c>
      <c r="B8701">
        <v>12.05012895933509</v>
      </c>
      <c r="D8701">
        <f t="shared" si="2704"/>
        <v>0.34644948026602856</v>
      </c>
      <c r="E8701">
        <f t="shared" si="2702"/>
        <v>0.35758051484058334</v>
      </c>
      <c r="G8701">
        <f t="shared" si="2720"/>
        <v>0.34644948026602856</v>
      </c>
      <c r="H8701" s="2">
        <f t="shared" si="2721"/>
        <v>0.35758051484058334</v>
      </c>
      <c r="L8701" s="16">
        <f t="shared" si="2705"/>
        <v>0.35768379533441319</v>
      </c>
      <c r="M8701">
        <f t="shared" si="2706"/>
        <v>1.2620983505573385E-4</v>
      </c>
      <c r="P8701" s="19">
        <f t="shared" si="2707"/>
        <v>0.3575812459106717</v>
      </c>
      <c r="Q8701">
        <f t="shared" si="2708"/>
        <v>1.2391620636725714E-4</v>
      </c>
      <c r="T8701" s="19"/>
      <c r="V8701" s="19">
        <f t="shared" si="2709"/>
        <v>-2.3726479292408066E-3</v>
      </c>
      <c r="Y8701" s="19">
        <f t="shared" si="2710"/>
        <v>0.50142947171213059</v>
      </c>
      <c r="Z8701" s="14">
        <f t="shared" si="2711"/>
        <v>2.4018797748633858E-2</v>
      </c>
      <c r="AB8701" s="17">
        <f t="shared" si="2712"/>
        <v>17.650361352408027</v>
      </c>
      <c r="AC8701">
        <f t="shared" si="2713"/>
        <v>31.362602856423425</v>
      </c>
      <c r="AI8701" s="19">
        <f t="shared" si="2714"/>
        <v>0.31518754856079756</v>
      </c>
      <c r="AJ8701">
        <f t="shared" si="2715"/>
        <v>9.7730837394252763E-4</v>
      </c>
      <c r="AO8701" s="3">
        <f t="shared" si="2703"/>
        <v>0.31528590843474325</v>
      </c>
      <c r="AQ8701">
        <f t="shared" si="2716"/>
        <v>947.0500000001532</v>
      </c>
      <c r="AR8701">
        <f t="shared" si="2717"/>
        <v>12.05012895933509</v>
      </c>
      <c r="AS8701" s="5">
        <f t="shared" si="2718"/>
        <v>10.399714050796648</v>
      </c>
      <c r="AT8701">
        <f t="shared" si="2719"/>
        <v>2.7238693703259549</v>
      </c>
    </row>
    <row r="8702" spans="1:46" x14ac:dyDescent="0.25">
      <c r="A8702" s="1">
        <v>947.15000000015323</v>
      </c>
      <c r="B8702">
        <v>12.05207986103615</v>
      </c>
      <c r="D8702">
        <f t="shared" si="2704"/>
        <v>0.34648930662311167</v>
      </c>
      <c r="E8702">
        <f t="shared" si="2702"/>
        <v>0.3576306261850703</v>
      </c>
      <c r="G8702">
        <f t="shared" si="2720"/>
        <v>0.34648930662311167</v>
      </c>
      <c r="H8702" s="2">
        <f t="shared" si="2721"/>
        <v>0.3576306261850703</v>
      </c>
      <c r="L8702" s="16">
        <f t="shared" si="2705"/>
        <v>0.35773391317249192</v>
      </c>
      <c r="M8702">
        <f t="shared" si="2706"/>
        <v>1.2644117645036531E-4</v>
      </c>
      <c r="P8702" s="19">
        <f t="shared" si="2707"/>
        <v>0.35763135732344115</v>
      </c>
      <c r="Q8702">
        <f t="shared" si="2708"/>
        <v>1.2414529380871256E-4</v>
      </c>
      <c r="T8702" s="19"/>
      <c r="V8702" s="19">
        <f t="shared" si="2709"/>
        <v>-2.3698245615105568E-3</v>
      </c>
      <c r="Y8702" s="19">
        <f t="shared" si="2710"/>
        <v>0.50148214880155961</v>
      </c>
      <c r="Z8702" s="14">
        <f t="shared" si="2711"/>
        <v>2.4022781126553271E-2</v>
      </c>
      <c r="AB8702" s="17">
        <f t="shared" si="2712"/>
        <v>17.652412141993221</v>
      </c>
      <c r="AC8702">
        <f t="shared" si="2713"/>
        <v>31.363721657129826</v>
      </c>
      <c r="AI8702" s="19">
        <f t="shared" si="2714"/>
        <v>0.31523527193264811</v>
      </c>
      <c r="AJ8702">
        <f t="shared" si="2715"/>
        <v>9.7681468443269965E-4</v>
      </c>
      <c r="AO8702" s="3">
        <f t="shared" si="2703"/>
        <v>0.31533363995139241</v>
      </c>
      <c r="AQ8702">
        <f t="shared" si="2716"/>
        <v>947.15000000015323</v>
      </c>
      <c r="AR8702">
        <f t="shared" si="2717"/>
        <v>12.05207986103615</v>
      </c>
      <c r="AS8702" s="5">
        <f t="shared" si="2718"/>
        <v>10.40157198552733</v>
      </c>
      <c r="AT8702">
        <f t="shared" si="2719"/>
        <v>2.7241762471166395</v>
      </c>
    </row>
    <row r="8703" spans="1:46" x14ac:dyDescent="0.25">
      <c r="A8703" s="1">
        <v>947.25000000015325</v>
      </c>
      <c r="B8703">
        <v>12.05403074961227</v>
      </c>
      <c r="D8703">
        <f t="shared" si="2704"/>
        <v>0.34652913298019478</v>
      </c>
      <c r="E8703">
        <f t="shared" si="2702"/>
        <v>0.35768073719242682</v>
      </c>
      <c r="G8703">
        <f t="shared" si="2720"/>
        <v>0.34652913298019478</v>
      </c>
      <c r="H8703" s="2">
        <f t="shared" si="2721"/>
        <v>0.35768073719242682</v>
      </c>
      <c r="L8703" s="16">
        <f t="shared" si="2705"/>
        <v>0.35778403067113729</v>
      </c>
      <c r="M8703">
        <f t="shared" si="2706"/>
        <v>1.2667272203358308E-4</v>
      </c>
      <c r="P8703" s="19">
        <f t="shared" si="2707"/>
        <v>0.35768146839906523</v>
      </c>
      <c r="Q8703">
        <f t="shared" si="2708"/>
        <v>1.2437458529499236E-4</v>
      </c>
      <c r="T8703" s="19"/>
      <c r="V8703" s="19">
        <f t="shared" si="2709"/>
        <v>-2.3670039780659111E-3</v>
      </c>
      <c r="Y8703" s="19">
        <f t="shared" si="2710"/>
        <v>0.5015348227278148</v>
      </c>
      <c r="Z8703" s="14">
        <f t="shared" si="2711"/>
        <v>2.4026763854135436E-2</v>
      </c>
      <c r="AB8703" s="17">
        <f t="shared" si="2712"/>
        <v>17.654462808431827</v>
      </c>
      <c r="AC8703">
        <f t="shared" si="2713"/>
        <v>31.364839245453862</v>
      </c>
      <c r="AI8703" s="19">
        <f t="shared" si="2714"/>
        <v>0.31528299593456843</v>
      </c>
      <c r="AJ8703">
        <f t="shared" si="2715"/>
        <v>9.7632108027406294E-4</v>
      </c>
      <c r="AO8703" s="3">
        <f t="shared" si="2703"/>
        <v>0.31538137209613604</v>
      </c>
      <c r="AQ8703">
        <f t="shared" si="2716"/>
        <v>947.25000000015325</v>
      </c>
      <c r="AR8703">
        <f t="shared" si="2717"/>
        <v>12.05403074961227</v>
      </c>
      <c r="AS8703" s="5">
        <f t="shared" si="2718"/>
        <v>10.403429944787472</v>
      </c>
      <c r="AT8703">
        <f t="shared" si="2719"/>
        <v>2.7244830168882701</v>
      </c>
    </row>
    <row r="8704" spans="1:46" x14ac:dyDescent="0.25">
      <c r="A8704" s="1">
        <v>947.35000000015327</v>
      </c>
      <c r="B8704">
        <v>12.055981625045289</v>
      </c>
      <c r="D8704">
        <f t="shared" si="2704"/>
        <v>0.34656895933727788</v>
      </c>
      <c r="E8704">
        <f t="shared" si="2702"/>
        <v>0.3577308478621864</v>
      </c>
      <c r="G8704">
        <f t="shared" si="2720"/>
        <v>0.34656895933727788</v>
      </c>
      <c r="H8704" s="2">
        <f t="shared" si="2721"/>
        <v>0.3577308478621864</v>
      </c>
      <c r="L8704" s="16">
        <f t="shared" si="2705"/>
        <v>0.35783414782989453</v>
      </c>
      <c r="M8704">
        <f t="shared" si="2706"/>
        <v>1.2690447177418263E-4</v>
      </c>
      <c r="P8704" s="19">
        <f t="shared" si="2707"/>
        <v>0.35773157913707759</v>
      </c>
      <c r="Q8704">
        <f t="shared" si="2708"/>
        <v>1.2460408079488055E-4</v>
      </c>
      <c r="T8704" s="19"/>
      <c r="V8704" s="19">
        <f t="shared" si="2709"/>
        <v>-2.3641861770017556E-3</v>
      </c>
      <c r="Y8704" s="19">
        <f t="shared" si="2710"/>
        <v>0.50158749349235165</v>
      </c>
      <c r="Z8704" s="14">
        <f t="shared" si="2711"/>
        <v>2.4030745931587775E-2</v>
      </c>
      <c r="AB8704" s="17">
        <f t="shared" si="2712"/>
        <v>17.656513351780504</v>
      </c>
      <c r="AC8704">
        <f t="shared" si="2713"/>
        <v>31.365955622167721</v>
      </c>
      <c r="AI8704" s="19">
        <f t="shared" si="2714"/>
        <v>0.31533072056611178</v>
      </c>
      <c r="AJ8704">
        <f t="shared" si="2715"/>
        <v>9.7582756152438522E-4</v>
      </c>
      <c r="AO8704" s="3">
        <f t="shared" si="2703"/>
        <v>0.31542910486850873</v>
      </c>
      <c r="AQ8704">
        <f t="shared" si="2716"/>
        <v>947.35000000015327</v>
      </c>
      <c r="AR8704">
        <f t="shared" si="2717"/>
        <v>12.055981625045289</v>
      </c>
      <c r="AS8704" s="5">
        <f t="shared" si="2718"/>
        <v>10.40528792855968</v>
      </c>
      <c r="AT8704">
        <f t="shared" si="2719"/>
        <v>2.7247896796173245</v>
      </c>
    </row>
    <row r="8705" spans="1:46" x14ac:dyDescent="0.25">
      <c r="A8705" s="1">
        <v>947.4500000001533</v>
      </c>
      <c r="B8705">
        <v>12.05793248731705</v>
      </c>
      <c r="D8705">
        <f t="shared" si="2704"/>
        <v>0.34660878569436104</v>
      </c>
      <c r="E8705">
        <f t="shared" si="2702"/>
        <v>0.35778095819388261</v>
      </c>
      <c r="G8705">
        <f t="shared" si="2720"/>
        <v>0.34660878569436104</v>
      </c>
      <c r="H8705" s="2">
        <f t="shared" si="2721"/>
        <v>0.35778095819388261</v>
      </c>
      <c r="L8705" s="16">
        <f t="shared" si="2705"/>
        <v>0.35788426464829826</v>
      </c>
      <c r="M8705">
        <f t="shared" si="2706"/>
        <v>1.2713642564068101E-4</v>
      </c>
      <c r="P8705" s="19">
        <f t="shared" si="2707"/>
        <v>0.35778168953701167</v>
      </c>
      <c r="Q8705">
        <f t="shared" si="2708"/>
        <v>1.2483378027711717E-4</v>
      </c>
      <c r="T8705" s="19"/>
      <c r="V8705" s="19">
        <f t="shared" si="2709"/>
        <v>-2.3613711564130935E-3</v>
      </c>
      <c r="Y8705" s="19">
        <f t="shared" si="2710"/>
        <v>0.50164016109662279</v>
      </c>
      <c r="Z8705" s="14">
        <f t="shared" si="2711"/>
        <v>2.4034727359117009E-2</v>
      </c>
      <c r="AB8705" s="17">
        <f t="shared" si="2712"/>
        <v>17.658563772095807</v>
      </c>
      <c r="AC8705">
        <f t="shared" si="2713"/>
        <v>31.36707078804255</v>
      </c>
      <c r="AI8705" s="19">
        <f t="shared" si="2714"/>
        <v>0.31537844582677543</v>
      </c>
      <c r="AJ8705">
        <f t="shared" si="2715"/>
        <v>9.7533412824490722E-4</v>
      </c>
      <c r="AO8705" s="3">
        <f t="shared" si="2703"/>
        <v>0.31547683826800821</v>
      </c>
      <c r="AQ8705">
        <f t="shared" si="2716"/>
        <v>947.45000000015341</v>
      </c>
      <c r="AR8705">
        <f t="shared" si="2717"/>
        <v>12.05793248731705</v>
      </c>
      <c r="AS8705" s="5">
        <f t="shared" si="2718"/>
        <v>10.407145936824385</v>
      </c>
      <c r="AT8705">
        <f t="shared" si="2719"/>
        <v>2.7250962352874715</v>
      </c>
    </row>
    <row r="8706" spans="1:46" x14ac:dyDescent="0.25">
      <c r="A8706" s="1">
        <v>947.55000000015332</v>
      </c>
      <c r="B8706">
        <v>12.059883336409399</v>
      </c>
      <c r="D8706">
        <f t="shared" si="2704"/>
        <v>0.34664861205144415</v>
      </c>
      <c r="E8706">
        <f t="shared" ref="E8706:E8769" si="2722">(B8706-$B$2)/($B$25111-$B$2)</f>
        <v>0.35783106818704924</v>
      </c>
      <c r="G8706">
        <f t="shared" si="2720"/>
        <v>0.34664861205144415</v>
      </c>
      <c r="H8706" s="2">
        <f t="shared" si="2721"/>
        <v>0.35783106818704924</v>
      </c>
      <c r="L8706" s="16">
        <f t="shared" si="2705"/>
        <v>0.35793438112587594</v>
      </c>
      <c r="M8706">
        <f t="shared" si="2706"/>
        <v>1.2736858360140111E-4</v>
      </c>
      <c r="P8706" s="19">
        <f t="shared" si="2707"/>
        <v>0.35783179959840133</v>
      </c>
      <c r="Q8706">
        <f t="shared" si="2708"/>
        <v>1.2506368371041827E-4</v>
      </c>
      <c r="T8706" s="19"/>
      <c r="V8706" s="19">
        <f t="shared" si="2709"/>
        <v>-2.3585589143950473E-3</v>
      </c>
      <c r="Y8706" s="19">
        <f t="shared" si="2710"/>
        <v>0.50169282554208217</v>
      </c>
      <c r="Z8706" s="14">
        <f t="shared" si="2711"/>
        <v>2.4038708136930539E-2</v>
      </c>
      <c r="AB8706" s="17">
        <f t="shared" si="2712"/>
        <v>17.660614069434342</v>
      </c>
      <c r="AC8706">
        <f t="shared" si="2713"/>
        <v>31.368184743850112</v>
      </c>
      <c r="AI8706" s="19">
        <f t="shared" si="2714"/>
        <v>0.31542617171607645</v>
      </c>
      <c r="AJ8706">
        <f t="shared" si="2715"/>
        <v>9.748407804955956E-4</v>
      </c>
      <c r="AO8706" s="3">
        <f t="shared" ref="AO8706:AO8769" si="2723">$AH$6*LOG(((1+L8706)*$AH$2)^$AH$5+$AH$4)/LOG($AH$7)+$AH$3</f>
        <v>0.31552457229416975</v>
      </c>
      <c r="AQ8706">
        <f t="shared" si="2716"/>
        <v>947.55000000015332</v>
      </c>
      <c r="AR8706">
        <f t="shared" si="2717"/>
        <v>12.059883336409399</v>
      </c>
      <c r="AS8706" s="5">
        <f t="shared" si="2718"/>
        <v>10.409003969562784</v>
      </c>
      <c r="AT8706">
        <f t="shared" si="2719"/>
        <v>2.7254026838798806</v>
      </c>
    </row>
    <row r="8707" spans="1:46" x14ac:dyDescent="0.25">
      <c r="A8707" s="1">
        <v>947.65000000015334</v>
      </c>
      <c r="B8707">
        <v>12.06183417230417</v>
      </c>
      <c r="D8707">
        <f t="shared" ref="D8707:D8770" si="2724">(A8707-$A$2)/($A$25111-$A$2)</f>
        <v>0.34668843840852726</v>
      </c>
      <c r="E8707">
        <f t="shared" si="2722"/>
        <v>0.35788117784121953</v>
      </c>
      <c r="G8707">
        <f t="shared" si="2720"/>
        <v>0.34668843840852726</v>
      </c>
      <c r="H8707" s="2">
        <f t="shared" si="2721"/>
        <v>0.35788117784121953</v>
      </c>
      <c r="L8707" s="16">
        <f t="shared" ref="L8707:L8770" si="2725">$K$4*_xlfn.ERF.PRECISE($K$2*H8707+$K$3)+$K$5</f>
        <v>0.35798449726216575</v>
      </c>
      <c r="M8707">
        <f t="shared" ref="M8707:M8770" si="2726">(G8707-L8707)^2</f>
        <v>1.2760094562486453E-4</v>
      </c>
      <c r="P8707" s="19">
        <f t="shared" ref="P8707:P8770" si="2727">$O$4*TANH($O$2*H8707+$O$3)+$O$5</f>
        <v>0.3578819093207799</v>
      </c>
      <c r="Q8707">
        <f t="shared" ref="Q8707:Q8770" si="2728">(G8707-P8707)^2</f>
        <v>1.2529379106344607E-4</v>
      </c>
      <c r="T8707" s="19"/>
      <c r="V8707" s="19">
        <f t="shared" ref="V8707:V8770" si="2729">($X$11*EXP(-((E8707-$X$13)^2)/(2*$X$12*$X$12))/SQRT(2*PI()*$X$12*$X$12))</f>
        <v>-2.3557494490428969E-3</v>
      </c>
      <c r="Y8707" s="19">
        <f t="shared" ref="Y8707:Y8770" si="2730">($X$4*TANH($X$2*H8707+$X$3))+($X$9*LOG(((1+H8707)*$X$5)^$X$8+$X$7,$X$10)+$X$6) +($X$11*EXP(-((H8707-$X$13)^2)/(2*$X$12*$X$12))/SQRT(2*PI()*$X$12*$X$12))+($X$14*EXP(-((H8707-$X$16)^2)/(2*$X$15*$X$15))/SQRT(2*PI()*$X$15*$X$15))</f>
        <v>0.50174548683018294</v>
      </c>
      <c r="Z8707" s="14">
        <f t="shared" ref="Z8707:Z8770" si="2731">(G8707-Y8707)^2</f>
        <v>2.4042688265235677E-2</v>
      </c>
      <c r="AB8707" s="17">
        <f t="shared" ref="AB8707:AB8770" si="2732">( Y8707-$J$2)*($B$25111-$B$2)/($I$2-$J$2)+$B$2</f>
        <v>17.662664243852682</v>
      </c>
      <c r="AC8707">
        <f t="shared" ref="AC8707:AC8770" si="2733">(B8707-AB8707)^2</f>
        <v>31.369297490362101</v>
      </c>
      <c r="AI8707" s="19">
        <f t="shared" ref="AI8707:AI8770" si="2734">$AH$6*LOG(((1+H8707)*$AH$2)^$AH$5+$AH$4,$AH$7)+$AH$3</f>
        <v>0.31547389823354877</v>
      </c>
      <c r="AJ8707">
        <f t="shared" ref="AJ8707:AJ8770" si="2735">(G8707-AI8707)^2</f>
        <v>9.7434751833534608E-4</v>
      </c>
      <c r="AO8707" s="3">
        <f t="shared" si="2723"/>
        <v>0.31557230694652749</v>
      </c>
      <c r="AQ8707">
        <f t="shared" ref="AQ8707:AQ8770" si="2736">( G8707-$J$2)*($A$25111-$A$2)/($I$2-$J$2)+$A$2</f>
        <v>947.65000000015334</v>
      </c>
      <c r="AR8707">
        <f t="shared" ref="AR8707:AR8770" si="2737">( H8707-$J$2)*($B$25111-$B$2)/($I$2-$J$2)+$B$2</f>
        <v>12.06183417230417</v>
      </c>
      <c r="AS8707" s="5">
        <f t="shared" ref="AS8707:AS8770" si="2738">( AI8707-$J$2)*($B$25111-$B$2)/($I$2-$J$2)+$B$2</f>
        <v>10.410862026756732</v>
      </c>
      <c r="AT8707">
        <f t="shared" ref="AT8707:AT8770" si="2739">(AR8707-AS8707)^2</f>
        <v>2.7257090253735123</v>
      </c>
    </row>
    <row r="8708" spans="1:46" x14ac:dyDescent="0.25">
      <c r="A8708" s="1">
        <v>947.75000000015336</v>
      </c>
      <c r="B8708">
        <v>12.063784994983219</v>
      </c>
      <c r="D8708">
        <f t="shared" si="2724"/>
        <v>0.34672826476561036</v>
      </c>
      <c r="E8708">
        <f t="shared" si="2722"/>
        <v>0.35793128715592759</v>
      </c>
      <c r="G8708">
        <f t="shared" si="2720"/>
        <v>0.34672826476561036</v>
      </c>
      <c r="H8708" s="2">
        <f t="shared" si="2721"/>
        <v>0.35793128715592759</v>
      </c>
      <c r="L8708" s="16">
        <f t="shared" si="2725"/>
        <v>0.3580346130566916</v>
      </c>
      <c r="M8708">
        <f t="shared" si="2726"/>
        <v>1.278335116792356E-4</v>
      </c>
      <c r="P8708" s="19">
        <f t="shared" si="2727"/>
        <v>0.35793201870368141</v>
      </c>
      <c r="Q8708">
        <f t="shared" si="2728"/>
        <v>1.2552410230484253E-4</v>
      </c>
      <c r="T8708" s="19"/>
      <c r="V8708" s="19">
        <f t="shared" si="2729"/>
        <v>-2.3529427584520037E-3</v>
      </c>
      <c r="Y8708" s="19">
        <f t="shared" si="2730"/>
        <v>0.50179814496237896</v>
      </c>
      <c r="Z8708" s="14">
        <f t="shared" si="2731"/>
        <v>2.4046667744240163E-2</v>
      </c>
      <c r="AB8708" s="17">
        <f t="shared" si="2732"/>
        <v>17.664714295407428</v>
      </c>
      <c r="AC8708">
        <f t="shared" si="2733"/>
        <v>31.370409028350419</v>
      </c>
      <c r="AI8708" s="19">
        <f t="shared" si="2734"/>
        <v>0.31552162537870898</v>
      </c>
      <c r="AJ8708">
        <f t="shared" si="2735"/>
        <v>9.7385434182410452E-4</v>
      </c>
      <c r="AO8708" s="3">
        <f t="shared" si="2723"/>
        <v>0.31562004222456075</v>
      </c>
      <c r="AQ8708">
        <f t="shared" si="2736"/>
        <v>947.75000000015336</v>
      </c>
      <c r="AR8708">
        <f t="shared" si="2737"/>
        <v>12.063784994983219</v>
      </c>
      <c r="AS8708" s="5">
        <f t="shared" si="2738"/>
        <v>10.412720108387409</v>
      </c>
      <c r="AT8708">
        <f t="shared" si="2739"/>
        <v>2.726015259749635</v>
      </c>
    </row>
    <row r="8709" spans="1:46" x14ac:dyDescent="0.25">
      <c r="A8709" s="1">
        <v>947.85000000015339</v>
      </c>
      <c r="B8709">
        <v>12.065735804428421</v>
      </c>
      <c r="D8709">
        <f t="shared" si="2724"/>
        <v>0.34676809112269347</v>
      </c>
      <c r="E8709">
        <f t="shared" si="2722"/>
        <v>0.35798139613070773</v>
      </c>
      <c r="G8709">
        <f t="shared" si="2720"/>
        <v>0.34676809112269347</v>
      </c>
      <c r="H8709" s="2">
        <f t="shared" si="2721"/>
        <v>0.35798139613070773</v>
      </c>
      <c r="L8709" s="16">
        <f t="shared" si="2725"/>
        <v>0.35808472850899875</v>
      </c>
      <c r="M8709">
        <f t="shared" si="2726"/>
        <v>1.2806628173312248E-4</v>
      </c>
      <c r="P8709" s="19">
        <f t="shared" si="2727"/>
        <v>0.35798212774664018</v>
      </c>
      <c r="Q8709">
        <f t="shared" si="2728"/>
        <v>1.2575461740321813E-4</v>
      </c>
      <c r="T8709" s="19"/>
      <c r="V8709" s="19">
        <f t="shared" si="2729"/>
        <v>-2.3501388407178524E-3</v>
      </c>
      <c r="Y8709" s="19">
        <f t="shared" si="2730"/>
        <v>0.50185079994012383</v>
      </c>
      <c r="Z8709" s="14">
        <f t="shared" si="2731"/>
        <v>2.4050646574151891E-2</v>
      </c>
      <c r="AB8709" s="17">
        <f t="shared" si="2732"/>
        <v>17.666764224155166</v>
      </c>
      <c r="AC8709">
        <f t="shared" si="2733"/>
        <v>31.371519358586681</v>
      </c>
      <c r="AI8709" s="19">
        <f t="shared" si="2734"/>
        <v>0.31556935315107326</v>
      </c>
      <c r="AJ8709">
        <f t="shared" si="2735"/>
        <v>9.7336125102181646E-4</v>
      </c>
      <c r="AO8709" s="3">
        <f t="shared" si="2723"/>
        <v>0.31566777812782321</v>
      </c>
      <c r="AQ8709">
        <f t="shared" si="2736"/>
        <v>947.85000000015327</v>
      </c>
      <c r="AR8709">
        <f t="shared" si="2737"/>
        <v>12.065735804428421</v>
      </c>
      <c r="AS8709" s="5">
        <f t="shared" si="2738"/>
        <v>10.414578214435981</v>
      </c>
      <c r="AT8709">
        <f t="shared" si="2739"/>
        <v>2.7263213869896434</v>
      </c>
    </row>
    <row r="8710" spans="1:46" x14ac:dyDescent="0.25">
      <c r="A8710" s="1">
        <v>947.95000000015341</v>
      </c>
      <c r="B8710">
        <v>12.067686600621609</v>
      </c>
      <c r="D8710">
        <f t="shared" si="2724"/>
        <v>0.34680791747977663</v>
      </c>
      <c r="E8710">
        <f t="shared" si="2722"/>
        <v>0.35803150476509338</v>
      </c>
      <c r="G8710">
        <f t="shared" ref="G8710:G8773" si="2740">($I$2-$J$2)*D8710+$J$2</f>
        <v>0.34680791747977663</v>
      </c>
      <c r="H8710" s="2">
        <f t="shared" si="2721"/>
        <v>0.35803150476509338</v>
      </c>
      <c r="L8710" s="16">
        <f t="shared" si="2725"/>
        <v>0.35813484361862535</v>
      </c>
      <c r="M8710">
        <f t="shared" si="2726"/>
        <v>1.282992557549345E-4</v>
      </c>
      <c r="P8710" s="19">
        <f t="shared" si="2727"/>
        <v>0.35803223644918952</v>
      </c>
      <c r="Q8710">
        <f t="shared" si="2728"/>
        <v>1.2598533632712214E-4</v>
      </c>
      <c r="T8710" s="19"/>
      <c r="V8710" s="19">
        <f t="shared" si="2729"/>
        <v>-2.3473376939361114E-3</v>
      </c>
      <c r="Y8710" s="19">
        <f t="shared" si="2730"/>
        <v>0.50190345176487083</v>
      </c>
      <c r="Z8710" s="14">
        <f t="shared" si="2731"/>
        <v>2.4054624755178833E-2</v>
      </c>
      <c r="AB8710" s="17">
        <f t="shared" si="2732"/>
        <v>17.668814030152479</v>
      </c>
      <c r="AC8710">
        <f t="shared" si="2733"/>
        <v>31.372628481843087</v>
      </c>
      <c r="AI8710" s="19">
        <f t="shared" si="2734"/>
        <v>0.315617081550158</v>
      </c>
      <c r="AJ8710">
        <f t="shared" si="2735"/>
        <v>9.7286824598838862E-4</v>
      </c>
      <c r="AO8710" s="3">
        <f t="shared" si="2723"/>
        <v>0.31571551465581171</v>
      </c>
      <c r="AQ8710">
        <f t="shared" si="2736"/>
        <v>947.95000000015341</v>
      </c>
      <c r="AR8710">
        <f t="shared" si="2737"/>
        <v>12.067686600621609</v>
      </c>
      <c r="AS8710" s="5">
        <f t="shared" si="2738"/>
        <v>10.416436344883616</v>
      </c>
      <c r="AT8710">
        <f t="shared" si="2739"/>
        <v>2.7266274070747891</v>
      </c>
    </row>
    <row r="8711" spans="1:46" x14ac:dyDescent="0.25">
      <c r="A8711" s="1">
        <v>948.05000000015343</v>
      </c>
      <c r="B8711">
        <v>12.069637383544681</v>
      </c>
      <c r="D8711">
        <f t="shared" si="2724"/>
        <v>0.34684774383685973</v>
      </c>
      <c r="E8711">
        <f t="shared" si="2722"/>
        <v>0.35808161305861952</v>
      </c>
      <c r="G8711">
        <f t="shared" si="2740"/>
        <v>0.34684774383685973</v>
      </c>
      <c r="H8711" s="2">
        <f t="shared" ref="H8711:H8774" si="2741">($I$2-$J$2)*E8711+$J$2</f>
        <v>0.35808161305861952</v>
      </c>
      <c r="L8711" s="16">
        <f t="shared" si="2725"/>
        <v>0.35818495838509179</v>
      </c>
      <c r="M8711">
        <f t="shared" si="2726"/>
        <v>1.2853243371264457E-4</v>
      </c>
      <c r="P8711" s="19">
        <f t="shared" si="2727"/>
        <v>0.35808234481086454</v>
      </c>
      <c r="Q8711">
        <f t="shared" si="2728"/>
        <v>1.262162590451097E-4</v>
      </c>
      <c r="T8711" s="19"/>
      <c r="V8711" s="19">
        <f t="shared" si="2729"/>
        <v>-2.3445393162024992E-3</v>
      </c>
      <c r="Y8711" s="19">
        <f t="shared" si="2730"/>
        <v>0.50195610043807448</v>
      </c>
      <c r="Z8711" s="14">
        <f t="shared" si="2731"/>
        <v>2.4058602287529599E-2</v>
      </c>
      <c r="AB8711" s="17">
        <f t="shared" si="2732"/>
        <v>17.670863713455994</v>
      </c>
      <c r="AC8711">
        <f t="shared" si="2733"/>
        <v>31.373736398891758</v>
      </c>
      <c r="AI8711" s="19">
        <f t="shared" si="2734"/>
        <v>0.31566481057547935</v>
      </c>
      <c r="AJ8711">
        <f t="shared" si="2735"/>
        <v>9.7237532678370322E-4</v>
      </c>
      <c r="AO8711" s="3">
        <f t="shared" si="2723"/>
        <v>0.31576325180806175</v>
      </c>
      <c r="AQ8711">
        <f t="shared" si="2736"/>
        <v>948.05000000015343</v>
      </c>
      <c r="AR8711">
        <f t="shared" si="2737"/>
        <v>12.069637383544682</v>
      </c>
      <c r="AS8711" s="5">
        <f t="shared" si="2738"/>
        <v>10.418294499711484</v>
      </c>
      <c r="AT8711">
        <f t="shared" si="2739"/>
        <v>2.7269333199865438</v>
      </c>
    </row>
    <row r="8712" spans="1:46" x14ac:dyDescent="0.25">
      <c r="A8712" s="1">
        <v>948.15000000015345</v>
      </c>
      <c r="B8712">
        <v>12.071588153179491</v>
      </c>
      <c r="D8712">
        <f t="shared" si="2724"/>
        <v>0.34688757019394284</v>
      </c>
      <c r="E8712">
        <f t="shared" si="2722"/>
        <v>0.35813172101082003</v>
      </c>
      <c r="G8712">
        <f t="shared" si="2740"/>
        <v>0.34688757019394284</v>
      </c>
      <c r="H8712" s="2">
        <f t="shared" si="2741"/>
        <v>0.35813172101082003</v>
      </c>
      <c r="L8712" s="16">
        <f t="shared" si="2725"/>
        <v>0.35823507280793621</v>
      </c>
      <c r="M8712">
        <f t="shared" si="2726"/>
        <v>1.2876581557458625E-4</v>
      </c>
      <c r="P8712" s="19">
        <f t="shared" si="2727"/>
        <v>0.35813245283119921</v>
      </c>
      <c r="Q8712">
        <f t="shared" si="2728"/>
        <v>1.2644738552566978E-4</v>
      </c>
      <c r="T8712" s="19"/>
      <c r="V8712" s="19">
        <f t="shared" si="2729"/>
        <v>-2.341743705612933E-3</v>
      </c>
      <c r="Y8712" s="19">
        <f t="shared" si="2730"/>
        <v>0.50200874596118783</v>
      </c>
      <c r="Z8712" s="14">
        <f t="shared" si="2731"/>
        <v>2.4062579171412513E-2</v>
      </c>
      <c r="AB8712" s="17">
        <f t="shared" si="2732"/>
        <v>17.672913274122276</v>
      </c>
      <c r="AC8712">
        <f t="shared" si="2733"/>
        <v>31.374843110504713</v>
      </c>
      <c r="AI8712" s="19">
        <f t="shared" si="2734"/>
        <v>0.31571254022657191</v>
      </c>
      <c r="AJ8712">
        <f t="shared" si="2735"/>
        <v>9.7188249346647534E-4</v>
      </c>
      <c r="AO8712" s="3">
        <f t="shared" si="2723"/>
        <v>0.31581098958408949</v>
      </c>
      <c r="AQ8712">
        <f t="shared" si="2736"/>
        <v>948.15000000015345</v>
      </c>
      <c r="AR8712">
        <f t="shared" si="2737"/>
        <v>12.071588153179489</v>
      </c>
      <c r="AS8712" s="5">
        <f t="shared" si="2738"/>
        <v>10.420152678901461</v>
      </c>
      <c r="AT8712">
        <f t="shared" si="2739"/>
        <v>2.7272391257038944</v>
      </c>
    </row>
    <row r="8713" spans="1:46" x14ac:dyDescent="0.25">
      <c r="A8713" s="1">
        <v>948.25000000015348</v>
      </c>
      <c r="B8713">
        <v>12.073538909507921</v>
      </c>
      <c r="D8713">
        <f t="shared" si="2724"/>
        <v>0.34692739655102595</v>
      </c>
      <c r="E8713">
        <f t="shared" si="2722"/>
        <v>0.35818182862122966</v>
      </c>
      <c r="G8713">
        <f t="shared" si="2740"/>
        <v>0.34692739655102595</v>
      </c>
      <c r="H8713" s="2">
        <f t="shared" si="2741"/>
        <v>0.35818182862122966</v>
      </c>
      <c r="L8713" s="16">
        <f t="shared" si="2725"/>
        <v>0.3582851868866932</v>
      </c>
      <c r="M8713">
        <f t="shared" si="2726"/>
        <v>1.289994013089764E-4</v>
      </c>
      <c r="P8713" s="19">
        <f t="shared" si="2727"/>
        <v>0.35818256050972791</v>
      </c>
      <c r="Q8713">
        <f t="shared" si="2728"/>
        <v>1.2667871573726367E-4</v>
      </c>
      <c r="T8713" s="19"/>
      <c r="V8713" s="19">
        <f t="shared" si="2729"/>
        <v>-2.3389508602634215E-3</v>
      </c>
      <c r="Y8713" s="19">
        <f t="shared" si="2730"/>
        <v>0.50206138833566394</v>
      </c>
      <c r="Z8713" s="14">
        <f t="shared" si="2731"/>
        <v>2.4066555407036127E-2</v>
      </c>
      <c r="AB8713" s="17">
        <f t="shared" si="2732"/>
        <v>17.674962712207897</v>
      </c>
      <c r="AC8713">
        <f t="shared" si="2733"/>
        <v>31.375948617453862</v>
      </c>
      <c r="AI8713" s="19">
        <f t="shared" si="2734"/>
        <v>0.31576027050295186</v>
      </c>
      <c r="AJ8713">
        <f t="shared" si="2735"/>
        <v>9.7138974609653841E-4</v>
      </c>
      <c r="AO8713" s="3">
        <f t="shared" si="2723"/>
        <v>0.31585872798341064</v>
      </c>
      <c r="AQ8713">
        <f t="shared" si="2736"/>
        <v>948.25000000015348</v>
      </c>
      <c r="AR8713">
        <f t="shared" si="2737"/>
        <v>12.073538909507922</v>
      </c>
      <c r="AS8713" s="5">
        <f t="shared" si="2738"/>
        <v>10.422010882434712</v>
      </c>
      <c r="AT8713">
        <f t="shared" si="2739"/>
        <v>2.72754482420833</v>
      </c>
    </row>
    <row r="8714" spans="1:46" x14ac:dyDescent="0.25">
      <c r="A8714" s="1">
        <v>948.3500000001535</v>
      </c>
      <c r="B8714">
        <v>12.075489652511839</v>
      </c>
      <c r="D8714">
        <f t="shared" si="2724"/>
        <v>0.34696722290810911</v>
      </c>
      <c r="E8714">
        <f t="shared" si="2722"/>
        <v>0.35823193588938251</v>
      </c>
      <c r="G8714">
        <f t="shared" si="2740"/>
        <v>0.34696722290810911</v>
      </c>
      <c r="H8714" s="2">
        <f t="shared" si="2741"/>
        <v>0.35823193588938251</v>
      </c>
      <c r="L8714" s="16">
        <f t="shared" si="2725"/>
        <v>0.35833530062090446</v>
      </c>
      <c r="M8714">
        <f t="shared" si="2726"/>
        <v>1.2923319088415446E-4</v>
      </c>
      <c r="P8714" s="19">
        <f t="shared" si="2727"/>
        <v>0.35823266784598523</v>
      </c>
      <c r="Q8714">
        <f t="shared" si="2728"/>
        <v>1.2691024964831877E-4</v>
      </c>
      <c r="T8714" s="19"/>
      <c r="V8714" s="19">
        <f t="shared" si="2729"/>
        <v>-2.3361607782501552E-3</v>
      </c>
      <c r="Y8714" s="19">
        <f t="shared" si="2730"/>
        <v>0.50211402756295698</v>
      </c>
      <c r="Z8714" s="14">
        <f t="shared" si="2731"/>
        <v>2.4070530994609523E-2</v>
      </c>
      <c r="AB8714" s="17">
        <f t="shared" si="2732"/>
        <v>17.677012027769468</v>
      </c>
      <c r="AC8714">
        <f t="shared" si="2733"/>
        <v>31.377052920511865</v>
      </c>
      <c r="AI8714" s="19">
        <f t="shared" si="2734"/>
        <v>0.31580800140413556</v>
      </c>
      <c r="AJ8714">
        <f t="shared" si="2735"/>
        <v>9.7089708473368738E-4</v>
      </c>
      <c r="AO8714" s="3">
        <f t="shared" si="2723"/>
        <v>0.31590646700556047</v>
      </c>
      <c r="AQ8714">
        <f t="shared" si="2736"/>
        <v>948.35000000015361</v>
      </c>
      <c r="AR8714">
        <f t="shared" si="2737"/>
        <v>12.075489652511839</v>
      </c>
      <c r="AS8714" s="5">
        <f t="shared" si="2738"/>
        <v>10.423869110292411</v>
      </c>
      <c r="AT8714">
        <f t="shared" si="2739"/>
        <v>2.7278504154811971</v>
      </c>
    </row>
    <row r="8715" spans="1:46" x14ac:dyDescent="0.25">
      <c r="A8715" s="1">
        <v>948.45000000015352</v>
      </c>
      <c r="B8715">
        <v>12.077440382173149</v>
      </c>
      <c r="D8715">
        <f t="shared" si="2724"/>
        <v>0.34700704926519221</v>
      </c>
      <c r="E8715">
        <f t="shared" si="2722"/>
        <v>0.35828204281481385</v>
      </c>
      <c r="G8715">
        <f t="shared" si="2740"/>
        <v>0.34700704926519221</v>
      </c>
      <c r="H8715" s="2">
        <f t="shared" si="2741"/>
        <v>0.35828204281481385</v>
      </c>
      <c r="L8715" s="16">
        <f t="shared" si="2725"/>
        <v>0.35838541401010104</v>
      </c>
      <c r="M8715">
        <f t="shared" si="2726"/>
        <v>1.2946718426818421E-4</v>
      </c>
      <c r="P8715" s="19">
        <f t="shared" si="2727"/>
        <v>0.3582827748395061</v>
      </c>
      <c r="Q8715">
        <f t="shared" si="2728"/>
        <v>1.2714198722723626E-4</v>
      </c>
      <c r="T8715" s="19"/>
      <c r="V8715" s="19">
        <f t="shared" si="2729"/>
        <v>-2.3333734576693999E-3</v>
      </c>
      <c r="Y8715" s="19">
        <f t="shared" si="2730"/>
        <v>0.50216666364452078</v>
      </c>
      <c r="Z8715" s="14">
        <f t="shared" si="2731"/>
        <v>2.4074505934341944E-2</v>
      </c>
      <c r="AB8715" s="17">
        <f t="shared" si="2732"/>
        <v>17.679061220863591</v>
      </c>
      <c r="AC8715">
        <f t="shared" si="2733"/>
        <v>31.378156020451012</v>
      </c>
      <c r="AI8715" s="19">
        <f t="shared" si="2734"/>
        <v>0.31585573292965807</v>
      </c>
      <c r="AJ8715">
        <f t="shared" si="2735"/>
        <v>9.7040450943651621E-4</v>
      </c>
      <c r="AO8715" s="3">
        <f t="shared" si="2723"/>
        <v>0.31595420665003648</v>
      </c>
      <c r="AQ8715">
        <f t="shared" si="2736"/>
        <v>948.45000000015352</v>
      </c>
      <c r="AR8715">
        <f t="shared" si="2737"/>
        <v>12.077440382173149</v>
      </c>
      <c r="AS8715" s="5">
        <f t="shared" si="2738"/>
        <v>10.425727362456454</v>
      </c>
      <c r="AT8715">
        <f t="shared" si="2739"/>
        <v>2.7281558995016431</v>
      </c>
    </row>
    <row r="8716" spans="1:46" x14ac:dyDescent="0.25">
      <c r="A8716" s="1">
        <v>948.55000000015355</v>
      </c>
      <c r="B8716">
        <v>12.07939109847373</v>
      </c>
      <c r="D8716">
        <f t="shared" si="2724"/>
        <v>0.34704687562227532</v>
      </c>
      <c r="E8716">
        <f t="shared" si="2722"/>
        <v>0.35833214939705815</v>
      </c>
      <c r="G8716">
        <f t="shared" si="2740"/>
        <v>0.34704687562227532</v>
      </c>
      <c r="H8716" s="2">
        <f t="shared" si="2741"/>
        <v>0.35833214939705815</v>
      </c>
      <c r="L8716" s="16">
        <f t="shared" si="2725"/>
        <v>0.35843552705381398</v>
      </c>
      <c r="M8716">
        <f t="shared" si="2726"/>
        <v>1.2970138142908769E-4</v>
      </c>
      <c r="P8716" s="19">
        <f t="shared" si="2727"/>
        <v>0.35833288148982501</v>
      </c>
      <c r="Q8716">
        <f t="shared" si="2728"/>
        <v>1.2737392844236595E-4</v>
      </c>
      <c r="T8716" s="19"/>
      <c r="V8716" s="19">
        <f t="shared" si="2729"/>
        <v>-2.3305888966176137E-3</v>
      </c>
      <c r="Y8716" s="19">
        <f t="shared" si="2730"/>
        <v>0.50221929658180864</v>
      </c>
      <c r="Z8716" s="14">
        <f t="shared" si="2731"/>
        <v>2.4078480226442614E-2</v>
      </c>
      <c r="AB8716" s="17">
        <f t="shared" si="2732"/>
        <v>17.681110291546844</v>
      </c>
      <c r="AC8716">
        <f t="shared" si="2733"/>
        <v>31.379257918043699</v>
      </c>
      <c r="AI8716" s="19">
        <f t="shared" si="2734"/>
        <v>0.31590346507901645</v>
      </c>
      <c r="AJ8716">
        <f t="shared" si="2735"/>
        <v>9.6991202026596747E-4</v>
      </c>
      <c r="AO8716" s="3">
        <f t="shared" si="2723"/>
        <v>0.31600194691637373</v>
      </c>
      <c r="AQ8716">
        <f t="shared" si="2736"/>
        <v>948.55000000015355</v>
      </c>
      <c r="AR8716">
        <f t="shared" si="2737"/>
        <v>12.07939109847373</v>
      </c>
      <c r="AS8716" s="5">
        <f t="shared" si="2738"/>
        <v>10.427585638907264</v>
      </c>
      <c r="AT8716">
        <f t="shared" si="2739"/>
        <v>2.7284612762535847</v>
      </c>
    </row>
    <row r="8717" spans="1:46" x14ac:dyDescent="0.25">
      <c r="A8717" s="1">
        <v>948.65000000015357</v>
      </c>
      <c r="B8717">
        <v>12.08134180139548</v>
      </c>
      <c r="D8717">
        <f t="shared" si="2724"/>
        <v>0.34708670197935843</v>
      </c>
      <c r="E8717">
        <f t="shared" si="2722"/>
        <v>0.35838225563565052</v>
      </c>
      <c r="G8717">
        <f t="shared" si="2740"/>
        <v>0.34708670197935843</v>
      </c>
      <c r="H8717" s="2">
        <f t="shared" si="2741"/>
        <v>0.35838225563565052</v>
      </c>
      <c r="L8717" s="16">
        <f t="shared" si="2725"/>
        <v>0.35848563975158498</v>
      </c>
      <c r="M8717">
        <f t="shared" si="2726"/>
        <v>1.2993578233509338E-4</v>
      </c>
      <c r="P8717" s="19">
        <f t="shared" si="2727"/>
        <v>0.35838298779647709</v>
      </c>
      <c r="Q8717">
        <f t="shared" si="2728"/>
        <v>1.2760607326203635E-4</v>
      </c>
      <c r="T8717" s="19"/>
      <c r="V8717" s="19">
        <f t="shared" si="2729"/>
        <v>-2.3278070931913651E-3</v>
      </c>
      <c r="Y8717" s="19">
        <f t="shared" si="2730"/>
        <v>0.50227192637627427</v>
      </c>
      <c r="Z8717" s="14">
        <f t="shared" si="2731"/>
        <v>2.4082453871121123E-2</v>
      </c>
      <c r="AB8717" s="17">
        <f t="shared" si="2732"/>
        <v>17.683159239875824</v>
      </c>
      <c r="AC8717">
        <f t="shared" si="2733"/>
        <v>31.380358614062484</v>
      </c>
      <c r="AI8717" s="19">
        <f t="shared" si="2734"/>
        <v>0.31595119785172732</v>
      </c>
      <c r="AJ8717">
        <f t="shared" si="2735"/>
        <v>9.6941961728173377E-4</v>
      </c>
      <c r="AO8717" s="3">
        <f t="shared" si="2723"/>
        <v>0.31604968780408793</v>
      </c>
      <c r="AQ8717">
        <f t="shared" si="2736"/>
        <v>948.65000000015357</v>
      </c>
      <c r="AR8717">
        <f t="shared" si="2737"/>
        <v>12.081341801395478</v>
      </c>
      <c r="AS8717" s="5">
        <f t="shared" si="2738"/>
        <v>10.429443939626019</v>
      </c>
      <c r="AT8717">
        <f t="shared" si="2739"/>
        <v>2.7287665457185115</v>
      </c>
    </row>
    <row r="8718" spans="1:46" x14ac:dyDescent="0.25">
      <c r="A8718" s="1">
        <v>948.75000000015359</v>
      </c>
      <c r="B8718">
        <v>12.083292490920289</v>
      </c>
      <c r="D8718">
        <f t="shared" si="2724"/>
        <v>0.34712652833644153</v>
      </c>
      <c r="E8718">
        <f t="shared" si="2722"/>
        <v>0.35843236153012575</v>
      </c>
      <c r="G8718">
        <f t="shared" si="2740"/>
        <v>0.34712652833644153</v>
      </c>
      <c r="H8718" s="2">
        <f t="shared" si="2741"/>
        <v>0.35843236153012575</v>
      </c>
      <c r="L8718" s="16">
        <f t="shared" si="2725"/>
        <v>0.35853575210293442</v>
      </c>
      <c r="M8718">
        <f t="shared" si="2726"/>
        <v>1.3017038695390626E-4</v>
      </c>
      <c r="P8718" s="19">
        <f t="shared" si="2727"/>
        <v>0.35843309375899735</v>
      </c>
      <c r="Q8718">
        <f t="shared" si="2728"/>
        <v>1.2783842165453474E-4</v>
      </c>
      <c r="T8718" s="19"/>
      <c r="V8718" s="19">
        <f t="shared" si="2729"/>
        <v>-2.3250280454873914E-3</v>
      </c>
      <c r="Y8718" s="19">
        <f t="shared" si="2730"/>
        <v>0.50232455302937062</v>
      </c>
      <c r="Z8718" s="14">
        <f t="shared" si="2731"/>
        <v>2.408642686858703E-2</v>
      </c>
      <c r="AB8718" s="17">
        <f t="shared" si="2732"/>
        <v>17.685208065907091</v>
      </c>
      <c r="AC8718">
        <f t="shared" si="2733"/>
        <v>31.381458109279706</v>
      </c>
      <c r="AI8718" s="19">
        <f t="shared" si="2734"/>
        <v>0.31599893124734413</v>
      </c>
      <c r="AJ8718">
        <f t="shared" si="2735"/>
        <v>9.6892730054118511E-4</v>
      </c>
      <c r="AO8718" s="3">
        <f t="shared" si="2723"/>
        <v>0.31609742931269591</v>
      </c>
      <c r="AQ8718">
        <f t="shared" si="2736"/>
        <v>948.75000000015348</v>
      </c>
      <c r="AR8718">
        <f t="shared" si="2737"/>
        <v>12.083292490920288</v>
      </c>
      <c r="AS8718" s="5">
        <f t="shared" si="2738"/>
        <v>10.431302264595335</v>
      </c>
      <c r="AT8718">
        <f t="shared" si="2739"/>
        <v>2.7290717078731697</v>
      </c>
    </row>
    <row r="8719" spans="1:46" x14ac:dyDescent="0.25">
      <c r="A8719" s="1">
        <v>948.85000000015361</v>
      </c>
      <c r="B8719">
        <v>12.085243167030081</v>
      </c>
      <c r="D8719">
        <f t="shared" si="2724"/>
        <v>0.34716635469352469</v>
      </c>
      <c r="E8719">
        <f t="shared" si="2722"/>
        <v>0.35848246708001952</v>
      </c>
      <c r="G8719">
        <f t="shared" si="2740"/>
        <v>0.34716635469352469</v>
      </c>
      <c r="H8719" s="2">
        <f t="shared" si="2741"/>
        <v>0.35848246708001952</v>
      </c>
      <c r="L8719" s="16">
        <f t="shared" si="2725"/>
        <v>0.35858586410741822</v>
      </c>
      <c r="M8719">
        <f t="shared" si="2726"/>
        <v>1.3040519525400285E-4</v>
      </c>
      <c r="P8719" s="19">
        <f t="shared" si="2727"/>
        <v>0.35848319937692125</v>
      </c>
      <c r="Q8719">
        <f t="shared" si="2728"/>
        <v>1.2807097358812086E-4</v>
      </c>
      <c r="T8719" s="19"/>
      <c r="V8719" s="19">
        <f t="shared" si="2729"/>
        <v>-2.3222517516025337E-3</v>
      </c>
      <c r="Y8719" s="19">
        <f t="shared" si="2730"/>
        <v>0.50237717654255276</v>
      </c>
      <c r="Z8719" s="14">
        <f t="shared" si="2731"/>
        <v>2.4090399219050727E-2</v>
      </c>
      <c r="AB8719" s="17">
        <f t="shared" si="2732"/>
        <v>17.687256769697299</v>
      </c>
      <c r="AC8719">
        <f t="shared" si="2733"/>
        <v>31.382556404468552</v>
      </c>
      <c r="AI8719" s="19">
        <f t="shared" si="2734"/>
        <v>0.3160466652653644</v>
      </c>
      <c r="AJ8719">
        <f t="shared" si="2735"/>
        <v>9.6843507010515141E-4</v>
      </c>
      <c r="AO8719" s="3">
        <f t="shared" si="2723"/>
        <v>0.31614517144173138</v>
      </c>
      <c r="AQ8719">
        <f t="shared" si="2736"/>
        <v>948.85000000015361</v>
      </c>
      <c r="AR8719">
        <f t="shared" si="2737"/>
        <v>12.085243167030081</v>
      </c>
      <c r="AS8719" s="5">
        <f t="shared" si="2738"/>
        <v>10.433160613795652</v>
      </c>
      <c r="AT8719">
        <f t="shared" si="2739"/>
        <v>2.7293767627015897</v>
      </c>
    </row>
    <row r="8720" spans="1:46" x14ac:dyDescent="0.25">
      <c r="A8720" s="1">
        <v>948.95000000015364</v>
      </c>
      <c r="B8720">
        <v>12.08719382970675</v>
      </c>
      <c r="D8720">
        <f t="shared" si="2724"/>
        <v>0.3472061810506078</v>
      </c>
      <c r="E8720">
        <f t="shared" si="2722"/>
        <v>0.35853257228486679</v>
      </c>
      <c r="G8720">
        <f t="shared" si="2740"/>
        <v>0.3472061810506078</v>
      </c>
      <c r="H8720" s="2">
        <f t="shared" si="2741"/>
        <v>0.35853257228486679</v>
      </c>
      <c r="L8720" s="16">
        <f t="shared" si="2725"/>
        <v>0.35863597576455319</v>
      </c>
      <c r="M8720">
        <f t="shared" si="2726"/>
        <v>1.3064020720293413E-4</v>
      </c>
      <c r="P8720" s="19">
        <f t="shared" si="2727"/>
        <v>0.35853330464978367</v>
      </c>
      <c r="Q8720">
        <f t="shared" si="2728"/>
        <v>1.2830372903100692E-4</v>
      </c>
      <c r="T8720" s="19"/>
      <c r="V8720" s="19">
        <f t="shared" si="2729"/>
        <v>-2.3194782096338236E-3</v>
      </c>
      <c r="Y8720" s="19">
        <f t="shared" si="2730"/>
        <v>0.50242979691727263</v>
      </c>
      <c r="Z8720" s="14">
        <f t="shared" si="2731"/>
        <v>2.4094370922721924E-2</v>
      </c>
      <c r="AB8720" s="17">
        <f t="shared" si="2732"/>
        <v>17.689305351302966</v>
      </c>
      <c r="AC8720">
        <f t="shared" si="2733"/>
        <v>31.383653500401067</v>
      </c>
      <c r="AI8720" s="19">
        <f t="shared" si="2734"/>
        <v>0.31609439990530408</v>
      </c>
      <c r="AJ8720">
        <f t="shared" si="2735"/>
        <v>9.6794292603327595E-4</v>
      </c>
      <c r="AO8720" s="3">
        <f t="shared" si="2723"/>
        <v>0.3161929141906934</v>
      </c>
      <c r="AQ8720">
        <f t="shared" si="2736"/>
        <v>948.95000000015364</v>
      </c>
      <c r="AR8720">
        <f t="shared" si="2737"/>
        <v>12.08719382970675</v>
      </c>
      <c r="AS8720" s="5">
        <f t="shared" si="2738"/>
        <v>10.435018987208124</v>
      </c>
      <c r="AT8720">
        <f t="shared" si="2739"/>
        <v>2.7296817101853597</v>
      </c>
    </row>
    <row r="8721" spans="1:46" x14ac:dyDescent="0.25">
      <c r="A8721" s="1">
        <v>949.05000000015366</v>
      </c>
      <c r="B8721">
        <v>12.08914447893221</v>
      </c>
      <c r="D8721">
        <f t="shared" si="2724"/>
        <v>0.3472460074076909</v>
      </c>
      <c r="E8721">
        <f t="shared" si="2722"/>
        <v>0.35858267714420294</v>
      </c>
      <c r="G8721">
        <f t="shared" si="2740"/>
        <v>0.3472460074076909</v>
      </c>
      <c r="H8721" s="2">
        <f t="shared" si="2741"/>
        <v>0.35858267714420294</v>
      </c>
      <c r="L8721" s="16">
        <f t="shared" si="2725"/>
        <v>0.35868608707388816</v>
      </c>
      <c r="M8721">
        <f t="shared" si="2726"/>
        <v>1.3087542276893992E-4</v>
      </c>
      <c r="P8721" s="19">
        <f t="shared" si="2727"/>
        <v>0.35858340957712009</v>
      </c>
      <c r="Q8721">
        <f t="shared" si="2728"/>
        <v>1.285366879513777E-4</v>
      </c>
      <c r="T8721" s="19"/>
      <c r="V8721" s="19">
        <f t="shared" si="2729"/>
        <v>-2.3167074176784251E-3</v>
      </c>
      <c r="Y8721" s="19">
        <f t="shared" si="2730"/>
        <v>0.50248241415498529</v>
      </c>
      <c r="Z8721" s="14">
        <f t="shared" si="2731"/>
        <v>2.4098341979811425E-2</v>
      </c>
      <c r="AB8721" s="17">
        <f t="shared" si="2732"/>
        <v>17.69135381078075</v>
      </c>
      <c r="AC8721">
        <f t="shared" si="2733"/>
        <v>31.384749397850864</v>
      </c>
      <c r="AI8721" s="19">
        <f t="shared" si="2734"/>
        <v>0.3161421351666982</v>
      </c>
      <c r="AJ8721">
        <f t="shared" si="2735"/>
        <v>9.6745086838399645E-4</v>
      </c>
      <c r="AO8721" s="3">
        <f t="shared" si="2723"/>
        <v>0.31624065755913433</v>
      </c>
      <c r="AQ8721">
        <f t="shared" si="2736"/>
        <v>949.05000000015366</v>
      </c>
      <c r="AR8721">
        <f t="shared" si="2737"/>
        <v>12.08914447893221</v>
      </c>
      <c r="AS8721" s="5">
        <f t="shared" si="2738"/>
        <v>10.436877384814649</v>
      </c>
      <c r="AT8721">
        <f t="shared" si="2739"/>
        <v>2.7299865503036922</v>
      </c>
    </row>
    <row r="8722" spans="1:46" x14ac:dyDescent="0.25">
      <c r="A8722" s="1">
        <v>949.15000000015368</v>
      </c>
      <c r="B8722">
        <v>12.091095114688381</v>
      </c>
      <c r="D8722">
        <f t="shared" si="2724"/>
        <v>0.34728583376477401</v>
      </c>
      <c r="E8722">
        <f t="shared" si="2722"/>
        <v>0.35863278165756357</v>
      </c>
      <c r="G8722">
        <f t="shared" si="2740"/>
        <v>0.34728583376477401</v>
      </c>
      <c r="H8722" s="2">
        <f t="shared" si="2741"/>
        <v>0.35863278165756357</v>
      </c>
      <c r="L8722" s="16">
        <f t="shared" si="2725"/>
        <v>0.35873619803495416</v>
      </c>
      <c r="M8722">
        <f t="shared" si="2726"/>
        <v>1.3111084191981813E-4</v>
      </c>
      <c r="P8722" s="19">
        <f t="shared" si="2727"/>
        <v>0.35863351415846628</v>
      </c>
      <c r="Q8722">
        <f t="shared" si="2728"/>
        <v>1.2876985031738799E-4</v>
      </c>
      <c r="T8722" s="19"/>
      <c r="V8722" s="19">
        <f t="shared" si="2729"/>
        <v>-2.3139393738336495E-3</v>
      </c>
      <c r="Y8722" s="19">
        <f t="shared" si="2730"/>
        <v>0.50253502825714236</v>
      </c>
      <c r="Z8722" s="14">
        <f t="shared" si="2731"/>
        <v>2.4102312390529214E-2</v>
      </c>
      <c r="AB8722" s="17">
        <f t="shared" si="2732"/>
        <v>17.693402148187154</v>
      </c>
      <c r="AC8722">
        <f t="shared" si="2733"/>
        <v>31.385844097589825</v>
      </c>
      <c r="AI8722" s="19">
        <f t="shared" si="2734"/>
        <v>0.31618987104906315</v>
      </c>
      <c r="AJ8722">
        <f t="shared" si="2735"/>
        <v>9.6695889721687975E-4</v>
      </c>
      <c r="AO8722" s="3">
        <f t="shared" si="2723"/>
        <v>0.31628840154655258</v>
      </c>
      <c r="AQ8722">
        <f t="shared" si="2736"/>
        <v>949.15000000015368</v>
      </c>
      <c r="AR8722">
        <f t="shared" si="2737"/>
        <v>12.091095114688379</v>
      </c>
      <c r="AS8722" s="5">
        <f t="shared" si="2738"/>
        <v>10.438735806596398</v>
      </c>
      <c r="AT8722">
        <f t="shared" si="2739"/>
        <v>2.73029128303821</v>
      </c>
    </row>
    <row r="8723" spans="1:46" x14ac:dyDescent="0.25">
      <c r="A8723" s="1">
        <v>949.2500000001537</v>
      </c>
      <c r="B8723">
        <v>12.09304573695719</v>
      </c>
      <c r="D8723">
        <f t="shared" si="2724"/>
        <v>0.34732566012185717</v>
      </c>
      <c r="E8723">
        <f t="shared" si="2722"/>
        <v>0.35868288582448454</v>
      </c>
      <c r="G8723">
        <f t="shared" si="2740"/>
        <v>0.34732566012185717</v>
      </c>
      <c r="H8723" s="2">
        <f t="shared" si="2741"/>
        <v>0.35868288582448454</v>
      </c>
      <c r="L8723" s="16">
        <f t="shared" si="2725"/>
        <v>0.35878630864728223</v>
      </c>
      <c r="M8723">
        <f t="shared" si="2726"/>
        <v>1.3134646462332748E-4</v>
      </c>
      <c r="P8723" s="19">
        <f t="shared" si="2727"/>
        <v>0.35868361839335777</v>
      </c>
      <c r="Q8723">
        <f t="shared" si="2728"/>
        <v>1.2900321609714892E-4</v>
      </c>
      <c r="T8723" s="19"/>
      <c r="V8723" s="19">
        <f t="shared" si="2729"/>
        <v>-2.3111740761969485E-3</v>
      </c>
      <c r="Y8723" s="19">
        <f t="shared" si="2730"/>
        <v>0.50258763922519922</v>
      </c>
      <c r="Z8723" s="14">
        <f t="shared" si="2731"/>
        <v>2.4106282155086624E-2</v>
      </c>
      <c r="AB8723" s="17">
        <f t="shared" si="2732"/>
        <v>17.695450363578846</v>
      </c>
      <c r="AC8723">
        <f t="shared" si="2733"/>
        <v>31.386937600391736</v>
      </c>
      <c r="AI8723" s="19">
        <f t="shared" si="2734"/>
        <v>0.31623760755193375</v>
      </c>
      <c r="AJ8723">
        <f t="shared" si="2735"/>
        <v>9.6646701259032206E-4</v>
      </c>
      <c r="AO8723" s="3">
        <f t="shared" si="2723"/>
        <v>0.31633614615246386</v>
      </c>
      <c r="AQ8723">
        <f t="shared" si="2736"/>
        <v>949.25000000015382</v>
      </c>
      <c r="AR8723">
        <f t="shared" si="2737"/>
        <v>12.09304573695719</v>
      </c>
      <c r="AS8723" s="5">
        <f t="shared" si="2738"/>
        <v>10.440594252535265</v>
      </c>
      <c r="AT8723">
        <f t="shared" si="2739"/>
        <v>2.7305959083682261</v>
      </c>
    </row>
    <row r="8724" spans="1:46" x14ac:dyDescent="0.25">
      <c r="A8724" s="1">
        <v>949.35000000015373</v>
      </c>
      <c r="B8724">
        <v>12.09499634572056</v>
      </c>
      <c r="D8724">
        <f t="shared" si="2724"/>
        <v>0.34736548647894028</v>
      </c>
      <c r="E8724">
        <f t="shared" si="2722"/>
        <v>0.3587329896445014</v>
      </c>
      <c r="G8724">
        <f t="shared" si="2740"/>
        <v>0.34736548647894028</v>
      </c>
      <c r="H8724" s="2">
        <f t="shared" si="2741"/>
        <v>0.3587329896445014</v>
      </c>
      <c r="L8724" s="16">
        <f t="shared" si="2725"/>
        <v>0.35883641891041052</v>
      </c>
      <c r="M8724">
        <f t="shared" si="2726"/>
        <v>1.3158229084735571E-4</v>
      </c>
      <c r="P8724" s="19">
        <f t="shared" si="2727"/>
        <v>0.35873372228133044</v>
      </c>
      <c r="Q8724">
        <f t="shared" si="2728"/>
        <v>1.2923678525874542E-4</v>
      </c>
      <c r="T8724" s="19"/>
      <c r="V8724" s="19">
        <f t="shared" si="2729"/>
        <v>-2.3084115228659552E-3</v>
      </c>
      <c r="Y8724" s="19">
        <f t="shared" si="2730"/>
        <v>0.50264024706060861</v>
      </c>
      <c r="Z8724" s="14">
        <f t="shared" si="2731"/>
        <v>2.4110251273694424E-2</v>
      </c>
      <c r="AB8724" s="17">
        <f t="shared" si="2732"/>
        <v>17.697498457012379</v>
      </c>
      <c r="AC8724">
        <f t="shared" si="2733"/>
        <v>31.388029907029296</v>
      </c>
      <c r="AI8724" s="19">
        <f t="shared" si="2734"/>
        <v>0.31628534467480707</v>
      </c>
      <c r="AJ8724">
        <f t="shared" si="2735"/>
        <v>9.6597521456502872E-4</v>
      </c>
      <c r="AO8724" s="3">
        <f t="shared" si="2723"/>
        <v>0.31638389137638434</v>
      </c>
      <c r="AQ8724">
        <f t="shared" si="2736"/>
        <v>949.35000000015373</v>
      </c>
      <c r="AR8724">
        <f t="shared" si="2737"/>
        <v>12.094996345720558</v>
      </c>
      <c r="AS8724" s="5">
        <f t="shared" si="2738"/>
        <v>10.442452722611664</v>
      </c>
      <c r="AT8724">
        <f t="shared" si="2739"/>
        <v>2.73090042627787</v>
      </c>
    </row>
    <row r="8725" spans="1:46" x14ac:dyDescent="0.25">
      <c r="A8725" s="1">
        <v>949.45000000015375</v>
      </c>
      <c r="B8725">
        <v>12.09694694096042</v>
      </c>
      <c r="D8725">
        <f t="shared" si="2724"/>
        <v>0.34740531283602338</v>
      </c>
      <c r="E8725">
        <f t="shared" si="2722"/>
        <v>0.35878309311715006</v>
      </c>
      <c r="G8725">
        <f t="shared" si="2740"/>
        <v>0.34740531283602338</v>
      </c>
      <c r="H8725" s="2">
        <f t="shared" si="2741"/>
        <v>0.35878309311715006</v>
      </c>
      <c r="L8725" s="16">
        <f t="shared" si="2725"/>
        <v>0.35888652882387362</v>
      </c>
      <c r="M8725">
        <f t="shared" si="2726"/>
        <v>1.3181832055966786E-4</v>
      </c>
      <c r="P8725" s="19">
        <f t="shared" si="2727"/>
        <v>0.35878382582191998</v>
      </c>
      <c r="Q8725">
        <f t="shared" si="2728"/>
        <v>1.2947055777021743E-4</v>
      </c>
      <c r="T8725" s="19"/>
      <c r="V8725" s="19">
        <f t="shared" si="2729"/>
        <v>-2.3056517119384454E-3</v>
      </c>
      <c r="Y8725" s="19">
        <f t="shared" si="2730"/>
        <v>0.50269285176482315</v>
      </c>
      <c r="Z8725" s="14">
        <f t="shared" si="2731"/>
        <v>2.4114219746563501E-2</v>
      </c>
      <c r="AB8725" s="17">
        <f t="shared" si="2732"/>
        <v>17.699546428544306</v>
      </c>
      <c r="AC8725">
        <f t="shared" si="2733"/>
        <v>31.389121018275219</v>
      </c>
      <c r="AI8725" s="19">
        <f t="shared" si="2734"/>
        <v>0.31633308241720015</v>
      </c>
      <c r="AJ8725">
        <f t="shared" si="2735"/>
        <v>9.6548350320044382E-4</v>
      </c>
      <c r="AO8725" s="3">
        <f t="shared" si="2723"/>
        <v>0.31643163721786771</v>
      </c>
      <c r="AQ8725">
        <f t="shared" si="2736"/>
        <v>949.45000000015375</v>
      </c>
      <c r="AR8725">
        <f t="shared" si="2737"/>
        <v>12.09694694096042</v>
      </c>
      <c r="AS8725" s="5">
        <f t="shared" si="2738"/>
        <v>10.444311216806799</v>
      </c>
      <c r="AT8725">
        <f t="shared" si="2739"/>
        <v>2.7312048367487622</v>
      </c>
    </row>
    <row r="8726" spans="1:46" x14ac:dyDescent="0.25">
      <c r="A8726" s="1">
        <v>949.55000000015377</v>
      </c>
      <c r="B8726">
        <v>12.09889752265871</v>
      </c>
      <c r="D8726">
        <f t="shared" si="2724"/>
        <v>0.34744513919310649</v>
      </c>
      <c r="E8726">
        <f t="shared" si="2722"/>
        <v>0.35883319624196663</v>
      </c>
      <c r="G8726">
        <f t="shared" si="2740"/>
        <v>0.34744513919310649</v>
      </c>
      <c r="H8726" s="2">
        <f t="shared" si="2741"/>
        <v>0.35883319624196663</v>
      </c>
      <c r="L8726" s="16">
        <f t="shared" si="2725"/>
        <v>0.35893663838722389</v>
      </c>
      <c r="M8726">
        <f t="shared" si="2726"/>
        <v>1.3205455372840096E-4</v>
      </c>
      <c r="P8726" s="19">
        <f t="shared" si="2727"/>
        <v>0.35883392901466249</v>
      </c>
      <c r="Q8726">
        <f t="shared" si="2728"/>
        <v>1.2970453359957755E-4</v>
      </c>
      <c r="T8726" s="19"/>
      <c r="V8726" s="19">
        <f t="shared" si="2729"/>
        <v>-2.3028946415123478E-3</v>
      </c>
      <c r="Y8726" s="19">
        <f t="shared" si="2730"/>
        <v>0.5027454533392981</v>
      </c>
      <c r="Z8726" s="14">
        <f t="shared" si="2731"/>
        <v>2.4118187573905801E-2</v>
      </c>
      <c r="AB8726" s="17">
        <f t="shared" si="2732"/>
        <v>17.70159427823128</v>
      </c>
      <c r="AC8726">
        <f t="shared" si="2733"/>
        <v>31.390210934903401</v>
      </c>
      <c r="AI8726" s="19">
        <f t="shared" si="2734"/>
        <v>0.31638082077866558</v>
      </c>
      <c r="AJ8726">
        <f t="shared" si="2735"/>
        <v>9.6499187855377238E-4</v>
      </c>
      <c r="AO8726" s="3">
        <f t="shared" si="2723"/>
        <v>0.31647938367641126</v>
      </c>
      <c r="AQ8726">
        <f t="shared" si="2736"/>
        <v>949.55000000015377</v>
      </c>
      <c r="AR8726">
        <f t="shared" si="2737"/>
        <v>12.09889752265871</v>
      </c>
      <c r="AS8726" s="5">
        <f t="shared" si="2738"/>
        <v>10.446169735103249</v>
      </c>
      <c r="AT8726">
        <f t="shared" si="2739"/>
        <v>2.7315091397579701</v>
      </c>
    </row>
    <row r="8727" spans="1:46" x14ac:dyDescent="0.25">
      <c r="A8727" s="1">
        <v>949.6500000001538</v>
      </c>
      <c r="B8727">
        <v>12.100848090797371</v>
      </c>
      <c r="D8727">
        <f t="shared" si="2724"/>
        <v>0.3474849655501896</v>
      </c>
      <c r="E8727">
        <f t="shared" si="2722"/>
        <v>0.35888329901848715</v>
      </c>
      <c r="G8727">
        <f t="shared" si="2740"/>
        <v>0.3474849655501896</v>
      </c>
      <c r="H8727" s="2">
        <f t="shared" si="2741"/>
        <v>0.35888329901848715</v>
      </c>
      <c r="L8727" s="16">
        <f t="shared" si="2725"/>
        <v>0.35898674759997107</v>
      </c>
      <c r="M8727">
        <f t="shared" si="2726"/>
        <v>1.3229099032067529E-4</v>
      </c>
      <c r="P8727" s="19">
        <f t="shared" si="2727"/>
        <v>0.35888403185909418</v>
      </c>
      <c r="Q8727">
        <f t="shared" si="2728"/>
        <v>1.2993871271480353E-4</v>
      </c>
      <c r="T8727" s="19"/>
      <c r="V8727" s="19">
        <f t="shared" si="2729"/>
        <v>-2.3001403096857579E-3</v>
      </c>
      <c r="Y8727" s="19">
        <f t="shared" si="2730"/>
        <v>0.50279805178548542</v>
      </c>
      <c r="Z8727" s="14">
        <f t="shared" si="2731"/>
        <v>2.4122154755932438E-2</v>
      </c>
      <c r="AB8727" s="17">
        <f t="shared" si="2732"/>
        <v>17.703642006129833</v>
      </c>
      <c r="AC8727">
        <f t="shared" si="2733"/>
        <v>31.391299657686464</v>
      </c>
      <c r="AI8727" s="19">
        <f t="shared" si="2734"/>
        <v>0.31642855975870154</v>
      </c>
      <c r="AJ8727">
        <f t="shared" si="2735"/>
        <v>9.645003406855725E-4</v>
      </c>
      <c r="AO8727" s="3">
        <f t="shared" si="2723"/>
        <v>0.3165271307515316</v>
      </c>
      <c r="AQ8727">
        <f t="shared" si="2736"/>
        <v>949.65000000015368</v>
      </c>
      <c r="AR8727">
        <f t="shared" si="2737"/>
        <v>12.100848090797371</v>
      </c>
      <c r="AS8727" s="5">
        <f t="shared" si="2738"/>
        <v>10.448028277481477</v>
      </c>
      <c r="AT8727">
        <f t="shared" si="2739"/>
        <v>2.7318133352895861</v>
      </c>
    </row>
    <row r="8728" spans="1:46" x14ac:dyDescent="0.25">
      <c r="A8728" s="1">
        <v>949.75000000015382</v>
      </c>
      <c r="B8728">
        <v>12.102798645358339</v>
      </c>
      <c r="D8728">
        <f t="shared" si="2724"/>
        <v>0.34752479190727276</v>
      </c>
      <c r="E8728">
        <f t="shared" si="2722"/>
        <v>0.35893340144624775</v>
      </c>
      <c r="G8728">
        <f t="shared" si="2740"/>
        <v>0.34752479190727276</v>
      </c>
      <c r="H8728" s="2">
        <f t="shared" si="2741"/>
        <v>0.35893340144624775</v>
      </c>
      <c r="L8728" s="16">
        <f t="shared" si="2725"/>
        <v>0.3590368564616675</v>
      </c>
      <c r="M8728">
        <f t="shared" si="2726"/>
        <v>1.3252763030455178E-4</v>
      </c>
      <c r="P8728" s="19">
        <f t="shared" si="2727"/>
        <v>0.35893413435475091</v>
      </c>
      <c r="Q8728">
        <f t="shared" si="2728"/>
        <v>1.301730950838268E-4</v>
      </c>
      <c r="T8728" s="19"/>
      <c r="V8728" s="19">
        <f t="shared" si="2729"/>
        <v>-2.2973887145569401E-3</v>
      </c>
      <c r="Y8728" s="19">
        <f t="shared" si="2730"/>
        <v>0.50285064710483862</v>
      </c>
      <c r="Z8728" s="14">
        <f t="shared" si="2731"/>
        <v>2.4126121292855199E-2</v>
      </c>
      <c r="AB8728" s="17">
        <f t="shared" si="2732"/>
        <v>17.705689612296549</v>
      </c>
      <c r="AC8728">
        <f t="shared" si="2733"/>
        <v>31.392387187397787</v>
      </c>
      <c r="AI8728" s="19">
        <f t="shared" si="2734"/>
        <v>0.31647629935682398</v>
      </c>
      <c r="AJ8728">
        <f t="shared" si="2735"/>
        <v>9.6400888965527342E-4</v>
      </c>
      <c r="AO8728" s="3">
        <f t="shared" si="2723"/>
        <v>0.31657487844276355</v>
      </c>
      <c r="AQ8728">
        <f t="shared" si="2736"/>
        <v>949.75000000015382</v>
      </c>
      <c r="AR8728">
        <f t="shared" si="2737"/>
        <v>12.102798645358339</v>
      </c>
      <c r="AS8728" s="5">
        <f t="shared" si="2738"/>
        <v>10.449886843922638</v>
      </c>
      <c r="AT8728">
        <f t="shared" si="2739"/>
        <v>2.7321174233254153</v>
      </c>
    </row>
    <row r="8729" spans="1:46" x14ac:dyDescent="0.25">
      <c r="A8729" s="1">
        <v>949.85000000015384</v>
      </c>
      <c r="B8729">
        <v>12.104749186323581</v>
      </c>
      <c r="D8729">
        <f t="shared" si="2724"/>
        <v>0.34756461826435586</v>
      </c>
      <c r="E8729">
        <f t="shared" si="2722"/>
        <v>0.35898350352478509</v>
      </c>
      <c r="G8729">
        <f t="shared" si="2740"/>
        <v>0.34756461826435586</v>
      </c>
      <c r="H8729" s="2">
        <f t="shared" si="2741"/>
        <v>0.35898350352478509</v>
      </c>
      <c r="L8729" s="16">
        <f t="shared" si="2725"/>
        <v>0.35908696497184067</v>
      </c>
      <c r="M8729">
        <f t="shared" si="2726"/>
        <v>1.3276447364748604E-4</v>
      </c>
      <c r="P8729" s="19">
        <f t="shared" si="2727"/>
        <v>0.35898423650116956</v>
      </c>
      <c r="Q8729">
        <f t="shared" si="2728"/>
        <v>1.3040768067456803E-4</v>
      </c>
      <c r="T8729" s="19"/>
      <c r="V8729" s="19">
        <f t="shared" si="2729"/>
        <v>-2.294639854224297E-3</v>
      </c>
      <c r="Y8729" s="19">
        <f t="shared" si="2730"/>
        <v>0.50290323929881164</v>
      </c>
      <c r="Z8729" s="14">
        <f t="shared" si="2731"/>
        <v>2.4130087184886267E-2</v>
      </c>
      <c r="AB8729" s="17">
        <f t="shared" si="2732"/>
        <v>17.707737096788033</v>
      </c>
      <c r="AC8729">
        <f t="shared" si="2733"/>
        <v>31.393473524810815</v>
      </c>
      <c r="AI8729" s="19">
        <f t="shared" si="2734"/>
        <v>0.31652403957258679</v>
      </c>
      <c r="AJ8729">
        <f t="shared" si="2735"/>
        <v>9.6351752551990819E-4</v>
      </c>
      <c r="AO8729" s="3">
        <f t="shared" si="2723"/>
        <v>0.31662262674962283</v>
      </c>
      <c r="AQ8729">
        <f t="shared" si="2736"/>
        <v>949.85000000015384</v>
      </c>
      <c r="AR8729">
        <f t="shared" si="2737"/>
        <v>12.104749186323581</v>
      </c>
      <c r="AS8729" s="5">
        <f t="shared" si="2738"/>
        <v>10.451745434409366</v>
      </c>
      <c r="AT8729">
        <f t="shared" si="2739"/>
        <v>2.7324214038424697</v>
      </c>
    </row>
    <row r="8730" spans="1:46" x14ac:dyDescent="0.25">
      <c r="A8730" s="1">
        <v>949.95000000015386</v>
      </c>
      <c r="B8730">
        <v>12.10669971367504</v>
      </c>
      <c r="D8730">
        <f t="shared" si="2724"/>
        <v>0.34760444462143897</v>
      </c>
      <c r="E8730">
        <f t="shared" si="2722"/>
        <v>0.35903360525363548</v>
      </c>
      <c r="G8730">
        <f t="shared" si="2740"/>
        <v>0.34760444462143897</v>
      </c>
      <c r="H8730" s="2">
        <f t="shared" si="2741"/>
        <v>0.35903360525363548</v>
      </c>
      <c r="L8730" s="16">
        <f t="shared" si="2725"/>
        <v>0.35913707313004295</v>
      </c>
      <c r="M8730">
        <f t="shared" si="2726"/>
        <v>1.330015203174653E-4</v>
      </c>
      <c r="P8730" s="19">
        <f t="shared" si="2727"/>
        <v>0.3590343382978865</v>
      </c>
      <c r="Q8730">
        <f t="shared" si="2728"/>
        <v>1.306424694548953E-4</v>
      </c>
      <c r="T8730" s="19"/>
      <c r="V8730" s="19">
        <f t="shared" si="2729"/>
        <v>-2.2918937267864189E-3</v>
      </c>
      <c r="Y8730" s="19">
        <f t="shared" si="2730"/>
        <v>0.50295582836885733</v>
      </c>
      <c r="Z8730" s="14">
        <f t="shared" si="2731"/>
        <v>2.4134052432237641E-2</v>
      </c>
      <c r="AB8730" s="17">
        <f t="shared" si="2732"/>
        <v>17.709784459660842</v>
      </c>
      <c r="AC8730">
        <f t="shared" si="2733"/>
        <v>31.394558670698778</v>
      </c>
      <c r="AI8730" s="19">
        <f t="shared" si="2734"/>
        <v>0.31657178040546796</v>
      </c>
      <c r="AJ8730">
        <f t="shared" si="2735"/>
        <v>9.6302624834120737E-4</v>
      </c>
      <c r="AO8730" s="3">
        <f t="shared" si="2723"/>
        <v>0.31667037567164469</v>
      </c>
      <c r="AQ8730">
        <f t="shared" si="2736"/>
        <v>949.95000000015386</v>
      </c>
      <c r="AR8730">
        <f t="shared" si="2737"/>
        <v>12.10669971367504</v>
      </c>
      <c r="AS8730" s="5">
        <f t="shared" si="2738"/>
        <v>10.453604048921337</v>
      </c>
      <c r="AT8730">
        <f t="shared" si="2739"/>
        <v>2.7327252768274879</v>
      </c>
    </row>
    <row r="8731" spans="1:46" x14ac:dyDescent="0.25">
      <c r="A8731" s="1">
        <v>950.05000000015389</v>
      </c>
      <c r="B8731">
        <v>12.10865022739468</v>
      </c>
      <c r="D8731">
        <f t="shared" si="2724"/>
        <v>0.34764427097852207</v>
      </c>
      <c r="E8731">
        <f t="shared" si="2722"/>
        <v>0.35908370663233558</v>
      </c>
      <c r="G8731">
        <f t="shared" si="2740"/>
        <v>0.34764427097852207</v>
      </c>
      <c r="H8731" s="2">
        <f t="shared" si="2741"/>
        <v>0.35908370663233558</v>
      </c>
      <c r="L8731" s="16">
        <f t="shared" si="2725"/>
        <v>0.35918718093579116</v>
      </c>
      <c r="M8731">
        <f t="shared" si="2726"/>
        <v>1.3323877028162184E-4</v>
      </c>
      <c r="P8731" s="19">
        <f t="shared" si="2727"/>
        <v>0.35908443974443816</v>
      </c>
      <c r="Q8731">
        <f t="shared" si="2728"/>
        <v>1.3087746139264187E-4</v>
      </c>
      <c r="T8731" s="19"/>
      <c r="V8731" s="19">
        <f t="shared" si="2729"/>
        <v>-2.289150330342059E-3</v>
      </c>
      <c r="Y8731" s="19">
        <f t="shared" si="2730"/>
        <v>0.50300841431642962</v>
      </c>
      <c r="Z8731" s="14">
        <f t="shared" si="2731"/>
        <v>2.4138017035121882E-2</v>
      </c>
      <c r="AB8731" s="17">
        <f t="shared" si="2732"/>
        <v>17.711831700971587</v>
      </c>
      <c r="AC8731">
        <f t="shared" si="2733"/>
        <v>31.395642625835475</v>
      </c>
      <c r="AI8731" s="19">
        <f t="shared" si="2734"/>
        <v>0.31661952185502207</v>
      </c>
      <c r="AJ8731">
        <f t="shared" si="2735"/>
        <v>9.6253505817611436E-4</v>
      </c>
      <c r="AO8731" s="3">
        <f t="shared" si="2723"/>
        <v>0.31671812520832687</v>
      </c>
      <c r="AQ8731">
        <f t="shared" si="2736"/>
        <v>950.05000000015389</v>
      </c>
      <c r="AR8731">
        <f t="shared" si="2737"/>
        <v>12.10865022739468</v>
      </c>
      <c r="AS8731" s="5">
        <f t="shared" si="2738"/>
        <v>10.455462687441212</v>
      </c>
      <c r="AT8731">
        <f t="shared" si="2739"/>
        <v>2.7330290422573982</v>
      </c>
    </row>
    <row r="8732" spans="1:46" x14ac:dyDescent="0.25">
      <c r="A8732" s="1">
        <v>950.15000000015391</v>
      </c>
      <c r="B8732">
        <v>12.110600727464471</v>
      </c>
      <c r="D8732">
        <f t="shared" si="2724"/>
        <v>0.34768409733560524</v>
      </c>
      <c r="E8732">
        <f t="shared" si="2722"/>
        <v>0.35913380766042224</v>
      </c>
      <c r="G8732">
        <f t="shared" si="2740"/>
        <v>0.34768409733560524</v>
      </c>
      <c r="H8732" s="2">
        <f t="shared" si="2741"/>
        <v>0.35913380766042224</v>
      </c>
      <c r="L8732" s="16">
        <f t="shared" si="2725"/>
        <v>0.35923728838863411</v>
      </c>
      <c r="M8732">
        <f t="shared" si="2726"/>
        <v>1.3347622350778649E-4</v>
      </c>
      <c r="P8732" s="19">
        <f t="shared" si="2727"/>
        <v>0.35913454084036139</v>
      </c>
      <c r="Q8732">
        <f t="shared" si="2728"/>
        <v>1.3111265645561249E-4</v>
      </c>
      <c r="T8732" s="19"/>
      <c r="V8732" s="19">
        <f t="shared" si="2729"/>
        <v>-2.2864096629901256E-3</v>
      </c>
      <c r="Y8732" s="19">
        <f t="shared" si="2730"/>
        <v>0.50306099714298136</v>
      </c>
      <c r="Z8732" s="14">
        <f t="shared" si="2731"/>
        <v>2.4141980993751398E-2</v>
      </c>
      <c r="AB8732" s="17">
        <f t="shared" si="2732"/>
        <v>17.713878820776824</v>
      </c>
      <c r="AC8732">
        <f t="shared" si="2733"/>
        <v>31.396725390994117</v>
      </c>
      <c r="AI8732" s="19">
        <f t="shared" si="2734"/>
        <v>0.31666726392076461</v>
      </c>
      <c r="AJ8732">
        <f t="shared" si="2735"/>
        <v>9.6204395508397414E-4</v>
      </c>
      <c r="AO8732" s="3">
        <f t="shared" si="2723"/>
        <v>0.31676587535920331</v>
      </c>
      <c r="AQ8732">
        <f t="shared" si="2736"/>
        <v>950.15000000015402</v>
      </c>
      <c r="AR8732">
        <f t="shared" si="2737"/>
        <v>12.110600727464471</v>
      </c>
      <c r="AS8732" s="5">
        <f t="shared" si="2738"/>
        <v>10.457321349950126</v>
      </c>
      <c r="AT8732">
        <f t="shared" si="2739"/>
        <v>2.7333327001142189</v>
      </c>
    </row>
    <row r="8733" spans="1:46" x14ac:dyDescent="0.25">
      <c r="A8733" s="1">
        <v>950.25000000015393</v>
      </c>
      <c r="B8733">
        <v>12.11255121386637</v>
      </c>
      <c r="D8733">
        <f t="shared" si="2724"/>
        <v>0.34772392369268834</v>
      </c>
      <c r="E8733">
        <f t="shared" si="2722"/>
        <v>0.35918390833743208</v>
      </c>
      <c r="G8733">
        <f t="shared" si="2740"/>
        <v>0.34772392369268834</v>
      </c>
      <c r="H8733" s="2">
        <f t="shared" si="2741"/>
        <v>0.35918390833743208</v>
      </c>
      <c r="L8733" s="16">
        <f t="shared" si="2725"/>
        <v>0.3592873954881064</v>
      </c>
      <c r="M8733">
        <f t="shared" si="2726"/>
        <v>1.337138799634289E-4</v>
      </c>
      <c r="P8733" s="19">
        <f t="shared" si="2727"/>
        <v>0.35918464158519303</v>
      </c>
      <c r="Q8733">
        <f t="shared" si="2728"/>
        <v>1.3134805461157716E-4</v>
      </c>
      <c r="T8733" s="19"/>
      <c r="V8733" s="19">
        <f t="shared" si="2729"/>
        <v>-2.2836717228297259E-3</v>
      </c>
      <c r="Y8733" s="19">
        <f t="shared" si="2730"/>
        <v>0.50311357684996583</v>
      </c>
      <c r="Z8733" s="14">
        <f t="shared" si="2731"/>
        <v>2.4145944308338996E-2</v>
      </c>
      <c r="AB8733" s="17">
        <f t="shared" si="2732"/>
        <v>17.715925819133133</v>
      </c>
      <c r="AC8733">
        <f t="shared" si="2733"/>
        <v>31.397806966948458</v>
      </c>
      <c r="AI8733" s="19">
        <f t="shared" si="2734"/>
        <v>0.31671500660221241</v>
      </c>
      <c r="AJ8733">
        <f t="shared" si="2735"/>
        <v>9.6155293912401018E-4</v>
      </c>
      <c r="AO8733" s="3">
        <f t="shared" si="2723"/>
        <v>0.31681362612379171</v>
      </c>
      <c r="AQ8733">
        <f t="shared" si="2736"/>
        <v>950.25000000015393</v>
      </c>
      <c r="AR8733">
        <f t="shared" si="2737"/>
        <v>12.11255121386637</v>
      </c>
      <c r="AS8733" s="5">
        <f t="shared" si="2738"/>
        <v>10.45918003642927</v>
      </c>
      <c r="AT8733">
        <f t="shared" si="2739"/>
        <v>2.7336362503797411</v>
      </c>
    </row>
    <row r="8734" spans="1:46" x14ac:dyDescent="0.25">
      <c r="A8734" s="1">
        <v>950.35000000015395</v>
      </c>
      <c r="B8734">
        <v>12.114501686582351</v>
      </c>
      <c r="D8734">
        <f t="shared" si="2724"/>
        <v>0.34776375004977145</v>
      </c>
      <c r="E8734">
        <f t="shared" si="2722"/>
        <v>0.359234008662902</v>
      </c>
      <c r="G8734">
        <f t="shared" si="2740"/>
        <v>0.34776375004977145</v>
      </c>
      <c r="H8734" s="2">
        <f t="shared" si="2741"/>
        <v>0.359234008662902</v>
      </c>
      <c r="L8734" s="16">
        <f t="shared" si="2725"/>
        <v>0.35933750223374616</v>
      </c>
      <c r="M8734">
        <f t="shared" si="2726"/>
        <v>1.3395173961605952E-4</v>
      </c>
      <c r="P8734" s="19">
        <f t="shared" si="2727"/>
        <v>0.35923474197846983</v>
      </c>
      <c r="Q8734">
        <f t="shared" si="2728"/>
        <v>1.3158365582826342E-4</v>
      </c>
      <c r="T8734" s="19"/>
      <c r="V8734" s="19">
        <f t="shared" si="2729"/>
        <v>-2.280936507960124E-3</v>
      </c>
      <c r="Y8734" s="19">
        <f t="shared" si="2730"/>
        <v>0.50316615343883575</v>
      </c>
      <c r="Z8734" s="14">
        <f t="shared" si="2731"/>
        <v>2.4149906979097465E-2</v>
      </c>
      <c r="AB8734" s="17">
        <f t="shared" si="2732"/>
        <v>17.717972696097068</v>
      </c>
      <c r="AC8734">
        <f t="shared" si="2733"/>
        <v>31.398887354471881</v>
      </c>
      <c r="AI8734" s="19">
        <f t="shared" si="2734"/>
        <v>0.31676274989888076</v>
      </c>
      <c r="AJ8734">
        <f t="shared" si="2735"/>
        <v>9.6106201035552454E-4</v>
      </c>
      <c r="AO8734" s="3">
        <f t="shared" si="2723"/>
        <v>0.31686137750160714</v>
      </c>
      <c r="AQ8734">
        <f t="shared" si="2736"/>
        <v>950.35000000015395</v>
      </c>
      <c r="AR8734">
        <f t="shared" si="2737"/>
        <v>12.114501686582351</v>
      </c>
      <c r="AS8734" s="5">
        <f t="shared" si="2738"/>
        <v>10.461038746859774</v>
      </c>
      <c r="AT8734">
        <f t="shared" si="2739"/>
        <v>2.7339396930360245</v>
      </c>
    </row>
    <row r="8735" spans="1:46" x14ac:dyDescent="0.25">
      <c r="A8735" s="1">
        <v>950.45000000015398</v>
      </c>
      <c r="B8735">
        <v>12.116452145594399</v>
      </c>
      <c r="D8735">
        <f t="shared" si="2724"/>
        <v>0.34780357640685455</v>
      </c>
      <c r="E8735">
        <f t="shared" si="2722"/>
        <v>0.35928410863636934</v>
      </c>
      <c r="G8735">
        <f t="shared" si="2740"/>
        <v>0.34780357640685455</v>
      </c>
      <c r="H8735" s="2">
        <f t="shared" si="2741"/>
        <v>0.35928410863636934</v>
      </c>
      <c r="L8735" s="16">
        <f t="shared" si="2725"/>
        <v>0.35938760862508445</v>
      </c>
      <c r="M8735">
        <f t="shared" si="2726"/>
        <v>1.3418980243298835E-4</v>
      </c>
      <c r="P8735" s="19">
        <f t="shared" si="2727"/>
        <v>0.35928484201972916</v>
      </c>
      <c r="Q8735">
        <f t="shared" si="2728"/>
        <v>1.3181946007337684E-4</v>
      </c>
      <c r="T8735" s="19"/>
      <c r="V8735" s="19">
        <f t="shared" si="2729"/>
        <v>-2.2782040164807441E-3</v>
      </c>
      <c r="Y8735" s="19">
        <f t="shared" si="2730"/>
        <v>0.50321872691104486</v>
      </c>
      <c r="Z8735" s="14">
        <f t="shared" si="2731"/>
        <v>2.4153869006240124E-2</v>
      </c>
      <c r="AB8735" s="17">
        <f t="shared" si="2732"/>
        <v>17.720019451725229</v>
      </c>
      <c r="AC8735">
        <f t="shared" si="2733"/>
        <v>31.399966554338317</v>
      </c>
      <c r="AI8735" s="19">
        <f t="shared" si="2734"/>
        <v>0.31681049381030557</v>
      </c>
      <c r="AJ8735">
        <f t="shared" si="2735"/>
        <v>9.605711688365074E-4</v>
      </c>
      <c r="AO8735" s="3">
        <f t="shared" si="2723"/>
        <v>0.31690912949218486</v>
      </c>
      <c r="AQ8735">
        <f t="shared" si="2736"/>
        <v>950.45000000015398</v>
      </c>
      <c r="AR8735">
        <f t="shared" si="2737"/>
        <v>12.116452145594399</v>
      </c>
      <c r="AS8735" s="5">
        <f t="shared" si="2738"/>
        <v>10.462897481223569</v>
      </c>
      <c r="AT8735">
        <f t="shared" si="2739"/>
        <v>2.7342430280625285</v>
      </c>
    </row>
    <row r="8736" spans="1:46" x14ac:dyDescent="0.25">
      <c r="A8736" s="1">
        <v>950.550000000154</v>
      </c>
      <c r="B8736">
        <v>12.1184025908845</v>
      </c>
      <c r="D8736">
        <f t="shared" si="2724"/>
        <v>0.34784340276393766</v>
      </c>
      <c r="E8736">
        <f t="shared" si="2722"/>
        <v>0.35933420825737133</v>
      </c>
      <c r="G8736">
        <f t="shared" si="2740"/>
        <v>0.34784340276393766</v>
      </c>
      <c r="H8736" s="2">
        <f t="shared" si="2741"/>
        <v>0.35933420825737133</v>
      </c>
      <c r="L8736" s="16">
        <f t="shared" si="2725"/>
        <v>0.35943771466166652</v>
      </c>
      <c r="M8736">
        <f t="shared" si="2726"/>
        <v>1.3442806838181699E-4</v>
      </c>
      <c r="P8736" s="19">
        <f t="shared" si="2727"/>
        <v>0.35933494170850816</v>
      </c>
      <c r="Q8736">
        <f t="shared" si="2728"/>
        <v>1.3205546731458049E-4</v>
      </c>
      <c r="T8736" s="19"/>
      <c r="V8736" s="19">
        <f t="shared" si="2729"/>
        <v>-2.2754742464911994E-3</v>
      </c>
      <c r="Y8736" s="19">
        <f t="shared" si="2730"/>
        <v>0.50327129726804598</v>
      </c>
      <c r="Z8736" s="14">
        <f t="shared" si="2731"/>
        <v>2.4157830389980227E-2</v>
      </c>
      <c r="AB8736" s="17">
        <f t="shared" si="2732"/>
        <v>17.722066086074172</v>
      </c>
      <c r="AC8736">
        <f t="shared" si="2733"/>
        <v>31.401044567321325</v>
      </c>
      <c r="AI8736" s="19">
        <f t="shared" si="2734"/>
        <v>0.31685823833600235</v>
      </c>
      <c r="AJ8736">
        <f t="shared" si="2735"/>
        <v>9.6008041462618753E-4</v>
      </c>
      <c r="AO8736" s="3">
        <f t="shared" si="2723"/>
        <v>0.31695688209505923</v>
      </c>
      <c r="AQ8736">
        <f t="shared" si="2736"/>
        <v>950.55000000015389</v>
      </c>
      <c r="AR8736">
        <f t="shared" si="2737"/>
        <v>12.1184025908845</v>
      </c>
      <c r="AS8736" s="5">
        <f t="shared" si="2738"/>
        <v>10.464756239501794</v>
      </c>
      <c r="AT8736">
        <f t="shared" si="2739"/>
        <v>2.7345462554413369</v>
      </c>
    </row>
    <row r="8737" spans="1:46" x14ac:dyDescent="0.25">
      <c r="A8737" s="1">
        <v>950.65000000015402</v>
      </c>
      <c r="B8737">
        <v>12.12035302243463</v>
      </c>
      <c r="D8737">
        <f t="shared" si="2724"/>
        <v>0.34788322912102082</v>
      </c>
      <c r="E8737">
        <f t="shared" si="2722"/>
        <v>0.35938430752544503</v>
      </c>
      <c r="G8737">
        <f t="shared" si="2740"/>
        <v>0.34788322912102082</v>
      </c>
      <c r="H8737" s="2">
        <f t="shared" si="2741"/>
        <v>0.35938430752544503</v>
      </c>
      <c r="L8737" s="16">
        <f t="shared" si="2725"/>
        <v>0.35948782034302695</v>
      </c>
      <c r="M8737">
        <f t="shared" si="2726"/>
        <v>1.3466653742986179E-4</v>
      </c>
      <c r="P8737" s="19">
        <f t="shared" si="2727"/>
        <v>0.35938504104434404</v>
      </c>
      <c r="Q8737">
        <f t="shared" si="2728"/>
        <v>1.3229167751950029E-4</v>
      </c>
      <c r="T8737" s="19"/>
      <c r="V8737" s="19">
        <f t="shared" si="2729"/>
        <v>-2.2727471960912967E-3</v>
      </c>
      <c r="Y8737" s="19">
        <f t="shared" si="2730"/>
        <v>0.5033238645112923</v>
      </c>
      <c r="Z8737" s="14">
        <f t="shared" si="2731"/>
        <v>2.4161791130531317E-2</v>
      </c>
      <c r="AB8737" s="17">
        <f t="shared" si="2732"/>
        <v>17.724112599200474</v>
      </c>
      <c r="AC8737">
        <f t="shared" si="2733"/>
        <v>31.402121394194914</v>
      </c>
      <c r="AI8737" s="19">
        <f t="shared" si="2734"/>
        <v>0.31690598347548748</v>
      </c>
      <c r="AJ8737">
        <f t="shared" si="2735"/>
        <v>9.5958974778371402E-4</v>
      </c>
      <c r="AO8737" s="3">
        <f t="shared" si="2723"/>
        <v>0.31700463530971001</v>
      </c>
      <c r="AQ8737">
        <f t="shared" si="2736"/>
        <v>950.65000000015402</v>
      </c>
      <c r="AR8737">
        <f t="shared" si="2737"/>
        <v>12.12035302243463</v>
      </c>
      <c r="AS8737" s="5">
        <f t="shared" si="2738"/>
        <v>10.46661502167562</v>
      </c>
      <c r="AT8737">
        <f t="shared" si="2739"/>
        <v>2.7348493751544054</v>
      </c>
    </row>
    <row r="8738" spans="1:46" x14ac:dyDescent="0.25">
      <c r="A8738" s="1">
        <v>950.75000000015405</v>
      </c>
      <c r="B8738">
        <v>12.122303440226791</v>
      </c>
      <c r="D8738">
        <f t="shared" si="2724"/>
        <v>0.34792305547810393</v>
      </c>
      <c r="E8738">
        <f t="shared" si="2722"/>
        <v>0.35943440644012814</v>
      </c>
      <c r="G8738">
        <f t="shared" si="2740"/>
        <v>0.34792305547810393</v>
      </c>
      <c r="H8738" s="2">
        <f t="shared" si="2741"/>
        <v>0.35943440644012814</v>
      </c>
      <c r="L8738" s="16">
        <f t="shared" si="2725"/>
        <v>0.35953792566869325</v>
      </c>
      <c r="M8738">
        <f t="shared" si="2726"/>
        <v>1.3490520954424041E-4</v>
      </c>
      <c r="P8738" s="19">
        <f t="shared" si="2727"/>
        <v>0.35943514002677446</v>
      </c>
      <c r="Q8738">
        <f t="shared" si="2728"/>
        <v>1.325280906557388E-4</v>
      </c>
      <c r="T8738" s="19"/>
      <c r="V8738" s="19">
        <f t="shared" si="2729"/>
        <v>-2.2700228633809934E-3</v>
      </c>
      <c r="Y8738" s="19">
        <f t="shared" si="2730"/>
        <v>0.50337642864223686</v>
      </c>
      <c r="Z8738" s="14">
        <f t="shared" si="2731"/>
        <v>2.4165751228107164E-2</v>
      </c>
      <c r="AB8738" s="17">
        <f t="shared" si="2732"/>
        <v>17.726158991160705</v>
      </c>
      <c r="AC8738">
        <f t="shared" si="2733"/>
        <v>31.403197035732848</v>
      </c>
      <c r="AI8738" s="19">
        <f t="shared" si="2734"/>
        <v>0.31695372922827714</v>
      </c>
      <c r="AJ8738">
        <f t="shared" si="2735"/>
        <v>9.5909916836821069E-4</v>
      </c>
      <c r="AO8738" s="3">
        <f t="shared" si="2723"/>
        <v>0.31705238913569045</v>
      </c>
      <c r="AQ8738">
        <f t="shared" si="2736"/>
        <v>950.75000000015405</v>
      </c>
      <c r="AR8738">
        <f t="shared" si="2737"/>
        <v>12.122303440226791</v>
      </c>
      <c r="AS8738" s="5">
        <f t="shared" si="2738"/>
        <v>10.468473827726212</v>
      </c>
      <c r="AT8738">
        <f t="shared" si="2739"/>
        <v>2.7351523871838128</v>
      </c>
    </row>
    <row r="8739" spans="1:46" x14ac:dyDescent="0.25">
      <c r="A8739" s="1">
        <v>950.85000000015407</v>
      </c>
      <c r="B8739">
        <v>12.12425384424297</v>
      </c>
      <c r="D8739">
        <f t="shared" si="2724"/>
        <v>0.34796288183518703</v>
      </c>
      <c r="E8739">
        <f t="shared" si="2722"/>
        <v>0.35948450500095797</v>
      </c>
      <c r="G8739">
        <f t="shared" si="2740"/>
        <v>0.34796288183518703</v>
      </c>
      <c r="H8739" s="2">
        <f t="shared" si="2741"/>
        <v>0.35948450500095797</v>
      </c>
      <c r="L8739" s="16">
        <f t="shared" si="2725"/>
        <v>0.35958803063822131</v>
      </c>
      <c r="M8739">
        <f t="shared" si="2726"/>
        <v>1.3514408469268935E-4</v>
      </c>
      <c r="P8739" s="19">
        <f t="shared" si="2727"/>
        <v>0.3594852386553366</v>
      </c>
      <c r="Q8739">
        <f t="shared" si="2728"/>
        <v>1.3276470669084734E-4</v>
      </c>
      <c r="T8739" s="19"/>
      <c r="V8739" s="19">
        <f t="shared" si="2729"/>
        <v>-2.2673012464604582E-3</v>
      </c>
      <c r="Y8739" s="19">
        <f t="shared" si="2730"/>
        <v>0.50342898966233229</v>
      </c>
      <c r="Z8739" s="14">
        <f t="shared" si="2731"/>
        <v>2.4169710682921557E-2</v>
      </c>
      <c r="AB8739" s="17">
        <f t="shared" si="2732"/>
        <v>17.728205262011414</v>
      </c>
      <c r="AC8739">
        <f t="shared" si="2733"/>
        <v>31.404271492708954</v>
      </c>
      <c r="AI8739" s="19">
        <f t="shared" si="2734"/>
        <v>0.317001475593925</v>
      </c>
      <c r="AJ8739">
        <f t="shared" si="2735"/>
        <v>9.586086764364597E-4</v>
      </c>
      <c r="AO8739" s="3">
        <f t="shared" si="2723"/>
        <v>0.31710014357253491</v>
      </c>
      <c r="AQ8739">
        <f t="shared" si="2736"/>
        <v>950.85000000015407</v>
      </c>
      <c r="AR8739">
        <f t="shared" si="2737"/>
        <v>12.12425384424297</v>
      </c>
      <c r="AS8739" s="5">
        <f t="shared" si="2738"/>
        <v>10.470332657636195</v>
      </c>
      <c r="AT8739">
        <f t="shared" si="2739"/>
        <v>2.7354552915067623</v>
      </c>
    </row>
    <row r="8740" spans="1:46" x14ac:dyDescent="0.25">
      <c r="A8740" s="1">
        <v>950.95000000015409</v>
      </c>
      <c r="B8740">
        <v>12.12620423446517</v>
      </c>
      <c r="D8740">
        <f t="shared" si="2724"/>
        <v>0.34800270819227014</v>
      </c>
      <c r="E8740">
        <f t="shared" si="2722"/>
        <v>0.35953460320747221</v>
      </c>
      <c r="G8740">
        <f t="shared" si="2740"/>
        <v>0.34800270819227014</v>
      </c>
      <c r="H8740" s="2">
        <f t="shared" si="2741"/>
        <v>0.35953460320747221</v>
      </c>
      <c r="L8740" s="16">
        <f t="shared" si="2725"/>
        <v>0.35963813525113153</v>
      </c>
      <c r="M8740">
        <f t="shared" si="2726"/>
        <v>1.3538316284208385E-4</v>
      </c>
      <c r="P8740" s="19">
        <f t="shared" si="2727"/>
        <v>0.35953533692956835</v>
      </c>
      <c r="Q8740">
        <f t="shared" si="2728"/>
        <v>1.3300152559235655E-4</v>
      </c>
      <c r="T8740" s="19"/>
      <c r="V8740" s="19">
        <f t="shared" si="2729"/>
        <v>-2.2645823434300251E-3</v>
      </c>
      <c r="Y8740" s="19">
        <f t="shared" si="2730"/>
        <v>0.50348154757303198</v>
      </c>
      <c r="Z8740" s="14">
        <f t="shared" si="2731"/>
        <v>2.4173669495188739E-2</v>
      </c>
      <c r="AB8740" s="17">
        <f t="shared" si="2732"/>
        <v>17.730251411809189</v>
      </c>
      <c r="AC8740">
        <f t="shared" si="2733"/>
        <v>31.405344765897457</v>
      </c>
      <c r="AI8740" s="19">
        <f t="shared" si="2734"/>
        <v>0.31704922257192858</v>
      </c>
      <c r="AJ8740">
        <f t="shared" si="2735"/>
        <v>9.5811827204869162E-4</v>
      </c>
      <c r="AO8740" s="3">
        <f t="shared" si="2723"/>
        <v>0.3171478986197227</v>
      </c>
      <c r="AQ8740">
        <f t="shared" si="2736"/>
        <v>950.95000000015409</v>
      </c>
      <c r="AR8740">
        <f t="shared" si="2737"/>
        <v>12.12620423446517</v>
      </c>
      <c r="AS8740" s="5">
        <f t="shared" si="2738"/>
        <v>10.472191511386006</v>
      </c>
      <c r="AT8740">
        <f t="shared" si="2739"/>
        <v>2.7357580881077523</v>
      </c>
    </row>
    <row r="8741" spans="1:46" x14ac:dyDescent="0.25">
      <c r="A8741" s="1">
        <v>951.05000000015411</v>
      </c>
      <c r="B8741">
        <v>12.128154610875409</v>
      </c>
      <c r="D8741">
        <f t="shared" si="2724"/>
        <v>0.3480425345493533</v>
      </c>
      <c r="E8741">
        <f t="shared" si="2722"/>
        <v>0.35958470105920898</v>
      </c>
      <c r="G8741">
        <f t="shared" si="2740"/>
        <v>0.3480425345493533</v>
      </c>
      <c r="H8741" s="2">
        <f t="shared" si="2741"/>
        <v>0.35958470105920898</v>
      </c>
      <c r="L8741" s="16">
        <f t="shared" si="2725"/>
        <v>0.35968823950697271</v>
      </c>
      <c r="M8741">
        <f t="shared" si="2726"/>
        <v>1.3562244395992124E-4</v>
      </c>
      <c r="P8741" s="19">
        <f t="shared" si="2727"/>
        <v>0.35958543484900768</v>
      </c>
      <c r="Q8741">
        <f t="shared" si="2728"/>
        <v>1.3323854732776117E-4</v>
      </c>
      <c r="T8741" s="19"/>
      <c r="V8741" s="19">
        <f t="shared" si="2729"/>
        <v>-2.2618661523902015E-3</v>
      </c>
      <c r="Y8741" s="19">
        <f t="shared" si="2730"/>
        <v>0.50353410237578811</v>
      </c>
      <c r="Z8741" s="14">
        <f t="shared" si="2731"/>
        <v>2.4177627665122776E-2</v>
      </c>
      <c r="AB8741" s="17">
        <f t="shared" si="2732"/>
        <v>17.732297440610562</v>
      </c>
      <c r="AC8741">
        <f t="shared" si="2733"/>
        <v>31.406416856071928</v>
      </c>
      <c r="AI8741" s="19">
        <f t="shared" si="2734"/>
        <v>0.31709697016180383</v>
      </c>
      <c r="AJ8741">
        <f t="shared" si="2735"/>
        <v>9.5762795526397021E-4</v>
      </c>
      <c r="AO8741" s="3">
        <f t="shared" si="2723"/>
        <v>0.31719565427680729</v>
      </c>
      <c r="AQ8741">
        <f t="shared" si="2736"/>
        <v>951.05000000015411</v>
      </c>
      <c r="AR8741">
        <f t="shared" si="2737"/>
        <v>12.128154610875409</v>
      </c>
      <c r="AS8741" s="5">
        <f t="shared" si="2738"/>
        <v>10.474050388956799</v>
      </c>
      <c r="AT8741">
        <f t="shared" si="2739"/>
        <v>2.7360607769689702</v>
      </c>
    </row>
    <row r="8742" spans="1:46" x14ac:dyDescent="0.25">
      <c r="A8742" s="1">
        <v>951.15000000015414</v>
      </c>
      <c r="B8742">
        <v>12.13010497345569</v>
      </c>
      <c r="D8742">
        <f t="shared" si="2724"/>
        <v>0.34808236090643641</v>
      </c>
      <c r="E8742">
        <f t="shared" si="2722"/>
        <v>0.35963479855570607</v>
      </c>
      <c r="G8742">
        <f t="shared" si="2740"/>
        <v>0.34808236090643641</v>
      </c>
      <c r="H8742" s="2">
        <f t="shared" si="2741"/>
        <v>0.35963479855570607</v>
      </c>
      <c r="L8742" s="16">
        <f t="shared" si="2725"/>
        <v>0.35973834340527588</v>
      </c>
      <c r="M8742">
        <f t="shared" si="2726"/>
        <v>1.3586192801325221E-4</v>
      </c>
      <c r="P8742" s="19">
        <f t="shared" si="2727"/>
        <v>0.35963553241319235</v>
      </c>
      <c r="Q8742">
        <f t="shared" si="2728"/>
        <v>1.334757718645174E-4</v>
      </c>
      <c r="T8742" s="19"/>
      <c r="V8742" s="19">
        <f t="shared" si="2729"/>
        <v>-2.2591526714417051E-3</v>
      </c>
      <c r="Y8742" s="19">
        <f t="shared" si="2730"/>
        <v>0.50358665407205416</v>
      </c>
      <c r="Z8742" s="14">
        <f t="shared" si="2731"/>
        <v>2.4181585192938393E-2</v>
      </c>
      <c r="AB8742" s="17">
        <f t="shared" si="2732"/>
        <v>17.734343348472116</v>
      </c>
      <c r="AC8742">
        <f t="shared" si="2733"/>
        <v>31.407487764006746</v>
      </c>
      <c r="AI8742" s="19">
        <f t="shared" si="2734"/>
        <v>0.31714471836310443</v>
      </c>
      <c r="AJ8742">
        <f t="shared" si="2735"/>
        <v>9.5713772613898471E-4</v>
      </c>
      <c r="AO8742" s="3">
        <f t="shared" si="2723"/>
        <v>0.31724341054330485</v>
      </c>
      <c r="AQ8742">
        <f t="shared" si="2736"/>
        <v>951.15000000015414</v>
      </c>
      <c r="AR8742">
        <f t="shared" si="2737"/>
        <v>12.13010497345569</v>
      </c>
      <c r="AS8742" s="5">
        <f t="shared" si="2738"/>
        <v>10.475909290331201</v>
      </c>
      <c r="AT8742">
        <f t="shared" si="2739"/>
        <v>2.736363358067698</v>
      </c>
    </row>
    <row r="8743" spans="1:46" x14ac:dyDescent="0.25">
      <c r="A8743" s="1">
        <v>951.25000000015416</v>
      </c>
      <c r="B8743">
        <v>12.132055322188011</v>
      </c>
      <c r="D8743">
        <f t="shared" si="2724"/>
        <v>0.34812218726351951</v>
      </c>
      <c r="E8743">
        <f t="shared" si="2722"/>
        <v>0.35968489569650097</v>
      </c>
      <c r="G8743">
        <f t="shared" si="2740"/>
        <v>0.34812218726351951</v>
      </c>
      <c r="H8743" s="2">
        <f t="shared" si="2741"/>
        <v>0.35968489569650097</v>
      </c>
      <c r="L8743" s="16">
        <f t="shared" si="2725"/>
        <v>0.35978844694558987</v>
      </c>
      <c r="M8743">
        <f t="shared" si="2726"/>
        <v>1.3610161496950033E-4</v>
      </c>
      <c r="P8743" s="19">
        <f t="shared" si="2727"/>
        <v>0.35968562962165995</v>
      </c>
      <c r="Q8743">
        <f t="shared" si="2728"/>
        <v>1.3371319917003657E-4</v>
      </c>
      <c r="T8743" s="19"/>
      <c r="V8743" s="19">
        <f t="shared" si="2729"/>
        <v>-2.2564418986854616E-3</v>
      </c>
      <c r="Y8743" s="19">
        <f t="shared" si="2730"/>
        <v>0.50363920266328255</v>
      </c>
      <c r="Z8743" s="14">
        <f t="shared" si="2731"/>
        <v>2.4185542078850132E-2</v>
      </c>
      <c r="AB8743" s="17">
        <f t="shared" si="2732"/>
        <v>17.736389135450402</v>
      </c>
      <c r="AC8743">
        <f t="shared" si="2733"/>
        <v>31.408557490476174</v>
      </c>
      <c r="AI8743" s="19">
        <f t="shared" si="2734"/>
        <v>0.31719246717530947</v>
      </c>
      <c r="AJ8743">
        <f t="shared" si="2735"/>
        <v>9.56647584735024E-4</v>
      </c>
      <c r="AO8743" s="3">
        <f t="shared" si="2723"/>
        <v>0.31729116741875041</v>
      </c>
      <c r="AQ8743">
        <f t="shared" si="2736"/>
        <v>951.25000000015416</v>
      </c>
      <c r="AR8743">
        <f t="shared" si="2737"/>
        <v>12.132055322188011</v>
      </c>
      <c r="AS8743" s="5">
        <f t="shared" si="2738"/>
        <v>10.477768215488927</v>
      </c>
      <c r="AT8743">
        <f t="shared" si="2739"/>
        <v>2.7366658313908245</v>
      </c>
    </row>
    <row r="8744" spans="1:46" x14ac:dyDescent="0.25">
      <c r="A8744" s="1">
        <v>951.35000000015418</v>
      </c>
      <c r="B8744">
        <v>12.13400565705442</v>
      </c>
      <c r="D8744">
        <f t="shared" si="2724"/>
        <v>0.34816201362060262</v>
      </c>
      <c r="E8744">
        <f t="shared" si="2722"/>
        <v>0.35973499248113266</v>
      </c>
      <c r="G8744">
        <f t="shared" si="2740"/>
        <v>0.34816201362060262</v>
      </c>
      <c r="H8744" s="2">
        <f t="shared" si="2741"/>
        <v>0.35973499248113266</v>
      </c>
      <c r="L8744" s="16">
        <f t="shared" si="2725"/>
        <v>0.35983855012744215</v>
      </c>
      <c r="M8744">
        <f t="shared" si="2726"/>
        <v>1.363415047955563E-4</v>
      </c>
      <c r="P8744" s="19">
        <f t="shared" si="2727"/>
        <v>0.35973572647394936</v>
      </c>
      <c r="Q8744">
        <f t="shared" si="2728"/>
        <v>1.3395082921172354E-4</v>
      </c>
      <c r="T8744" s="19"/>
      <c r="V8744" s="19">
        <f t="shared" si="2729"/>
        <v>-2.2537338322225178E-3</v>
      </c>
      <c r="Y8744" s="19">
        <f t="shared" si="2730"/>
        <v>0.50369174815092588</v>
      </c>
      <c r="Z8744" s="14">
        <f t="shared" si="2731"/>
        <v>2.4189498323072829E-2</v>
      </c>
      <c r="AB8744" s="17">
        <f t="shared" si="2732"/>
        <v>17.738434801601965</v>
      </c>
      <c r="AC8744">
        <f t="shared" si="2733"/>
        <v>31.409626036253929</v>
      </c>
      <c r="AI8744" s="19">
        <f t="shared" si="2734"/>
        <v>0.31724021659799084</v>
      </c>
      <c r="AJ8744">
        <f t="shared" si="2735"/>
        <v>9.5615753110760236E-4</v>
      </c>
      <c r="AO8744" s="3">
        <f t="shared" si="2723"/>
        <v>0.31733892490264104</v>
      </c>
      <c r="AQ8744">
        <f t="shared" si="2736"/>
        <v>951.35000000015418</v>
      </c>
      <c r="AR8744">
        <f t="shared" si="2737"/>
        <v>12.13400565705442</v>
      </c>
      <c r="AS8744" s="5">
        <f t="shared" si="2738"/>
        <v>10.479627164413316</v>
      </c>
      <c r="AT8744">
        <f t="shared" si="2739"/>
        <v>2.7369681969134523</v>
      </c>
    </row>
    <row r="8745" spans="1:46" x14ac:dyDescent="0.25">
      <c r="A8745" s="1">
        <v>951.4500000001542</v>
      </c>
      <c r="B8745">
        <v>12.135955978036931</v>
      </c>
      <c r="D8745">
        <f t="shared" si="2724"/>
        <v>0.34820183997768572</v>
      </c>
      <c r="E8745">
        <f t="shared" si="2722"/>
        <v>0.35978508890913907</v>
      </c>
      <c r="G8745">
        <f t="shared" si="2740"/>
        <v>0.34820183997768572</v>
      </c>
      <c r="H8745" s="2">
        <f t="shared" si="2741"/>
        <v>0.35978508890913907</v>
      </c>
      <c r="L8745" s="16">
        <f t="shared" si="2725"/>
        <v>0.35988865295037442</v>
      </c>
      <c r="M8745">
        <f t="shared" si="2726"/>
        <v>1.3658159745860485E-4</v>
      </c>
      <c r="P8745" s="19">
        <f t="shared" si="2727"/>
        <v>0.35978582296959866</v>
      </c>
      <c r="Q8745">
        <f t="shared" si="2728"/>
        <v>1.3418866195692811E-4</v>
      </c>
      <c r="T8745" s="19"/>
      <c r="V8745" s="19">
        <f t="shared" si="2729"/>
        <v>-2.2510284701541755E-3</v>
      </c>
      <c r="Y8745" s="19">
        <f t="shared" si="2730"/>
        <v>0.50374429053643732</v>
      </c>
      <c r="Z8745" s="14">
        <f t="shared" si="2731"/>
        <v>2.4193453925821687E-2</v>
      </c>
      <c r="AB8745" s="17">
        <f t="shared" si="2732"/>
        <v>17.740480346983382</v>
      </c>
      <c r="AC8745">
        <f t="shared" si="2733"/>
        <v>31.410693402114621</v>
      </c>
      <c r="AI8745" s="19">
        <f t="shared" si="2734"/>
        <v>0.31728796663062764</v>
      </c>
      <c r="AJ8745">
        <f t="shared" si="2735"/>
        <v>9.5566756531794827E-4</v>
      </c>
      <c r="AO8745" s="3">
        <f t="shared" si="2723"/>
        <v>0.31738668299451245</v>
      </c>
      <c r="AQ8745">
        <f t="shared" si="2736"/>
        <v>951.45000000015409</v>
      </c>
      <c r="AR8745">
        <f t="shared" si="2737"/>
        <v>12.135955978036931</v>
      </c>
      <c r="AS8745" s="5">
        <f t="shared" si="2738"/>
        <v>10.481486137084087</v>
      </c>
      <c r="AT8745">
        <f t="shared" si="2739"/>
        <v>2.737270454622529</v>
      </c>
    </row>
    <row r="8746" spans="1:46" x14ac:dyDescent="0.25">
      <c r="A8746" s="1">
        <v>951.55000000015423</v>
      </c>
      <c r="B8746">
        <v>12.137906285117561</v>
      </c>
      <c r="D8746">
        <f t="shared" si="2724"/>
        <v>0.34824166633476888</v>
      </c>
      <c r="E8746">
        <f t="shared" si="2722"/>
        <v>0.35983518498005834</v>
      </c>
      <c r="G8746">
        <f t="shared" si="2740"/>
        <v>0.34824166633476888</v>
      </c>
      <c r="H8746" s="2">
        <f t="shared" si="2741"/>
        <v>0.35983518498005834</v>
      </c>
      <c r="L8746" s="16">
        <f t="shared" si="2725"/>
        <v>0.35993875541392129</v>
      </c>
      <c r="M8746">
        <f t="shared" si="2726"/>
        <v>1.3682189292562637E-4</v>
      </c>
      <c r="P8746" s="19">
        <f t="shared" si="2727"/>
        <v>0.35983591910814589</v>
      </c>
      <c r="Q8746">
        <f t="shared" si="2728"/>
        <v>1.3442669737296026E-4</v>
      </c>
      <c r="T8746" s="19"/>
      <c r="V8746" s="19">
        <f t="shared" si="2729"/>
        <v>-2.248325810581923E-3</v>
      </c>
      <c r="Y8746" s="19">
        <f t="shared" si="2730"/>
        <v>0.50379682982126861</v>
      </c>
      <c r="Z8746" s="14">
        <f t="shared" si="2731"/>
        <v>2.4197408887311658E-2</v>
      </c>
      <c r="AB8746" s="17">
        <f t="shared" si="2732"/>
        <v>17.742525771651174</v>
      </c>
      <c r="AC8746">
        <f t="shared" si="2733"/>
        <v>31.4117595888323</v>
      </c>
      <c r="AI8746" s="19">
        <f t="shared" si="2734"/>
        <v>0.31733571727275467</v>
      </c>
      <c r="AJ8746">
        <f t="shared" si="2735"/>
        <v>9.5517768742381739E-4</v>
      </c>
      <c r="AO8746" s="3">
        <f t="shared" si="2723"/>
        <v>0.31743444169387991</v>
      </c>
      <c r="AQ8746">
        <f t="shared" si="2736"/>
        <v>951.55000000015423</v>
      </c>
      <c r="AR8746">
        <f t="shared" si="2737"/>
        <v>12.137906285117559</v>
      </c>
      <c r="AS8746" s="5">
        <f t="shared" si="2738"/>
        <v>10.483345133483125</v>
      </c>
      <c r="AT8746">
        <f t="shared" si="2739"/>
        <v>2.7375726044978648</v>
      </c>
    </row>
    <row r="8747" spans="1:46" x14ac:dyDescent="0.25">
      <c r="A8747" s="1">
        <v>951.65000000015425</v>
      </c>
      <c r="B8747">
        <v>12.13985657827835</v>
      </c>
      <c r="D8747">
        <f t="shared" si="2724"/>
        <v>0.34828149269185199</v>
      </c>
      <c r="E8747">
        <f t="shared" si="2722"/>
        <v>0.35988528069342918</v>
      </c>
      <c r="G8747">
        <f t="shared" si="2740"/>
        <v>0.34828149269185199</v>
      </c>
      <c r="H8747" s="2">
        <f t="shared" si="2741"/>
        <v>0.35988528069342918</v>
      </c>
      <c r="L8747" s="16">
        <f t="shared" si="2725"/>
        <v>0.35998885751762799</v>
      </c>
      <c r="M8747">
        <f t="shared" si="2726"/>
        <v>1.3706239116381713E-4</v>
      </c>
      <c r="P8747" s="19">
        <f t="shared" si="2727"/>
        <v>0.35988601488912964</v>
      </c>
      <c r="Q8747">
        <f t="shared" si="2728"/>
        <v>1.3466493542710958E-4</v>
      </c>
      <c r="T8747" s="19"/>
      <c r="V8747" s="19">
        <f t="shared" si="2729"/>
        <v>-2.245625851607425E-3</v>
      </c>
      <c r="Y8747" s="19">
        <f t="shared" si="2730"/>
        <v>0.5038493660068728</v>
      </c>
      <c r="Z8747" s="14">
        <f t="shared" si="2731"/>
        <v>2.4201363207758363E-2</v>
      </c>
      <c r="AB8747" s="17">
        <f t="shared" si="2732"/>
        <v>17.744571075661906</v>
      </c>
      <c r="AC8747">
        <f t="shared" si="2733"/>
        <v>31.412824597181409</v>
      </c>
      <c r="AI8747" s="19">
        <f t="shared" si="2734"/>
        <v>0.31738346852392518</v>
      </c>
      <c r="AJ8747">
        <f t="shared" si="2735"/>
        <v>9.5468789748178904E-4</v>
      </c>
      <c r="AO8747" s="3">
        <f t="shared" si="2723"/>
        <v>0.31748220100027913</v>
      </c>
      <c r="AQ8747">
        <f t="shared" si="2736"/>
        <v>951.65000000015425</v>
      </c>
      <c r="AR8747">
        <f t="shared" si="2737"/>
        <v>12.13985657827835</v>
      </c>
      <c r="AS8747" s="5">
        <f t="shared" si="2738"/>
        <v>10.485204153593044</v>
      </c>
      <c r="AT8747">
        <f t="shared" si="2739"/>
        <v>2.7378746465169623</v>
      </c>
    </row>
    <row r="8748" spans="1:46" x14ac:dyDescent="0.25">
      <c r="A8748" s="1">
        <v>951.75000000015427</v>
      </c>
      <c r="B8748">
        <v>12.14180685750134</v>
      </c>
      <c r="D8748">
        <f t="shared" si="2724"/>
        <v>0.3483213190489351</v>
      </c>
      <c r="E8748">
        <f t="shared" si="2722"/>
        <v>0.35993537604879022</v>
      </c>
      <c r="G8748">
        <f t="shared" si="2740"/>
        <v>0.3483213190489351</v>
      </c>
      <c r="H8748" s="2">
        <f t="shared" si="2741"/>
        <v>0.35993537604879022</v>
      </c>
      <c r="L8748" s="16">
        <f t="shared" si="2725"/>
        <v>0.36003895926103269</v>
      </c>
      <c r="M8748">
        <f t="shared" si="2726"/>
        <v>1.3730309214016648E-4</v>
      </c>
      <c r="P8748" s="19">
        <f t="shared" si="2727"/>
        <v>0.35993611031208889</v>
      </c>
      <c r="Q8748">
        <f t="shared" si="2728"/>
        <v>1.3490337608663362E-4</v>
      </c>
      <c r="T8748" s="19"/>
      <c r="V8748" s="19">
        <f t="shared" si="2729"/>
        <v>-2.2429285913325493E-3</v>
      </c>
      <c r="Y8748" s="19">
        <f t="shared" si="2730"/>
        <v>0.50390189909470218</v>
      </c>
      <c r="Z8748" s="14">
        <f t="shared" si="2731"/>
        <v>2.4205316887377339E-2</v>
      </c>
      <c r="AB8748" s="17">
        <f t="shared" si="2732"/>
        <v>17.74661625907212</v>
      </c>
      <c r="AC8748">
        <f t="shared" si="2733"/>
        <v>31.4138884279362</v>
      </c>
      <c r="AI8748" s="19">
        <f t="shared" si="2734"/>
        <v>0.31743122038361848</v>
      </c>
      <c r="AJ8748">
        <f t="shared" si="2735"/>
        <v>9.5419819555299509E-4</v>
      </c>
      <c r="AO8748" s="3">
        <f t="shared" si="2723"/>
        <v>0.31752996091324426</v>
      </c>
      <c r="AQ8748">
        <f t="shared" si="2736"/>
        <v>951.75000000015427</v>
      </c>
      <c r="AR8748">
        <f t="shared" si="2737"/>
        <v>12.14180685750134</v>
      </c>
      <c r="AS8748" s="5">
        <f t="shared" si="2738"/>
        <v>10.487063197393567</v>
      </c>
      <c r="AT8748">
        <f t="shared" si="2739"/>
        <v>2.7381765806668681</v>
      </c>
    </row>
    <row r="8749" spans="1:46" x14ac:dyDescent="0.25">
      <c r="A8749" s="1">
        <v>951.8500000001543</v>
      </c>
      <c r="B8749">
        <v>12.14375712276858</v>
      </c>
      <c r="D8749">
        <f t="shared" si="2724"/>
        <v>0.3483611454060182</v>
      </c>
      <c r="E8749">
        <f t="shared" si="2722"/>
        <v>0.35998547104568041</v>
      </c>
      <c r="G8749">
        <f t="shared" si="2740"/>
        <v>0.3483611454060182</v>
      </c>
      <c r="H8749" s="2">
        <f t="shared" si="2741"/>
        <v>0.35998547104568041</v>
      </c>
      <c r="L8749" s="16">
        <f t="shared" si="2725"/>
        <v>0.36008906064366641</v>
      </c>
      <c r="M8749">
        <f t="shared" si="2726"/>
        <v>1.3754399582146111E-4</v>
      </c>
      <c r="P8749" s="19">
        <f t="shared" si="2727"/>
        <v>0.35998620537656212</v>
      </c>
      <c r="Q8749">
        <f t="shared" si="2728"/>
        <v>1.3514201931874253E-4</v>
      </c>
      <c r="T8749" s="19"/>
      <c r="V8749" s="19">
        <f t="shared" si="2729"/>
        <v>-2.2402340278593583E-3</v>
      </c>
      <c r="Y8749" s="19">
        <f t="shared" si="2730"/>
        <v>0.50395442908620935</v>
      </c>
      <c r="Z8749" s="14">
        <f t="shared" si="2731"/>
        <v>2.420926992638444E-2</v>
      </c>
      <c r="AB8749" s="17">
        <f t="shared" si="2732"/>
        <v>17.748661321938368</v>
      </c>
      <c r="AC8749">
        <f t="shared" si="2733"/>
        <v>31.41495108187112</v>
      </c>
      <c r="AI8749" s="19">
        <f t="shared" si="2734"/>
        <v>0.31747897285138782</v>
      </c>
      <c r="AJ8749">
        <f t="shared" si="2735"/>
        <v>9.5370858169396605E-4</v>
      </c>
      <c r="AO8749" s="3">
        <f t="shared" si="2723"/>
        <v>0.31757772143225482</v>
      </c>
      <c r="AQ8749">
        <f t="shared" si="2736"/>
        <v>951.8500000001543</v>
      </c>
      <c r="AR8749">
        <f t="shared" si="2737"/>
        <v>12.14375712276858</v>
      </c>
      <c r="AS8749" s="5">
        <f t="shared" si="2738"/>
        <v>10.488922264867306</v>
      </c>
      <c r="AT8749">
        <f t="shared" si="2739"/>
        <v>2.7384784069251316</v>
      </c>
    </row>
    <row r="8750" spans="1:46" x14ac:dyDescent="0.25">
      <c r="A8750" s="1">
        <v>951.95000000015432</v>
      </c>
      <c r="B8750">
        <v>12.1457073740621</v>
      </c>
      <c r="D8750">
        <f t="shared" si="2724"/>
        <v>0.34840097176310136</v>
      </c>
      <c r="E8750">
        <f t="shared" si="2722"/>
        <v>0.36003556568363815</v>
      </c>
      <c r="G8750">
        <f t="shared" si="2740"/>
        <v>0.34840097176310136</v>
      </c>
      <c r="H8750" s="2">
        <f t="shared" si="2741"/>
        <v>0.36003556568363815</v>
      </c>
      <c r="L8750" s="16">
        <f t="shared" si="2725"/>
        <v>0.36013916166507443</v>
      </c>
      <c r="M8750">
        <f t="shared" si="2726"/>
        <v>1.3778510217478236E-4</v>
      </c>
      <c r="P8750" s="19">
        <f t="shared" si="2727"/>
        <v>0.3600363000820882</v>
      </c>
      <c r="Q8750">
        <f t="shared" si="2728"/>
        <v>1.3538086509061706E-4</v>
      </c>
      <c r="T8750" s="19"/>
      <c r="V8750" s="19">
        <f t="shared" si="2729"/>
        <v>-2.2375421592901487E-3</v>
      </c>
      <c r="Y8750" s="19">
        <f t="shared" si="2730"/>
        <v>0.50400695598284584</v>
      </c>
      <c r="Z8750" s="14">
        <f t="shared" si="2731"/>
        <v>2.4213222324995367E-2</v>
      </c>
      <c r="AB8750" s="17">
        <f t="shared" si="2732"/>
        <v>17.750706264317156</v>
      </c>
      <c r="AC8750">
        <f t="shared" si="2733"/>
        <v>31.416012559760404</v>
      </c>
      <c r="AI8750" s="19">
        <f t="shared" si="2734"/>
        <v>0.31752672592673115</v>
      </c>
      <c r="AJ8750">
        <f t="shared" si="2735"/>
        <v>9.5321905596462372E-4</v>
      </c>
      <c r="AO8750" s="3">
        <f t="shared" si="2723"/>
        <v>0.31762548255686363</v>
      </c>
      <c r="AQ8750">
        <f t="shared" si="2736"/>
        <v>951.95000000015432</v>
      </c>
      <c r="AR8750">
        <f t="shared" si="2737"/>
        <v>12.1457073740621</v>
      </c>
      <c r="AS8750" s="5">
        <f t="shared" si="2738"/>
        <v>10.490781355994711</v>
      </c>
      <c r="AT8750">
        <f t="shared" si="2739"/>
        <v>2.7387801252763841</v>
      </c>
    </row>
    <row r="8751" spans="1:46" x14ac:dyDescent="0.25">
      <c r="A8751" s="1">
        <v>952.05000000015434</v>
      </c>
      <c r="B8751">
        <v>12.14765761136397</v>
      </c>
      <c r="D8751">
        <f t="shared" si="2724"/>
        <v>0.34844079812018447</v>
      </c>
      <c r="E8751">
        <f t="shared" si="2722"/>
        <v>0.36008565996220288</v>
      </c>
      <c r="G8751">
        <f t="shared" si="2740"/>
        <v>0.34844079812018447</v>
      </c>
      <c r="H8751" s="2">
        <f t="shared" si="2741"/>
        <v>0.36008565996220288</v>
      </c>
      <c r="L8751" s="16">
        <f t="shared" si="2725"/>
        <v>0.36018926232479131</v>
      </c>
      <c r="M8751">
        <f t="shared" si="2726"/>
        <v>1.3802641116692835E-4</v>
      </c>
      <c r="P8751" s="19">
        <f t="shared" si="2727"/>
        <v>0.36008639442820606</v>
      </c>
      <c r="Q8751">
        <f t="shared" si="2728"/>
        <v>1.3561991336940606E-4</v>
      </c>
      <c r="T8751" s="19"/>
      <c r="V8751" s="19">
        <f t="shared" si="2729"/>
        <v>-2.2348529837273715E-3</v>
      </c>
      <c r="Y8751" s="19">
        <f t="shared" si="2730"/>
        <v>0.50405947978606502</v>
      </c>
      <c r="Z8751" s="14">
        <f t="shared" si="2731"/>
        <v>2.4217174083426669E-2</v>
      </c>
      <c r="AB8751" s="17">
        <f t="shared" si="2732"/>
        <v>17.752751086265071</v>
      </c>
      <c r="AC8751">
        <f t="shared" si="2733"/>
        <v>31.417072862378905</v>
      </c>
      <c r="AI8751" s="19">
        <f t="shared" si="2734"/>
        <v>0.31757447960920149</v>
      </c>
      <c r="AJ8751">
        <f t="shared" si="2735"/>
        <v>9.5272961842145069E-4</v>
      </c>
      <c r="AO8751" s="3">
        <f t="shared" si="2723"/>
        <v>0.31767324428658772</v>
      </c>
      <c r="AQ8751">
        <f t="shared" si="2736"/>
        <v>952.05000000015434</v>
      </c>
      <c r="AR8751">
        <f t="shared" si="2737"/>
        <v>12.14765761136397</v>
      </c>
      <c r="AS8751" s="5">
        <f t="shared" si="2738"/>
        <v>10.492640470758385</v>
      </c>
      <c r="AT8751">
        <f t="shared" si="2739"/>
        <v>2.7390817356982864</v>
      </c>
    </row>
    <row r="8752" spans="1:46" x14ac:dyDescent="0.25">
      <c r="A8752" s="1">
        <v>952.15000000015436</v>
      </c>
      <c r="B8752">
        <v>12.14960783465623</v>
      </c>
      <c r="D8752">
        <f t="shared" si="2724"/>
        <v>0.34848062447726758</v>
      </c>
      <c r="E8752">
        <f t="shared" si="2722"/>
        <v>0.36013575388091335</v>
      </c>
      <c r="G8752">
        <f t="shared" si="2740"/>
        <v>0.34848062447726758</v>
      </c>
      <c r="H8752" s="2">
        <f t="shared" si="2741"/>
        <v>0.36013575388091335</v>
      </c>
      <c r="L8752" s="16">
        <f t="shared" si="2725"/>
        <v>0.36023936262236589</v>
      </c>
      <c r="M8752">
        <f t="shared" si="2726"/>
        <v>1.3826792276499012E-4</v>
      </c>
      <c r="P8752" s="19">
        <f t="shared" si="2727"/>
        <v>0.36013648841445495</v>
      </c>
      <c r="Q8752">
        <f t="shared" si="2728"/>
        <v>1.3585916412222509E-4</v>
      </c>
      <c r="T8752" s="19"/>
      <c r="V8752" s="19">
        <f t="shared" si="2729"/>
        <v>-2.2321664992737259E-3</v>
      </c>
      <c r="Y8752" s="19">
        <f t="shared" si="2730"/>
        <v>0.50411200049731797</v>
      </c>
      <c r="Z8752" s="14">
        <f t="shared" si="2731"/>
        <v>2.4221125201894317E-2</v>
      </c>
      <c r="AB8752" s="17">
        <f t="shared" si="2732"/>
        <v>17.754795787838603</v>
      </c>
      <c r="AC8752">
        <f t="shared" si="2733"/>
        <v>31.4181319905008</v>
      </c>
      <c r="AI8752" s="19">
        <f t="shared" si="2734"/>
        <v>0.3176222338982968</v>
      </c>
      <c r="AJ8752">
        <f t="shared" si="2735"/>
        <v>9.5224026912431217E-4</v>
      </c>
      <c r="AO8752" s="3">
        <f t="shared" si="2723"/>
        <v>0.31772100662096148</v>
      </c>
      <c r="AQ8752">
        <f t="shared" si="2736"/>
        <v>952.15000000015436</v>
      </c>
      <c r="AR8752">
        <f t="shared" si="2737"/>
        <v>12.14960783465623</v>
      </c>
      <c r="AS8752" s="5">
        <f t="shared" si="2738"/>
        <v>10.49449960913878</v>
      </c>
      <c r="AT8752">
        <f t="shared" si="2739"/>
        <v>2.739383238175523</v>
      </c>
    </row>
    <row r="8753" spans="1:46" x14ac:dyDescent="0.25">
      <c r="A8753" s="1">
        <v>952.25000000015439</v>
      </c>
      <c r="B8753">
        <v>12.15155804392095</v>
      </c>
      <c r="D8753">
        <f t="shared" si="2724"/>
        <v>0.34852045083435068</v>
      </c>
      <c r="E8753">
        <f t="shared" si="2722"/>
        <v>0.36018584743930893</v>
      </c>
      <c r="G8753">
        <f t="shared" si="2740"/>
        <v>0.34852045083435068</v>
      </c>
      <c r="H8753" s="2">
        <f t="shared" si="2741"/>
        <v>0.36018584743930893</v>
      </c>
      <c r="L8753" s="16">
        <f t="shared" si="2725"/>
        <v>0.36028946255732208</v>
      </c>
      <c r="M8753">
        <f t="shared" si="2726"/>
        <v>1.3850963693543827E-4</v>
      </c>
      <c r="P8753" s="19">
        <f t="shared" si="2727"/>
        <v>0.3601865820403739</v>
      </c>
      <c r="Q8753">
        <f t="shared" si="2728"/>
        <v>1.3609861731614885E-4</v>
      </c>
      <c r="T8753" s="19"/>
      <c r="V8753" s="19">
        <f t="shared" si="2729"/>
        <v>-2.2294827040320927E-3</v>
      </c>
      <c r="Y8753" s="19">
        <f t="shared" si="2730"/>
        <v>0.50416451811805763</v>
      </c>
      <c r="Z8753" s="14">
        <f t="shared" si="2731"/>
        <v>2.4225075680615094E-2</v>
      </c>
      <c r="AB8753" s="17">
        <f t="shared" si="2732"/>
        <v>17.756840369094313</v>
      </c>
      <c r="AC8753">
        <f t="shared" si="2733"/>
        <v>31.4191899449009</v>
      </c>
      <c r="AI8753" s="19">
        <f t="shared" si="2734"/>
        <v>0.31766998879355168</v>
      </c>
      <c r="AJ8753">
        <f t="shared" si="2735"/>
        <v>9.5175100813077993E-4</v>
      </c>
      <c r="AO8753" s="3">
        <f t="shared" si="2723"/>
        <v>0.31776876955948241</v>
      </c>
      <c r="AQ8753">
        <f t="shared" si="2736"/>
        <v>952.25000000015439</v>
      </c>
      <c r="AR8753">
        <f t="shared" si="2737"/>
        <v>12.15155804392095</v>
      </c>
      <c r="AS8753" s="5">
        <f t="shared" si="2738"/>
        <v>10.496358771117778</v>
      </c>
      <c r="AT8753">
        <f t="shared" si="2739"/>
        <v>2.7396846326881485</v>
      </c>
    </row>
    <row r="8754" spans="1:46" x14ac:dyDescent="0.25">
      <c r="A8754" s="1">
        <v>952.35000000015441</v>
      </c>
      <c r="B8754">
        <v>12.1535082391402</v>
      </c>
      <c r="D8754">
        <f t="shared" si="2724"/>
        <v>0.34856027719143384</v>
      </c>
      <c r="E8754">
        <f t="shared" si="2722"/>
        <v>0.36023594063692904</v>
      </c>
      <c r="G8754">
        <f t="shared" si="2740"/>
        <v>0.34856027719143384</v>
      </c>
      <c r="H8754" s="2">
        <f t="shared" si="2741"/>
        <v>0.36023594063692904</v>
      </c>
      <c r="L8754" s="16">
        <f t="shared" si="2725"/>
        <v>0.36033956212921581</v>
      </c>
      <c r="M8754">
        <f t="shared" si="2726"/>
        <v>1.3875155364545706E-4</v>
      </c>
      <c r="P8754" s="19">
        <f t="shared" si="2727"/>
        <v>0.36023667530550252</v>
      </c>
      <c r="Q8754">
        <f t="shared" si="2728"/>
        <v>1.3633827291822652E-4</v>
      </c>
      <c r="T8754" s="19"/>
      <c r="V8754" s="19">
        <f t="shared" si="2729"/>
        <v>-2.2268015961055647E-3</v>
      </c>
      <c r="Y8754" s="19">
        <f t="shared" si="2730"/>
        <v>0.5042170326497355</v>
      </c>
      <c r="Z8754" s="14">
        <f t="shared" si="2731"/>
        <v>2.4229025519805523E-2</v>
      </c>
      <c r="AB8754" s="17">
        <f t="shared" si="2732"/>
        <v>17.758884830088718</v>
      </c>
      <c r="AC8754">
        <f t="shared" si="2733"/>
        <v>31.420246726353632</v>
      </c>
      <c r="AI8754" s="19">
        <f t="shared" si="2734"/>
        <v>0.31771774429450073</v>
      </c>
      <c r="AJ8754">
        <f t="shared" si="2735"/>
        <v>9.5126183549840149E-4</v>
      </c>
      <c r="AO8754" s="3">
        <f t="shared" si="2723"/>
        <v>0.31781653310170421</v>
      </c>
      <c r="AQ8754">
        <f t="shared" si="2736"/>
        <v>952.35000000015452</v>
      </c>
      <c r="AR8754">
        <f t="shared" si="2737"/>
        <v>12.1535082391402</v>
      </c>
      <c r="AS8754" s="5">
        <f t="shared" si="2738"/>
        <v>10.498217956677262</v>
      </c>
      <c r="AT8754">
        <f t="shared" si="2739"/>
        <v>2.739985919216231</v>
      </c>
    </row>
    <row r="8755" spans="1:46" x14ac:dyDescent="0.25">
      <c r="A8755" s="1">
        <v>952.45000000015443</v>
      </c>
      <c r="B8755">
        <v>12.155458420296039</v>
      </c>
      <c r="D8755">
        <f t="shared" si="2724"/>
        <v>0.34860010354851695</v>
      </c>
      <c r="E8755">
        <f t="shared" si="2722"/>
        <v>0.36028603347331295</v>
      </c>
      <c r="G8755">
        <f t="shared" si="2740"/>
        <v>0.34860010354851695</v>
      </c>
      <c r="H8755" s="2">
        <f t="shared" si="2741"/>
        <v>0.36028603347331295</v>
      </c>
      <c r="L8755" s="16">
        <f t="shared" si="2725"/>
        <v>0.3603896613375781</v>
      </c>
      <c r="M8755">
        <f t="shared" si="2726"/>
        <v>1.3899367286161258E-4</v>
      </c>
      <c r="P8755" s="19">
        <f t="shared" si="2727"/>
        <v>0.36028676820937988</v>
      </c>
      <c r="Q8755">
        <f t="shared" si="2728"/>
        <v>1.3657813089546254E-4</v>
      </c>
      <c r="T8755" s="19"/>
      <c r="V8755" s="19">
        <f t="shared" si="2729"/>
        <v>-2.2241231735974577E-3</v>
      </c>
      <c r="Y8755" s="19">
        <f t="shared" si="2730"/>
        <v>0.50426954409380376</v>
      </c>
      <c r="Z8755" s="14">
        <f t="shared" si="2731"/>
        <v>2.4232974719682585E-2</v>
      </c>
      <c r="AB8755" s="17">
        <f t="shared" si="2732"/>
        <v>17.760929170878345</v>
      </c>
      <c r="AC8755">
        <f t="shared" si="2733"/>
        <v>31.421302335633762</v>
      </c>
      <c r="AI8755" s="19">
        <f t="shared" si="2734"/>
        <v>0.31776550040064211</v>
      </c>
      <c r="AJ8755">
        <f t="shared" si="2735"/>
        <v>9.5077275128693296E-4</v>
      </c>
      <c r="AO8755" s="3">
        <f t="shared" si="2723"/>
        <v>0.31786429724714305</v>
      </c>
      <c r="AQ8755">
        <f t="shared" si="2736"/>
        <v>952.45000000015443</v>
      </c>
      <c r="AR8755">
        <f t="shared" si="2737"/>
        <v>12.155458420296039</v>
      </c>
      <c r="AS8755" s="5">
        <f t="shared" si="2738"/>
        <v>10.500077165797693</v>
      </c>
      <c r="AT8755">
        <f t="shared" si="2739"/>
        <v>2.7402870977445182</v>
      </c>
    </row>
    <row r="8756" spans="1:46" x14ac:dyDescent="0.25">
      <c r="A8756" s="1">
        <v>952.55000000015445</v>
      </c>
      <c r="B8756">
        <v>12.15740858737056</v>
      </c>
      <c r="D8756">
        <f t="shared" si="2724"/>
        <v>0.34863992990560005</v>
      </c>
      <c r="E8756">
        <f t="shared" si="2722"/>
        <v>0.36033612594800063</v>
      </c>
      <c r="G8756">
        <f t="shared" si="2740"/>
        <v>0.34863992990560005</v>
      </c>
      <c r="H8756" s="2">
        <f t="shared" si="2741"/>
        <v>0.36033612594800063</v>
      </c>
      <c r="L8756" s="16">
        <f t="shared" si="2725"/>
        <v>0.36043976018194357</v>
      </c>
      <c r="M8756">
        <f t="shared" si="2726"/>
        <v>1.3923599455051308E-4</v>
      </c>
      <c r="P8756" s="19">
        <f t="shared" si="2727"/>
        <v>0.36033686075154608</v>
      </c>
      <c r="Q8756">
        <f t="shared" si="2728"/>
        <v>1.3681819121484371E-4</v>
      </c>
      <c r="T8756" s="19"/>
      <c r="V8756" s="19">
        <f t="shared" si="2729"/>
        <v>-2.2214474346112707E-3</v>
      </c>
      <c r="Y8756" s="19">
        <f t="shared" si="2730"/>
        <v>0.50432205245171435</v>
      </c>
      <c r="Z8756" s="14">
        <f t="shared" si="2731"/>
        <v>2.4236923280463351E-2</v>
      </c>
      <c r="AB8756" s="17">
        <f t="shared" si="2732"/>
        <v>17.762973391519726</v>
      </c>
      <c r="AC8756">
        <f t="shared" si="2733"/>
        <v>31.42235677351588</v>
      </c>
      <c r="AI8756" s="19">
        <f t="shared" si="2734"/>
        <v>0.31781325711151065</v>
      </c>
      <c r="AJ8756">
        <f t="shared" si="2735"/>
        <v>9.5028375555385191E-4</v>
      </c>
      <c r="AO8756" s="3">
        <f t="shared" si="2723"/>
        <v>0.31791206199529642</v>
      </c>
      <c r="AQ8756">
        <f t="shared" si="2736"/>
        <v>952.55000000015445</v>
      </c>
      <c r="AR8756">
        <f t="shared" si="2737"/>
        <v>12.15740858737056</v>
      </c>
      <c r="AS8756" s="5">
        <f t="shared" si="2738"/>
        <v>10.501936398460961</v>
      </c>
      <c r="AT8756">
        <f t="shared" si="2739"/>
        <v>2.7405881682531379</v>
      </c>
    </row>
    <row r="8757" spans="1:46" x14ac:dyDescent="0.25">
      <c r="A8757" s="1">
        <v>952.65000000015448</v>
      </c>
      <c r="B8757">
        <v>12.159358740345819</v>
      </c>
      <c r="D8757">
        <f t="shared" si="2724"/>
        <v>0.34867975626268316</v>
      </c>
      <c r="E8757">
        <f t="shared" si="2722"/>
        <v>0.36038621806053117</v>
      </c>
      <c r="G8757">
        <f t="shared" si="2740"/>
        <v>0.34867975626268316</v>
      </c>
      <c r="H8757" s="2">
        <f t="shared" si="2741"/>
        <v>0.36038621806053117</v>
      </c>
      <c r="L8757" s="16">
        <f t="shared" si="2725"/>
        <v>0.36048985866186101</v>
      </c>
      <c r="M8757">
        <f t="shared" si="2726"/>
        <v>1.3947851867906631E-4</v>
      </c>
      <c r="P8757" s="19">
        <f t="shared" si="2727"/>
        <v>0.36038695293154033</v>
      </c>
      <c r="Q8757">
        <f t="shared" si="2728"/>
        <v>1.3705845384330036E-4</v>
      </c>
      <c r="T8757" s="19"/>
      <c r="V8757" s="19">
        <f t="shared" si="2729"/>
        <v>-2.2187743772507694E-3</v>
      </c>
      <c r="Y8757" s="19">
        <f t="shared" si="2730"/>
        <v>0.50437455772491824</v>
      </c>
      <c r="Z8757" s="14">
        <f t="shared" si="2731"/>
        <v>2.4240871202364799E-2</v>
      </c>
      <c r="AB8757" s="17">
        <f t="shared" si="2732"/>
        <v>17.765017492069347</v>
      </c>
      <c r="AC8757">
        <f t="shared" si="2733"/>
        <v>31.423410040774581</v>
      </c>
      <c r="AI8757" s="19">
        <f t="shared" si="2734"/>
        <v>0.31786101442664072</v>
      </c>
      <c r="AJ8757">
        <f t="shared" si="2735"/>
        <v>9.4979484835663256E-4</v>
      </c>
      <c r="AO8757" s="3">
        <f t="shared" si="2723"/>
        <v>0.31795982734571782</v>
      </c>
      <c r="AQ8757">
        <f t="shared" si="2736"/>
        <v>952.65000000015448</v>
      </c>
      <c r="AR8757">
        <f t="shared" si="2737"/>
        <v>12.159358740345819</v>
      </c>
      <c r="AS8757" s="5">
        <f t="shared" si="2738"/>
        <v>10.503795654648938</v>
      </c>
      <c r="AT8757">
        <f t="shared" si="2739"/>
        <v>2.7408891307221799</v>
      </c>
    </row>
    <row r="8758" spans="1:46" x14ac:dyDescent="0.25">
      <c r="A8758" s="1">
        <v>952.7500000001545</v>
      </c>
      <c r="B8758">
        <v>12.16130887920392</v>
      </c>
      <c r="D8758">
        <f t="shared" si="2724"/>
        <v>0.34871958261976627</v>
      </c>
      <c r="E8758">
        <f t="shared" si="2722"/>
        <v>0.36043630981044489</v>
      </c>
      <c r="G8758">
        <f t="shared" si="2740"/>
        <v>0.34871958261976627</v>
      </c>
      <c r="H8758" s="2">
        <f t="shared" si="2741"/>
        <v>0.36043630981044489</v>
      </c>
      <c r="L8758" s="16">
        <f t="shared" si="2725"/>
        <v>0.36053995677686501</v>
      </c>
      <c r="M8758">
        <f t="shared" si="2726"/>
        <v>1.3972124521380788E-4</v>
      </c>
      <c r="P8758" s="19">
        <f t="shared" si="2727"/>
        <v>0.3604370447489027</v>
      </c>
      <c r="Q8758">
        <f t="shared" si="2728"/>
        <v>1.3729891874774658E-4</v>
      </c>
      <c r="T8758" s="19"/>
      <c r="V8758" s="19">
        <f t="shared" si="2729"/>
        <v>-2.2161039996198757E-3</v>
      </c>
      <c r="Y8758" s="19">
        <f t="shared" si="2730"/>
        <v>0.50442705991486847</v>
      </c>
      <c r="Z8758" s="14">
        <f t="shared" si="2731"/>
        <v>2.424481848560477E-2</v>
      </c>
      <c r="AB8758" s="17">
        <f t="shared" si="2732"/>
        <v>17.76706147258378</v>
      </c>
      <c r="AC8758">
        <f t="shared" si="2733"/>
        <v>31.424462138185024</v>
      </c>
      <c r="AI8758" s="19">
        <f t="shared" si="2734"/>
        <v>0.31790877234553028</v>
      </c>
      <c r="AJ8758">
        <f t="shared" si="2735"/>
        <v>9.4930602975496598E-4</v>
      </c>
      <c r="AO8758" s="3">
        <f t="shared" si="2723"/>
        <v>0.31800759329792383</v>
      </c>
      <c r="AQ8758">
        <f t="shared" si="2736"/>
        <v>952.7500000001545</v>
      </c>
      <c r="AR8758">
        <f t="shared" si="2737"/>
        <v>12.16130887920392</v>
      </c>
      <c r="AS8758" s="5">
        <f t="shared" si="2738"/>
        <v>10.505654934342081</v>
      </c>
      <c r="AT8758">
        <f t="shared" si="2739"/>
        <v>2.7411899851365709</v>
      </c>
    </row>
    <row r="8759" spans="1:46" x14ac:dyDescent="0.25">
      <c r="A8759" s="1">
        <v>952.85000000015452</v>
      </c>
      <c r="B8759">
        <v>12.163259003926941</v>
      </c>
      <c r="D8759">
        <f t="shared" si="2724"/>
        <v>0.34875940897684943</v>
      </c>
      <c r="E8759">
        <f t="shared" si="2722"/>
        <v>0.36048640119728143</v>
      </c>
      <c r="G8759">
        <f t="shared" si="2740"/>
        <v>0.34875940897684943</v>
      </c>
      <c r="H8759" s="2">
        <f t="shared" si="2741"/>
        <v>0.36048640119728143</v>
      </c>
      <c r="L8759" s="16">
        <f t="shared" si="2725"/>
        <v>0.36059005452649728</v>
      </c>
      <c r="M8759">
        <f t="shared" si="2726"/>
        <v>1.3996417412140262E-4</v>
      </c>
      <c r="P8759" s="19">
        <f t="shared" si="2727"/>
        <v>0.36048713620317291</v>
      </c>
      <c r="Q8759">
        <f t="shared" si="2728"/>
        <v>1.3753958589504906E-4</v>
      </c>
      <c r="T8759" s="19"/>
      <c r="V8759" s="19">
        <f t="shared" si="2729"/>
        <v>-2.2134362998227717E-3</v>
      </c>
      <c r="Y8759" s="19">
        <f t="shared" si="2730"/>
        <v>0.50447955902301544</v>
      </c>
      <c r="Z8759" s="14">
        <f t="shared" si="2731"/>
        <v>2.424876513040046E-2</v>
      </c>
      <c r="AB8759" s="17">
        <f t="shared" si="2732"/>
        <v>17.769105333119484</v>
      </c>
      <c r="AC8759">
        <f t="shared" si="2733"/>
        <v>31.425513066521511</v>
      </c>
      <c r="AI8759" s="19">
        <f t="shared" si="2734"/>
        <v>0.31795653086773279</v>
      </c>
      <c r="AJ8759">
        <f t="shared" si="2735"/>
        <v>9.48817299805097E-4</v>
      </c>
      <c r="AO8759" s="3">
        <f t="shared" si="2723"/>
        <v>0.31805535985141131</v>
      </c>
      <c r="AQ8759">
        <f t="shared" si="2736"/>
        <v>952.85000000015452</v>
      </c>
      <c r="AR8759">
        <f t="shared" si="2737"/>
        <v>12.163259003926941</v>
      </c>
      <c r="AS8759" s="5">
        <f t="shared" si="2738"/>
        <v>10.507514237523004</v>
      </c>
      <c r="AT8759">
        <f t="shared" si="2739"/>
        <v>2.7414907314740251</v>
      </c>
    </row>
    <row r="8760" spans="1:46" x14ac:dyDescent="0.25">
      <c r="A8760" s="1">
        <v>952.95000000015455</v>
      </c>
      <c r="B8760">
        <v>12.165209114496969</v>
      </c>
      <c r="D8760">
        <f t="shared" si="2724"/>
        <v>0.34879923533393253</v>
      </c>
      <c r="E8760">
        <f t="shared" si="2722"/>
        <v>0.36053649222058071</v>
      </c>
      <c r="G8760">
        <f t="shared" si="2740"/>
        <v>0.34879923533393253</v>
      </c>
      <c r="H8760" s="2">
        <f t="shared" si="2741"/>
        <v>0.36053649222058071</v>
      </c>
      <c r="L8760" s="16">
        <f t="shared" si="2725"/>
        <v>0.36064015191029242</v>
      </c>
      <c r="M8760">
        <f t="shared" si="2726"/>
        <v>1.4020730536831426E-4</v>
      </c>
      <c r="P8760" s="19">
        <f t="shared" si="2727"/>
        <v>0.36053722729389093</v>
      </c>
      <c r="Q8760">
        <f t="shared" si="2728"/>
        <v>1.3778045525204789E-4</v>
      </c>
      <c r="T8760" s="19"/>
      <c r="V8760" s="19">
        <f t="shared" si="2729"/>
        <v>-2.2107712759638527E-3</v>
      </c>
      <c r="Y8760" s="19">
        <f t="shared" si="2730"/>
        <v>0.504532055050811</v>
      </c>
      <c r="Z8760" s="14">
        <f t="shared" si="2731"/>
        <v>2.4252711136969772E-2</v>
      </c>
      <c r="AB8760" s="17">
        <f t="shared" si="2732"/>
        <v>17.771149073732985</v>
      </c>
      <c r="AC8760">
        <f t="shared" si="2733"/>
        <v>31.426562826559106</v>
      </c>
      <c r="AI8760" s="19">
        <f t="shared" si="2734"/>
        <v>0.31800428999276376</v>
      </c>
      <c r="AJ8760">
        <f t="shared" si="2735"/>
        <v>9.4832865856557264E-4</v>
      </c>
      <c r="AO8760" s="3">
        <f t="shared" si="2723"/>
        <v>0.31810312700575327</v>
      </c>
      <c r="AQ8760">
        <f t="shared" si="2736"/>
        <v>952.95000000015455</v>
      </c>
      <c r="AR8760">
        <f t="shared" si="2737"/>
        <v>12.165209114496969</v>
      </c>
      <c r="AS8760" s="5">
        <f t="shared" si="2738"/>
        <v>10.509373564172847</v>
      </c>
      <c r="AT8760">
        <f t="shared" si="2739"/>
        <v>2.7417913697171881</v>
      </c>
    </row>
    <row r="8761" spans="1:46" x14ac:dyDescent="0.25">
      <c r="A8761" s="1">
        <v>953.05000000015457</v>
      </c>
      <c r="B8761">
        <v>12.16715921089612</v>
      </c>
      <c r="D8761">
        <f t="shared" si="2724"/>
        <v>0.34883906169101564</v>
      </c>
      <c r="E8761">
        <f t="shared" si="2722"/>
        <v>0.36058658287988332</v>
      </c>
      <c r="G8761">
        <f t="shared" si="2740"/>
        <v>0.34883906169101564</v>
      </c>
      <c r="H8761" s="2">
        <f t="shared" si="2741"/>
        <v>0.36058658287988332</v>
      </c>
      <c r="L8761" s="16">
        <f t="shared" si="2725"/>
        <v>0.36069024892780277</v>
      </c>
      <c r="M8761">
        <f t="shared" si="2726"/>
        <v>1.4045063892138617E-4</v>
      </c>
      <c r="P8761" s="19">
        <f t="shared" si="2727"/>
        <v>0.36058731802059735</v>
      </c>
      <c r="Q8761">
        <f t="shared" si="2728"/>
        <v>1.3802152678555666E-4</v>
      </c>
      <c r="T8761" s="19"/>
      <c r="V8761" s="19">
        <f t="shared" si="2729"/>
        <v>-2.2081089261477005E-3</v>
      </c>
      <c r="Y8761" s="19">
        <f t="shared" si="2730"/>
        <v>0.50458454799970742</v>
      </c>
      <c r="Z8761" s="14">
        <f t="shared" si="2731"/>
        <v>2.42566565055309E-2</v>
      </c>
      <c r="AB8761" s="17">
        <f t="shared" si="2732"/>
        <v>17.773192694480827</v>
      </c>
      <c r="AC8761">
        <f t="shared" si="2733"/>
        <v>31.427611419072882</v>
      </c>
      <c r="AI8761" s="19">
        <f t="shared" si="2734"/>
        <v>0.31805204972014067</v>
      </c>
      <c r="AJ8761">
        <f t="shared" si="2735"/>
        <v>9.4784010609479845E-4</v>
      </c>
      <c r="AO8761" s="3">
        <f t="shared" si="2723"/>
        <v>0.31815089476042813</v>
      </c>
      <c r="AQ8761">
        <f t="shared" si="2736"/>
        <v>953.05000000015457</v>
      </c>
      <c r="AR8761">
        <f t="shared" si="2737"/>
        <v>12.167159210896122</v>
      </c>
      <c r="AS8761" s="5">
        <f t="shared" si="2738"/>
        <v>10.511232914272822</v>
      </c>
      <c r="AT8761">
        <f t="shared" si="2739"/>
        <v>2.7420918998485551</v>
      </c>
    </row>
    <row r="8762" spans="1:46" x14ac:dyDescent="0.25">
      <c r="A8762" s="1">
        <v>953.15000000015459</v>
      </c>
      <c r="B8762">
        <v>12.169109293106491</v>
      </c>
      <c r="D8762">
        <f t="shared" si="2724"/>
        <v>0.34887888804809875</v>
      </c>
      <c r="E8762">
        <f t="shared" si="2722"/>
        <v>0.36063667317472936</v>
      </c>
      <c r="G8762">
        <f t="shared" si="2740"/>
        <v>0.34887888804809875</v>
      </c>
      <c r="H8762" s="2">
        <f t="shared" si="2741"/>
        <v>0.36063667317472936</v>
      </c>
      <c r="L8762" s="16">
        <f t="shared" si="2725"/>
        <v>0.36074034557855583</v>
      </c>
      <c r="M8762">
        <f t="shared" si="2726"/>
        <v>1.4069417474683714E-4</v>
      </c>
      <c r="P8762" s="19">
        <f t="shared" si="2727"/>
        <v>0.36063740838283215</v>
      </c>
      <c r="Q8762">
        <f t="shared" si="2728"/>
        <v>1.3826280046233891E-4</v>
      </c>
      <c r="T8762" s="19"/>
      <c r="V8762" s="19">
        <f t="shared" si="2729"/>
        <v>-2.2054492484791565E-3</v>
      </c>
      <c r="Y8762" s="19">
        <f t="shared" si="2730"/>
        <v>0.50463703787115488</v>
      </c>
      <c r="Z8762" s="14">
        <f t="shared" si="2731"/>
        <v>2.4260601236301603E-2</v>
      </c>
      <c r="AB8762" s="17">
        <f t="shared" si="2732"/>
        <v>17.775236195419456</v>
      </c>
      <c r="AC8762">
        <f t="shared" si="2733"/>
        <v>31.428658844837166</v>
      </c>
      <c r="AI8762" s="19">
        <f t="shared" si="2734"/>
        <v>0.31809981004939769</v>
      </c>
      <c r="AJ8762">
        <f t="shared" si="2735"/>
        <v>9.473516424501233E-4</v>
      </c>
      <c r="AO8762" s="3">
        <f t="shared" si="2723"/>
        <v>0.31819866311498912</v>
      </c>
      <c r="AQ8762">
        <f t="shared" si="2736"/>
        <v>953.15000000015459</v>
      </c>
      <c r="AR8762">
        <f t="shared" si="2737"/>
        <v>12.169109293106491</v>
      </c>
      <c r="AS8762" s="5">
        <f t="shared" si="2738"/>
        <v>10.513092287804797</v>
      </c>
      <c r="AT8762">
        <f t="shared" si="2739"/>
        <v>2.7423923218483894</v>
      </c>
    </row>
    <row r="8763" spans="1:46" x14ac:dyDescent="0.25">
      <c r="A8763" s="1">
        <v>953.25000000015461</v>
      </c>
      <c r="B8763">
        <v>12.17105936111018</v>
      </c>
      <c r="D8763">
        <f t="shared" si="2724"/>
        <v>0.34891871440518191</v>
      </c>
      <c r="E8763">
        <f t="shared" si="2722"/>
        <v>0.36068676310465908</v>
      </c>
      <c r="G8763">
        <f t="shared" si="2740"/>
        <v>0.34891871440518191</v>
      </c>
      <c r="H8763" s="2">
        <f t="shared" si="2741"/>
        <v>0.36068676310465908</v>
      </c>
      <c r="L8763" s="16">
        <f t="shared" si="2725"/>
        <v>0.36079044186210396</v>
      </c>
      <c r="M8763">
        <f t="shared" si="2726"/>
        <v>1.4093791281143697E-4</v>
      </c>
      <c r="P8763" s="19">
        <f t="shared" si="2727"/>
        <v>0.36068749838013575</v>
      </c>
      <c r="Q8763">
        <f t="shared" si="2728"/>
        <v>1.3850427624913041E-4</v>
      </c>
      <c r="T8763" s="19"/>
      <c r="V8763" s="19">
        <f t="shared" si="2729"/>
        <v>-2.2027922410632833E-3</v>
      </c>
      <c r="Y8763" s="19">
        <f t="shared" si="2730"/>
        <v>0.50468952466660477</v>
      </c>
      <c r="Z8763" s="14">
        <f t="shared" si="2731"/>
        <v>2.4264545329500203E-2</v>
      </c>
      <c r="AB8763" s="17">
        <f t="shared" si="2732"/>
        <v>17.777279576605387</v>
      </c>
      <c r="AC8763">
        <f t="shared" si="2733"/>
        <v>31.429705104627136</v>
      </c>
      <c r="AI8763" s="19">
        <f t="shared" si="2734"/>
        <v>0.31814757098003232</v>
      </c>
      <c r="AJ8763">
        <f t="shared" si="2735"/>
        <v>9.4686326769112636E-4</v>
      </c>
      <c r="AO8763" s="3">
        <f t="shared" si="2723"/>
        <v>0.31824643206895353</v>
      </c>
      <c r="AQ8763">
        <f t="shared" si="2736"/>
        <v>953.25000000015473</v>
      </c>
      <c r="AR8763">
        <f t="shared" si="2737"/>
        <v>12.171059361110178</v>
      </c>
      <c r="AS8763" s="5">
        <f t="shared" si="2738"/>
        <v>10.514951684749205</v>
      </c>
      <c r="AT8763">
        <f t="shared" si="2739"/>
        <v>2.7426926357017414</v>
      </c>
    </row>
    <row r="8764" spans="1:46" x14ac:dyDescent="0.25">
      <c r="A8764" s="1">
        <v>953.35000000015464</v>
      </c>
      <c r="B8764">
        <v>12.173009414889311</v>
      </c>
      <c r="D8764">
        <f t="shared" si="2724"/>
        <v>0.34895854076226501</v>
      </c>
      <c r="E8764">
        <f t="shared" si="2722"/>
        <v>0.36073685266921335</v>
      </c>
      <c r="G8764">
        <f t="shared" si="2740"/>
        <v>0.34895854076226501</v>
      </c>
      <c r="H8764" s="2">
        <f t="shared" si="2741"/>
        <v>0.36073685266921335</v>
      </c>
      <c r="L8764" s="16">
        <f t="shared" si="2725"/>
        <v>0.3608405377779782</v>
      </c>
      <c r="M8764">
        <f t="shared" si="2726"/>
        <v>1.4118185308141705E-4</v>
      </c>
      <c r="P8764" s="19">
        <f t="shared" si="2727"/>
        <v>0.36073758801204892</v>
      </c>
      <c r="Q8764">
        <f t="shared" si="2728"/>
        <v>1.3874595411264172E-4</v>
      </c>
      <c r="T8764" s="19"/>
      <c r="V8764" s="19">
        <f t="shared" si="2729"/>
        <v>-2.2001379020053454E-3</v>
      </c>
      <c r="Y8764" s="19">
        <f t="shared" si="2730"/>
        <v>0.50474200838750938</v>
      </c>
      <c r="Z8764" s="14">
        <f t="shared" si="2731"/>
        <v>2.4268488785345561E-2</v>
      </c>
      <c r="AB8764" s="17">
        <f t="shared" si="2732"/>
        <v>17.779322838095155</v>
      </c>
      <c r="AC8764">
        <f t="shared" si="2733"/>
        <v>31.430750199218025</v>
      </c>
      <c r="AI8764" s="19">
        <f t="shared" si="2734"/>
        <v>0.31819533251159848</v>
      </c>
      <c r="AJ8764">
        <f t="shared" si="2735"/>
        <v>9.4637498187387728E-4</v>
      </c>
      <c r="AO8764" s="3">
        <f t="shared" si="2723"/>
        <v>0.31829420162183641</v>
      </c>
      <c r="AQ8764">
        <f t="shared" si="2736"/>
        <v>953.35000000015464</v>
      </c>
      <c r="AR8764">
        <f t="shared" si="2737"/>
        <v>12.173009414889311</v>
      </c>
      <c r="AS8764" s="5">
        <f t="shared" si="2738"/>
        <v>10.516811105088683</v>
      </c>
      <c r="AT8764">
        <f t="shared" si="2739"/>
        <v>2.7429928413864557</v>
      </c>
    </row>
    <row r="8765" spans="1:46" x14ac:dyDescent="0.25">
      <c r="A8765" s="1">
        <v>953.45000000015466</v>
      </c>
      <c r="B8765">
        <v>12.174959454425981</v>
      </c>
      <c r="D8765">
        <f t="shared" si="2724"/>
        <v>0.34899836711934812</v>
      </c>
      <c r="E8765">
        <f t="shared" si="2722"/>
        <v>0.36078694186793214</v>
      </c>
      <c r="G8765">
        <f t="shared" si="2740"/>
        <v>0.34899836711934812</v>
      </c>
      <c r="H8765" s="2">
        <f t="shared" si="2741"/>
        <v>0.36078694186793214</v>
      </c>
      <c r="L8765" s="16">
        <f t="shared" si="2725"/>
        <v>0.36089063332571669</v>
      </c>
      <c r="M8765">
        <f t="shared" si="2726"/>
        <v>1.41425995523136E-4</v>
      </c>
      <c r="P8765" s="19">
        <f t="shared" si="2727"/>
        <v>0.36078767727811167</v>
      </c>
      <c r="Q8765">
        <f t="shared" si="2728"/>
        <v>1.3898783401952556E-4</v>
      </c>
      <c r="T8765" s="19"/>
      <c r="V8765" s="19">
        <f t="shared" si="2729"/>
        <v>-2.1974862294108855E-3</v>
      </c>
      <c r="Y8765" s="19">
        <f t="shared" si="2730"/>
        <v>0.50479448903531843</v>
      </c>
      <c r="Z8765" s="14">
        <f t="shared" si="2731"/>
        <v>2.4272431604055886E-2</v>
      </c>
      <c r="AB8765" s="17">
        <f t="shared" si="2732"/>
        <v>17.781365979945203</v>
      </c>
      <c r="AC8765">
        <f t="shared" si="2733"/>
        <v>31.431794129384521</v>
      </c>
      <c r="AI8765" s="19">
        <f t="shared" si="2734"/>
        <v>0.31824309464361189</v>
      </c>
      <c r="AJ8765">
        <f t="shared" si="2735"/>
        <v>9.4588678505677843E-4</v>
      </c>
      <c r="AO8765" s="3">
        <f t="shared" si="2723"/>
        <v>0.3183419717731546</v>
      </c>
      <c r="AQ8765">
        <f t="shared" si="2736"/>
        <v>953.45000000015466</v>
      </c>
      <c r="AR8765">
        <f t="shared" si="2737"/>
        <v>12.174959454425981</v>
      </c>
      <c r="AS8765" s="5">
        <f t="shared" si="2738"/>
        <v>10.518670548804375</v>
      </c>
      <c r="AT8765">
        <f t="shared" si="2739"/>
        <v>2.7432929388852179</v>
      </c>
    </row>
    <row r="8766" spans="1:46" x14ac:dyDescent="0.25">
      <c r="A8766" s="1">
        <v>953.55000000015468</v>
      </c>
      <c r="B8766">
        <v>12.17690947970234</v>
      </c>
      <c r="D8766">
        <f t="shared" si="2724"/>
        <v>0.34903819347643122</v>
      </c>
      <c r="E8766">
        <f t="shared" si="2722"/>
        <v>0.36083703070035711</v>
      </c>
      <c r="G8766">
        <f t="shared" si="2740"/>
        <v>0.34903819347643122</v>
      </c>
      <c r="H8766" s="2">
        <f t="shared" si="2741"/>
        <v>0.36083703070035711</v>
      </c>
      <c r="L8766" s="16">
        <f t="shared" si="2725"/>
        <v>0.36094072850487535</v>
      </c>
      <c r="M8766">
        <f t="shared" si="2726"/>
        <v>1.4167034010333944E-4</v>
      </c>
      <c r="P8766" s="19">
        <f t="shared" si="2727"/>
        <v>0.36083776617786556</v>
      </c>
      <c r="Q8766">
        <f t="shared" si="2728"/>
        <v>1.3922991593643438E-4</v>
      </c>
      <c r="T8766" s="19"/>
      <c r="V8766" s="19">
        <f t="shared" si="2729"/>
        <v>-2.1948372213855968E-3</v>
      </c>
      <c r="Y8766" s="19">
        <f t="shared" si="2730"/>
        <v>0.50484696661148387</v>
      </c>
      <c r="Z8766" s="14">
        <f t="shared" si="2731"/>
        <v>2.4276373785850302E-2</v>
      </c>
      <c r="AB8766" s="17">
        <f t="shared" si="2732"/>
        <v>17.783409002212053</v>
      </c>
      <c r="AC8766">
        <f t="shared" si="2733"/>
        <v>31.432836895901641</v>
      </c>
      <c r="AI8766" s="19">
        <f t="shared" si="2734"/>
        <v>0.31829085737558871</v>
      </c>
      <c r="AJ8766">
        <f t="shared" si="2735"/>
        <v>9.4539867729817335E-4</v>
      </c>
      <c r="AO8766" s="3">
        <f t="shared" si="2723"/>
        <v>0.31838974252246155</v>
      </c>
      <c r="AQ8766">
        <f t="shared" si="2736"/>
        <v>953.55000000015468</v>
      </c>
      <c r="AR8766">
        <f t="shared" si="2737"/>
        <v>12.17690947970234</v>
      </c>
      <c r="AS8766" s="5">
        <f t="shared" si="2738"/>
        <v>10.520530015877446</v>
      </c>
      <c r="AT8766">
        <f t="shared" si="2739"/>
        <v>2.7435929281808442</v>
      </c>
    </row>
    <row r="8767" spans="1:46" x14ac:dyDescent="0.25">
      <c r="A8767" s="1">
        <v>953.65000000015471</v>
      </c>
      <c r="B8767">
        <v>12.178859490700489</v>
      </c>
      <c r="D8767">
        <f t="shared" si="2724"/>
        <v>0.34907801983351433</v>
      </c>
      <c r="E8767">
        <f t="shared" si="2722"/>
        <v>0.36088711916602839</v>
      </c>
      <c r="G8767">
        <f t="shared" si="2740"/>
        <v>0.34907801983351433</v>
      </c>
      <c r="H8767" s="2">
        <f t="shared" si="2741"/>
        <v>0.36088711916602839</v>
      </c>
      <c r="L8767" s="16">
        <f t="shared" si="2725"/>
        <v>0.36099082331497812</v>
      </c>
      <c r="M8767">
        <f t="shared" si="2726"/>
        <v>1.4191488678797569E-4</v>
      </c>
      <c r="P8767" s="19">
        <f t="shared" si="2727"/>
        <v>0.36088785471085078</v>
      </c>
      <c r="Q8767">
        <f t="shared" si="2728"/>
        <v>1.3947219982995233E-4</v>
      </c>
      <c r="T8767" s="19"/>
      <c r="V8767" s="19">
        <f t="shared" si="2729"/>
        <v>-2.1921908760354869E-3</v>
      </c>
      <c r="Y8767" s="19">
        <f t="shared" si="2730"/>
        <v>0.50489944111745499</v>
      </c>
      <c r="Z8767" s="14">
        <f t="shared" si="2731"/>
        <v>2.4280315330947315E-2</v>
      </c>
      <c r="AB8767" s="17">
        <f t="shared" si="2732"/>
        <v>17.785451904952129</v>
      </c>
      <c r="AC8767">
        <f t="shared" si="2733"/>
        <v>31.433878499544036</v>
      </c>
      <c r="AI8767" s="19">
        <f t="shared" si="2734"/>
        <v>0.31833862070706465</v>
      </c>
      <c r="AJ8767">
        <f t="shared" si="2735"/>
        <v>9.4491065865517563E-4</v>
      </c>
      <c r="AO8767" s="3">
        <f t="shared" si="2723"/>
        <v>0.31843751386925434</v>
      </c>
      <c r="AQ8767">
        <f t="shared" si="2736"/>
        <v>953.65000000015459</v>
      </c>
      <c r="AR8767">
        <f t="shared" si="2737"/>
        <v>12.178859490700487</v>
      </c>
      <c r="AS8767" s="5">
        <f t="shared" si="2738"/>
        <v>10.522389506289819</v>
      </c>
      <c r="AT8767">
        <f t="shared" si="2739"/>
        <v>2.7438928092534787</v>
      </c>
    </row>
    <row r="8768" spans="1:46" x14ac:dyDescent="0.25">
      <c r="A8768" s="1">
        <v>953.75000000015473</v>
      </c>
      <c r="B8768">
        <v>12.18080948740257</v>
      </c>
      <c r="D8768">
        <f t="shared" si="2724"/>
        <v>0.34911784619059749</v>
      </c>
      <c r="E8768">
        <f t="shared" si="2722"/>
        <v>0.36093720726448736</v>
      </c>
      <c r="G8768">
        <f t="shared" si="2740"/>
        <v>0.34911784619059749</v>
      </c>
      <c r="H8768" s="2">
        <f t="shared" si="2741"/>
        <v>0.36093720726448736</v>
      </c>
      <c r="L8768" s="16">
        <f t="shared" si="2725"/>
        <v>0.36104091775557734</v>
      </c>
      <c r="M8768">
        <f t="shared" si="2726"/>
        <v>1.4215963554363101E-4</v>
      </c>
      <c r="P8768" s="19">
        <f t="shared" si="2727"/>
        <v>0.36093794287660874</v>
      </c>
      <c r="Q8768">
        <f t="shared" si="2728"/>
        <v>1.3971468566665414E-4</v>
      </c>
      <c r="T8768" s="19"/>
      <c r="V8768" s="19">
        <f t="shared" si="2729"/>
        <v>-2.1895471914667444E-3</v>
      </c>
      <c r="Y8768" s="19">
        <f t="shared" si="2730"/>
        <v>0.5049519125546843</v>
      </c>
      <c r="Z8768" s="14">
        <f t="shared" si="2731"/>
        <v>2.4284256239566614E-2</v>
      </c>
      <c r="AB8768" s="17">
        <f t="shared" si="2732"/>
        <v>17.78749468822198</v>
      </c>
      <c r="AC8768">
        <f t="shared" si="2733"/>
        <v>31.434918941087385</v>
      </c>
      <c r="AI8768" s="19">
        <f t="shared" si="2734"/>
        <v>0.31838638463755498</v>
      </c>
      <c r="AJ8768">
        <f t="shared" si="2735"/>
        <v>9.4442272918613031E-4</v>
      </c>
      <c r="AO8768" s="3">
        <f t="shared" si="2723"/>
        <v>0.31848528581308688</v>
      </c>
      <c r="AQ8768">
        <f t="shared" si="2736"/>
        <v>953.75000000015473</v>
      </c>
      <c r="AR8768">
        <f t="shared" si="2737"/>
        <v>12.18080948740257</v>
      </c>
      <c r="AS8768" s="5">
        <f t="shared" si="2738"/>
        <v>10.524249020022626</v>
      </c>
      <c r="AT8768">
        <f t="shared" si="2739"/>
        <v>2.7441925820860567</v>
      </c>
    </row>
    <row r="8769" spans="1:46" x14ac:dyDescent="0.25">
      <c r="A8769" s="1">
        <v>953.85000000015475</v>
      </c>
      <c r="B8769">
        <v>12.182759469790721</v>
      </c>
      <c r="D8769">
        <f t="shared" si="2724"/>
        <v>0.3491576725476806</v>
      </c>
      <c r="E8769">
        <f t="shared" si="2722"/>
        <v>0.36098729499527521</v>
      </c>
      <c r="G8769">
        <f t="shared" si="2740"/>
        <v>0.3491576725476806</v>
      </c>
      <c r="H8769" s="2">
        <f t="shared" si="2741"/>
        <v>0.36098729499527521</v>
      </c>
      <c r="L8769" s="16">
        <f t="shared" si="2725"/>
        <v>0.36109101182620762</v>
      </c>
      <c r="M8769">
        <f t="shared" si="2726"/>
        <v>1.4240458633643584E-4</v>
      </c>
      <c r="P8769" s="19">
        <f t="shared" si="2727"/>
        <v>0.3609880306746806</v>
      </c>
      <c r="Q8769">
        <f t="shared" si="2728"/>
        <v>1.3995737341307511E-4</v>
      </c>
      <c r="T8769" s="19"/>
      <c r="V8769" s="19">
        <f t="shared" si="2729"/>
        <v>-2.1869061657858011E-3</v>
      </c>
      <c r="Y8769" s="19">
        <f t="shared" si="2730"/>
        <v>0.50500438092462252</v>
      </c>
      <c r="Z8769" s="14">
        <f t="shared" si="2731"/>
        <v>2.4288196511927578E-2</v>
      </c>
      <c r="AB8769" s="17">
        <f t="shared" si="2732"/>
        <v>17.789537352078082</v>
      </c>
      <c r="AC8769">
        <f t="shared" si="2733"/>
        <v>31.435958221306741</v>
      </c>
      <c r="AI8769" s="19">
        <f t="shared" si="2734"/>
        <v>0.31843414916659496</v>
      </c>
      <c r="AJ8769">
        <f t="shared" si="2735"/>
        <v>9.4393488894811586E-4</v>
      </c>
      <c r="AO8769" s="3">
        <f t="shared" si="2723"/>
        <v>0.31853305835343848</v>
      </c>
      <c r="AQ8769">
        <f t="shared" si="2736"/>
        <v>953.85000000015475</v>
      </c>
      <c r="AR8769">
        <f t="shared" si="2737"/>
        <v>12.182759469790723</v>
      </c>
      <c r="AS8769" s="5">
        <f t="shared" si="2738"/>
        <v>10.526108557057771</v>
      </c>
      <c r="AT8769">
        <f t="shared" si="2739"/>
        <v>2.744492246658921</v>
      </c>
    </row>
    <row r="8770" spans="1:46" x14ac:dyDescent="0.25">
      <c r="A8770" s="1">
        <v>953.95000000015477</v>
      </c>
      <c r="B8770">
        <v>12.18470943784707</v>
      </c>
      <c r="D8770">
        <f t="shared" si="2724"/>
        <v>0.3491974989047637</v>
      </c>
      <c r="E8770">
        <f t="shared" ref="E8770:E8833" si="2742">(B8770-$B$2)/($B$25111-$B$2)</f>
        <v>0.36103738235793281</v>
      </c>
      <c r="G8770">
        <f t="shared" si="2740"/>
        <v>0.3491974989047637</v>
      </c>
      <c r="H8770" s="2">
        <f t="shared" si="2741"/>
        <v>0.36103738235793281</v>
      </c>
      <c r="L8770" s="16">
        <f t="shared" si="2725"/>
        <v>0.36114110552641776</v>
      </c>
      <c r="M8770">
        <f t="shared" si="2726"/>
        <v>1.4264973913281863E-4</v>
      </c>
      <c r="P8770" s="19">
        <f t="shared" si="2727"/>
        <v>0.36103811810460729</v>
      </c>
      <c r="Q8770">
        <f t="shared" si="2728"/>
        <v>1.4020026303570448E-4</v>
      </c>
      <c r="T8770" s="19"/>
      <c r="V8770" s="19">
        <f t="shared" si="2729"/>
        <v>-2.1842677970993528E-3</v>
      </c>
      <c r="Y8770" s="19">
        <f t="shared" si="2730"/>
        <v>0.50505684622871916</v>
      </c>
      <c r="Z8770" s="14">
        <f t="shared" si="2731"/>
        <v>2.429213614824938E-2</v>
      </c>
      <c r="AB8770" s="17">
        <f t="shared" si="2732"/>
        <v>17.79157989657687</v>
      </c>
      <c r="AC8770">
        <f t="shared" si="2733"/>
        <v>31.436996340976915</v>
      </c>
      <c r="AI8770" s="19">
        <f t="shared" si="2734"/>
        <v>0.31848191429370099</v>
      </c>
      <c r="AJ8770">
        <f t="shared" si="2735"/>
        <v>9.4344713799935287E-4</v>
      </c>
      <c r="AO8770" s="3">
        <f t="shared" ref="AO8770:AO8833" si="2743">$AH$6*LOG(((1+L8770)*$AH$2)^$AH$5+$AH$4)/LOG($AH$7)+$AH$3</f>
        <v>0.31858083148988103</v>
      </c>
      <c r="AQ8770">
        <f t="shared" si="2736"/>
        <v>953.95000000015477</v>
      </c>
      <c r="AR8770">
        <f t="shared" si="2737"/>
        <v>12.184709437847072</v>
      </c>
      <c r="AS8770" s="5">
        <f t="shared" si="2738"/>
        <v>10.527968117376426</v>
      </c>
      <c r="AT8770">
        <f t="shared" si="2739"/>
        <v>2.7447918029548193</v>
      </c>
    </row>
    <row r="8771" spans="1:46" x14ac:dyDescent="0.25">
      <c r="A8771" s="1">
        <v>954.0500000001548</v>
      </c>
      <c r="B8771">
        <v>12.186659391553761</v>
      </c>
      <c r="D8771">
        <f t="shared" ref="D8771:D8834" si="2744">(A8771-$A$2)/($A$25111-$A$2)</f>
        <v>0.34923732526184681</v>
      </c>
      <c r="E8771">
        <f t="shared" si="2742"/>
        <v>0.36108746935200148</v>
      </c>
      <c r="G8771">
        <f t="shared" si="2740"/>
        <v>0.34923732526184681</v>
      </c>
      <c r="H8771" s="2">
        <f t="shared" si="2741"/>
        <v>0.36108746935200148</v>
      </c>
      <c r="L8771" s="16">
        <f t="shared" ref="L8771:L8834" si="2745">$K$4*_xlfn.ERF.PRECISE($K$2*H8771+$K$3)+$K$5</f>
        <v>0.3611911988557388</v>
      </c>
      <c r="M8771">
        <f t="shared" ref="M8771:M8834" si="2746">(G8771-L8771)^2</f>
        <v>1.4289509389874832E-4</v>
      </c>
      <c r="P8771" s="19">
        <f t="shared" ref="P8771:P8834" si="2747">$O$4*TANH($O$2*H8771+$O$3)+$O$5</f>
        <v>0.36108820516593004</v>
      </c>
      <c r="Q8771">
        <f t="shared" ref="Q8771:Q8834" si="2748">(G8771-P8771)^2</f>
        <v>1.4044335450100383E-4</v>
      </c>
      <c r="T8771" s="19"/>
      <c r="V8771" s="19">
        <f t="shared" ref="V8771:V8834" si="2749">($X$11*EXP(-((E8771-$X$13)^2)/(2*$X$12*$X$12))/SQRT(2*PI()*$X$12*$X$12))</f>
        <v>-2.1816320835143163E-3</v>
      </c>
      <c r="Y8771" s="19">
        <f t="shared" ref="Y8771:Y8834" si="2750">($X$4*TANH($X$2*H8771+$X$3))+($X$9*LOG(((1+H8771)*$X$5)^$X$8+$X$7,$X$10)+$X$6) +($X$11*EXP(-((H8771-$X$13)^2)/(2*$X$12*$X$12))/SQRT(2*PI()*$X$12*$X$12))+($X$14*EXP(-((H8771-$X$16)^2)/(2*$X$15*$X$15))/SQRT(2*PI()*$X$15*$X$15))</f>
        <v>0.50510930846842439</v>
      </c>
      <c r="Z8771" s="14">
        <f t="shared" ref="Z8771:Z8834" si="2751">(G8771-Y8771)^2</f>
        <v>2.4296075148751602E-2</v>
      </c>
      <c r="AB8771" s="17">
        <f t="shared" ref="AB8771:AB8834" si="2752">( Y8771-$J$2)*($B$25111-$B$2)/($I$2-$J$2)+$B$2</f>
        <v>17.793622321774802</v>
      </c>
      <c r="AC8771">
        <f t="shared" ref="AC8771:AC8834" si="2753">(B8771-AB8771)^2</f>
        <v>31.43803330087292</v>
      </c>
      <c r="AI8771" s="19">
        <f t="shared" ref="AI8771:AI8834" si="2754">$AH$6*LOG(((1+H8771)*$AH$2)^$AH$5+$AH$4,$AH$7)+$AH$3</f>
        <v>0.31852968001838877</v>
      </c>
      <c r="AJ8771">
        <f t="shared" ref="AJ8771:AJ8834" si="2755">(G8771-AI8771)^2</f>
        <v>9.42959476398071E-4</v>
      </c>
      <c r="AO8771" s="3">
        <f t="shared" si="2743"/>
        <v>0.31862860522191161</v>
      </c>
      <c r="AQ8771">
        <f t="shared" ref="AQ8771:AQ8834" si="2756">( G8771-$J$2)*($A$25111-$A$2)/($I$2-$J$2)+$A$2</f>
        <v>954.0500000001548</v>
      </c>
      <c r="AR8771">
        <f t="shared" ref="AR8771:AR8834" si="2757">( H8771-$J$2)*($B$25111-$B$2)/($I$2-$J$2)+$B$2</f>
        <v>12.186659391553761</v>
      </c>
      <c r="AS8771" s="5">
        <f t="shared" ref="AS8771:AS8834" si="2758">( AI8771-$J$2)*($B$25111-$B$2)/($I$2-$J$2)+$B$2</f>
        <v>10.529827700959741</v>
      </c>
      <c r="AT8771">
        <f t="shared" ref="AT8771:AT8834" si="2759">(AR8771-AS8771)^2</f>
        <v>2.7450912509566372</v>
      </c>
    </row>
    <row r="8772" spans="1:46" x14ac:dyDescent="0.25">
      <c r="A8772" s="1">
        <v>954.15000000015482</v>
      </c>
      <c r="B8772">
        <v>12.188609330892961</v>
      </c>
      <c r="D8772">
        <f t="shared" si="2744"/>
        <v>0.34927715161892997</v>
      </c>
      <c r="E8772">
        <f t="shared" si="2742"/>
        <v>0.36113755597702329</v>
      </c>
      <c r="G8772">
        <f t="shared" si="2740"/>
        <v>0.34927715161892997</v>
      </c>
      <c r="H8772" s="2">
        <f t="shared" si="2741"/>
        <v>0.36113755597702329</v>
      </c>
      <c r="L8772" s="16">
        <f t="shared" si="2745"/>
        <v>0.361241291813716</v>
      </c>
      <c r="M8772">
        <f t="shared" si="2746"/>
        <v>1.4314065060049477E-4</v>
      </c>
      <c r="P8772" s="19">
        <f t="shared" si="2747"/>
        <v>0.36113829185819085</v>
      </c>
      <c r="Q8772">
        <f t="shared" si="2748"/>
        <v>1.4068664777541366E-4</v>
      </c>
      <c r="T8772" s="19"/>
      <c r="V8772" s="19">
        <f t="shared" si="2749"/>
        <v>-2.1789990231378146E-3</v>
      </c>
      <c r="Y8772" s="19">
        <f t="shared" si="2750"/>
        <v>0.5051617676451895</v>
      </c>
      <c r="Z8772" s="14">
        <f t="shared" si="2751"/>
        <v>2.4300013513654368E-2</v>
      </c>
      <c r="AB8772" s="17">
        <f t="shared" si="2752"/>
        <v>17.795664627728375</v>
      </c>
      <c r="AC8772">
        <f t="shared" si="2753"/>
        <v>31.439069101770073</v>
      </c>
      <c r="AI8772" s="19">
        <f t="shared" si="2754"/>
        <v>0.31857744634021223</v>
      </c>
      <c r="AJ8772">
        <f t="shared" si="2755"/>
        <v>9.4247190420012966E-4</v>
      </c>
      <c r="AO8772" s="3">
        <f t="shared" si="2743"/>
        <v>0.31867637954906569</v>
      </c>
      <c r="AQ8772">
        <f t="shared" si="2756"/>
        <v>954.15000000015493</v>
      </c>
      <c r="AR8772">
        <f t="shared" si="2757"/>
        <v>12.188609330892961</v>
      </c>
      <c r="AS8772" s="5">
        <f t="shared" si="2758"/>
        <v>10.531687307790346</v>
      </c>
      <c r="AT8772">
        <f t="shared" si="2759"/>
        <v>2.7453905906424616</v>
      </c>
    </row>
    <row r="8773" spans="1:46" x14ac:dyDescent="0.25">
      <c r="A8773" s="1">
        <v>954.25000000015484</v>
      </c>
      <c r="B8773">
        <v>12.1905592558468</v>
      </c>
      <c r="D8773">
        <f t="shared" si="2744"/>
        <v>0.34931697797601308</v>
      </c>
      <c r="E8773">
        <f t="shared" si="2742"/>
        <v>0.36118764223253913</v>
      </c>
      <c r="G8773">
        <f t="shared" si="2740"/>
        <v>0.34931697797601308</v>
      </c>
      <c r="H8773" s="2">
        <f t="shared" si="2741"/>
        <v>0.36118764223253913</v>
      </c>
      <c r="L8773" s="16">
        <f t="shared" si="2745"/>
        <v>0.36129138439989461</v>
      </c>
      <c r="M8773">
        <f t="shared" si="2746"/>
        <v>1.4338640920429535E-4</v>
      </c>
      <c r="P8773" s="19">
        <f t="shared" si="2747"/>
        <v>0.36118837818093086</v>
      </c>
      <c r="Q8773">
        <f t="shared" si="2748"/>
        <v>1.4093014282532193E-4</v>
      </c>
      <c r="T8773" s="19"/>
      <c r="V8773" s="19">
        <f t="shared" si="2749"/>
        <v>-2.1763686140772835E-3</v>
      </c>
      <c r="Y8773" s="19">
        <f t="shared" si="2750"/>
        <v>0.50521422376046443</v>
      </c>
      <c r="Z8773" s="14">
        <f t="shared" si="2751"/>
        <v>2.4303951243177635E-2</v>
      </c>
      <c r="AB8773" s="17">
        <f t="shared" si="2752"/>
        <v>17.797706814494035</v>
      </c>
      <c r="AC8773">
        <f t="shared" si="2753"/>
        <v>31.440103744443643</v>
      </c>
      <c r="AI8773" s="19">
        <f t="shared" si="2754"/>
        <v>0.3186252132586691</v>
      </c>
      <c r="AJ8773">
        <f t="shared" si="2755"/>
        <v>9.4198442146480033E-4</v>
      </c>
      <c r="AO8773" s="3">
        <f t="shared" si="2743"/>
        <v>0.31872415447085922</v>
      </c>
      <c r="AQ8773">
        <f t="shared" si="2756"/>
        <v>954.25000000015484</v>
      </c>
      <c r="AR8773">
        <f t="shared" si="2757"/>
        <v>12.1905592558468</v>
      </c>
      <c r="AS8773" s="5">
        <f t="shared" si="2758"/>
        <v>10.533546937848687</v>
      </c>
      <c r="AT8773">
        <f t="shared" si="2759"/>
        <v>2.7456898219974799</v>
      </c>
    </row>
    <row r="8774" spans="1:46" x14ac:dyDescent="0.25">
      <c r="A8774" s="1">
        <v>954.35000000015486</v>
      </c>
      <c r="B8774">
        <v>12.192509166397461</v>
      </c>
      <c r="D8774">
        <f t="shared" si="2744"/>
        <v>0.34935680433309618</v>
      </c>
      <c r="E8774">
        <f t="shared" si="2742"/>
        <v>0.36123772811809135</v>
      </c>
      <c r="G8774">
        <f t="shared" ref="G8774:G8837" si="2760">($I$2-$J$2)*D8774+$J$2</f>
        <v>0.34935680433309618</v>
      </c>
      <c r="H8774" s="2">
        <f t="shared" si="2741"/>
        <v>0.36123772811809135</v>
      </c>
      <c r="L8774" s="16">
        <f t="shared" si="2745"/>
        <v>0.36134147661381277</v>
      </c>
      <c r="M8774">
        <f t="shared" si="2746"/>
        <v>1.4363236967617662E-4</v>
      </c>
      <c r="P8774" s="19">
        <f t="shared" si="2747"/>
        <v>0.36123846413369215</v>
      </c>
      <c r="Q8774">
        <f t="shared" si="2748"/>
        <v>1.411738396170982E-4</v>
      </c>
      <c r="T8774" s="19"/>
      <c r="V8774" s="19">
        <f t="shared" si="2749"/>
        <v>-2.1737408544403288E-3</v>
      </c>
      <c r="Y8774" s="19">
        <f t="shared" si="2750"/>
        <v>0.50526667681569915</v>
      </c>
      <c r="Z8774" s="14">
        <f t="shared" si="2751"/>
        <v>2.4307888337541515E-2</v>
      </c>
      <c r="AB8774" s="17">
        <f t="shared" si="2752"/>
        <v>17.799748882128238</v>
      </c>
      <c r="AC8774">
        <f t="shared" si="2753"/>
        <v>31.441137229668573</v>
      </c>
      <c r="AI8774" s="19">
        <f t="shared" si="2754"/>
        <v>0.31867298077329398</v>
      </c>
      <c r="AJ8774">
        <f t="shared" si="2755"/>
        <v>9.414970282490728E-4</v>
      </c>
      <c r="AO8774" s="3">
        <f t="shared" si="2743"/>
        <v>0.31877192998680859</v>
      </c>
      <c r="AQ8774">
        <f t="shared" si="2756"/>
        <v>954.35000000015486</v>
      </c>
      <c r="AR8774">
        <f t="shared" si="2757"/>
        <v>12.192509166397461</v>
      </c>
      <c r="AS8774" s="5">
        <f t="shared" si="2758"/>
        <v>10.535406591116647</v>
      </c>
      <c r="AT8774">
        <f t="shared" si="2759"/>
        <v>2.7459889450023036</v>
      </c>
    </row>
    <row r="8775" spans="1:46" x14ac:dyDescent="0.25">
      <c r="A8775" s="1">
        <v>954.45000000015489</v>
      </c>
      <c r="B8775">
        <v>12.194459062527081</v>
      </c>
      <c r="D8775">
        <f t="shared" si="2744"/>
        <v>0.34939663069017929</v>
      </c>
      <c r="E8775">
        <f t="shared" si="2742"/>
        <v>0.36128781363322116</v>
      </c>
      <c r="G8775">
        <f t="shared" si="2760"/>
        <v>0.34939663069017929</v>
      </c>
      <c r="H8775" s="2">
        <f t="shared" ref="H8775:H8838" si="2761">($I$2-$J$2)*E8775+$J$2</f>
        <v>0.36128781363322116</v>
      </c>
      <c r="L8775" s="16">
        <f t="shared" si="2745"/>
        <v>0.36139156845501574</v>
      </c>
      <c r="M8775">
        <f t="shared" si="2746"/>
        <v>1.4387853198229977E-4</v>
      </c>
      <c r="P8775" s="19">
        <f t="shared" si="2747"/>
        <v>0.36128854971601604</v>
      </c>
      <c r="Q8775">
        <f t="shared" si="2748"/>
        <v>1.4141773811705808E-4</v>
      </c>
      <c r="T8775" s="19"/>
      <c r="V8775" s="19">
        <f t="shared" si="2749"/>
        <v>-2.1711157423348702E-3</v>
      </c>
      <c r="Y8775" s="19">
        <f t="shared" si="2750"/>
        <v>0.50531912681234403</v>
      </c>
      <c r="Z8775" s="14">
        <f t="shared" si="2751"/>
        <v>2.4311824796966478E-2</v>
      </c>
      <c r="AB8775" s="17">
        <f t="shared" si="2752"/>
        <v>17.801790830687445</v>
      </c>
      <c r="AC8775">
        <f t="shared" si="2753"/>
        <v>31.442169558220435</v>
      </c>
      <c r="AI8775" s="19">
        <f t="shared" si="2754"/>
        <v>0.31872074888360258</v>
      </c>
      <c r="AJ8775">
        <f t="shared" si="2755"/>
        <v>9.41009724611064E-4</v>
      </c>
      <c r="AO8775" s="3">
        <f t="shared" si="2743"/>
        <v>0.31881970609646726</v>
      </c>
      <c r="AQ8775">
        <f t="shared" si="2756"/>
        <v>954.45000000015489</v>
      </c>
      <c r="AR8775">
        <f t="shared" si="2757"/>
        <v>12.194459062527081</v>
      </c>
      <c r="AS8775" s="5">
        <f t="shared" si="2758"/>
        <v>10.537266267575372</v>
      </c>
      <c r="AT8775">
        <f t="shared" si="2759"/>
        <v>2.7462879596398544</v>
      </c>
    </row>
    <row r="8776" spans="1:46" x14ac:dyDescent="0.25">
      <c r="A8776" s="1">
        <v>954.55000000015491</v>
      </c>
      <c r="B8776">
        <v>12.19640894421784</v>
      </c>
      <c r="D8776">
        <f t="shared" si="2744"/>
        <v>0.34943645704726239</v>
      </c>
      <c r="E8776">
        <f t="shared" si="2742"/>
        <v>0.3613378987774708</v>
      </c>
      <c r="G8776">
        <f t="shared" si="2760"/>
        <v>0.34943645704726239</v>
      </c>
      <c r="H8776" s="2">
        <f t="shared" si="2761"/>
        <v>0.3613378987774708</v>
      </c>
      <c r="L8776" s="16">
        <f t="shared" si="2745"/>
        <v>0.36144165992304167</v>
      </c>
      <c r="M8776">
        <f t="shared" si="2746"/>
        <v>1.4412489608861897E-4</v>
      </c>
      <c r="P8776" s="19">
        <f t="shared" si="2747"/>
        <v>0.36133863492744484</v>
      </c>
      <c r="Q8776">
        <f t="shared" si="2748"/>
        <v>1.4166183829150418E-4</v>
      </c>
      <c r="T8776" s="19"/>
      <c r="V8776" s="19">
        <f t="shared" si="2749"/>
        <v>-2.1684932758690239E-3</v>
      </c>
      <c r="Y8776" s="19">
        <f t="shared" si="2750"/>
        <v>0.5053715737518486</v>
      </c>
      <c r="Z8776" s="14">
        <f t="shared" si="2751"/>
        <v>2.431576062167292E-2</v>
      </c>
      <c r="AB8776" s="17">
        <f t="shared" si="2752"/>
        <v>17.803832660228089</v>
      </c>
      <c r="AC8776">
        <f t="shared" si="2753"/>
        <v>31.443200730874192</v>
      </c>
      <c r="AI8776" s="19">
        <f t="shared" si="2754"/>
        <v>0.3187685175891497</v>
      </c>
      <c r="AJ8776">
        <f t="shared" si="2755"/>
        <v>9.4052251060646537E-4</v>
      </c>
      <c r="AO8776" s="3">
        <f t="shared" si="2743"/>
        <v>0.31886748279935118</v>
      </c>
      <c r="AQ8776">
        <f t="shared" si="2756"/>
        <v>954.5500000001548</v>
      </c>
      <c r="AR8776">
        <f t="shared" si="2757"/>
        <v>12.196408944217838</v>
      </c>
      <c r="AS8776" s="5">
        <f t="shared" si="2758"/>
        <v>10.539125967207529</v>
      </c>
      <c r="AT8776">
        <f t="shared" si="2759"/>
        <v>2.7465868658881538</v>
      </c>
    </row>
    <row r="8777" spans="1:46" x14ac:dyDescent="0.25">
      <c r="A8777" s="1">
        <v>954.65000000015493</v>
      </c>
      <c r="B8777">
        <v>12.198358811451911</v>
      </c>
      <c r="D8777">
        <f t="shared" si="2744"/>
        <v>0.34947628340434556</v>
      </c>
      <c r="E8777">
        <f t="shared" si="2742"/>
        <v>0.36138798355038237</v>
      </c>
      <c r="G8777">
        <f t="shared" si="2760"/>
        <v>0.34947628340434556</v>
      </c>
      <c r="H8777" s="2">
        <f t="shared" si="2761"/>
        <v>0.36138798355038237</v>
      </c>
      <c r="L8777" s="16">
        <f t="shared" si="2745"/>
        <v>0.3614917510174358</v>
      </c>
      <c r="M8777">
        <f t="shared" si="2746"/>
        <v>1.4437146196122065E-4</v>
      </c>
      <c r="P8777" s="19">
        <f t="shared" si="2747"/>
        <v>0.36138871976752052</v>
      </c>
      <c r="Q8777">
        <f t="shared" si="2748"/>
        <v>1.4190614010669309E-4</v>
      </c>
      <c r="T8777" s="19"/>
      <c r="V8777" s="19">
        <f t="shared" si="2749"/>
        <v>-2.1658734531511711E-3</v>
      </c>
      <c r="Y8777" s="19">
        <f t="shared" si="2750"/>
        <v>0.50542401763566291</v>
      </c>
      <c r="Z8777" s="14">
        <f t="shared" si="2751"/>
        <v>2.4319695811881592E-2</v>
      </c>
      <c r="AB8777" s="17">
        <f t="shared" si="2752"/>
        <v>17.80587437080662</v>
      </c>
      <c r="AC8777">
        <f t="shared" si="2753"/>
        <v>31.444230748405161</v>
      </c>
      <c r="AI8777" s="19">
        <f t="shared" si="2754"/>
        <v>0.31881628688943153</v>
      </c>
      <c r="AJ8777">
        <f t="shared" si="2755"/>
        <v>9.4003538629454006E-4</v>
      </c>
      <c r="AO8777" s="3">
        <f t="shared" si="2743"/>
        <v>0.31891526009497695</v>
      </c>
      <c r="AQ8777">
        <f t="shared" si="2756"/>
        <v>954.65000000015493</v>
      </c>
      <c r="AR8777">
        <f t="shared" si="2757"/>
        <v>12.198358811451909</v>
      </c>
      <c r="AS8777" s="5">
        <f t="shared" si="2758"/>
        <v>10.540985689993503</v>
      </c>
      <c r="AT8777">
        <f t="shared" si="2759"/>
        <v>2.7468856637327792</v>
      </c>
    </row>
    <row r="8778" spans="1:46" x14ac:dyDescent="0.25">
      <c r="A8778" s="1">
        <v>954.75000000015496</v>
      </c>
      <c r="B8778">
        <v>12.200308664211461</v>
      </c>
      <c r="D8778">
        <f t="shared" si="2744"/>
        <v>0.34951610976142866</v>
      </c>
      <c r="E8778">
        <f t="shared" si="2742"/>
        <v>0.36143806795149785</v>
      </c>
      <c r="G8778">
        <f t="shared" si="2760"/>
        <v>0.34951610976142866</v>
      </c>
      <c r="H8778" s="2">
        <f t="shared" si="2761"/>
        <v>0.36143806795149785</v>
      </c>
      <c r="L8778" s="16">
        <f t="shared" si="2745"/>
        <v>0.36154184173773274</v>
      </c>
      <c r="M8778">
        <f t="shared" si="2746"/>
        <v>1.4461822956590237E-4</v>
      </c>
      <c r="P8778" s="19">
        <f t="shared" si="2747"/>
        <v>0.36143880423578528</v>
      </c>
      <c r="Q8778">
        <f t="shared" si="2748"/>
        <v>1.4215064352885392E-4</v>
      </c>
      <c r="T8778" s="19"/>
      <c r="V8778" s="19">
        <f t="shared" si="2749"/>
        <v>-2.1632562722899572E-3</v>
      </c>
      <c r="Y8778" s="19">
        <f t="shared" si="2750"/>
        <v>0.50547645846523637</v>
      </c>
      <c r="Z8778" s="14">
        <f t="shared" si="2751"/>
        <v>2.4323630367813293E-2</v>
      </c>
      <c r="AB8778" s="17">
        <f t="shared" si="2752"/>
        <v>17.807915962479466</v>
      </c>
      <c r="AC8778">
        <f t="shared" si="2753"/>
        <v>31.4452596115886</v>
      </c>
      <c r="AI8778" s="19">
        <f t="shared" si="2754"/>
        <v>0.318864056783984</v>
      </c>
      <c r="AJ8778">
        <f t="shared" si="2755"/>
        <v>9.3954835173207436E-4</v>
      </c>
      <c r="AO8778" s="3">
        <f t="shared" si="2743"/>
        <v>0.31896303798286074</v>
      </c>
      <c r="AQ8778">
        <f t="shared" si="2756"/>
        <v>954.75000000015496</v>
      </c>
      <c r="AR8778">
        <f t="shared" si="2757"/>
        <v>12.200308664211461</v>
      </c>
      <c r="AS8778" s="5">
        <f t="shared" si="2758"/>
        <v>10.542845435915229</v>
      </c>
      <c r="AT8778">
        <f t="shared" si="2759"/>
        <v>2.7471843531541658</v>
      </c>
    </row>
    <row r="8779" spans="1:46" x14ac:dyDescent="0.25">
      <c r="A8779" s="1">
        <v>954.85000000015498</v>
      </c>
      <c r="B8779">
        <v>12.20225850247868</v>
      </c>
      <c r="D8779">
        <f t="shared" si="2744"/>
        <v>0.34955593611851177</v>
      </c>
      <c r="E8779">
        <f t="shared" si="2742"/>
        <v>0.36148815198035966</v>
      </c>
      <c r="G8779">
        <f t="shared" si="2760"/>
        <v>0.34955593611851177</v>
      </c>
      <c r="H8779" s="2">
        <f t="shared" si="2761"/>
        <v>0.36148815198035966</v>
      </c>
      <c r="L8779" s="16">
        <f t="shared" si="2745"/>
        <v>0.36159193208348839</v>
      </c>
      <c r="M8779">
        <f t="shared" si="2746"/>
        <v>1.4486519886893349E-4</v>
      </c>
      <c r="P8779" s="19">
        <f t="shared" si="2747"/>
        <v>0.36148888833178111</v>
      </c>
      <c r="Q8779">
        <f t="shared" si="2748"/>
        <v>1.4239534852416972E-4</v>
      </c>
      <c r="T8779" s="19"/>
      <c r="V8779" s="19">
        <f t="shared" si="2749"/>
        <v>-2.1606417313942603E-3</v>
      </c>
      <c r="Y8779" s="19">
        <f t="shared" si="2750"/>
        <v>0.50552889624201824</v>
      </c>
      <c r="Z8779" s="14">
        <f t="shared" si="2751"/>
        <v>2.4327564289688942E-2</v>
      </c>
      <c r="AB8779" s="17">
        <f t="shared" si="2752"/>
        <v>17.809957435303055</v>
      </c>
      <c r="AC8779">
        <f t="shared" si="2753"/>
        <v>31.446287321199637</v>
      </c>
      <c r="AI8779" s="19">
        <f t="shared" si="2754"/>
        <v>0.31891182727232259</v>
      </c>
      <c r="AJ8779">
        <f t="shared" si="2755"/>
        <v>9.3906140697708976E-4</v>
      </c>
      <c r="AO8779" s="3">
        <f t="shared" si="2743"/>
        <v>0.3190108164625558</v>
      </c>
      <c r="AQ8779">
        <f t="shared" si="2756"/>
        <v>954.85000000015498</v>
      </c>
      <c r="AR8779">
        <f t="shared" si="2757"/>
        <v>12.20225850247868</v>
      </c>
      <c r="AS8779" s="5">
        <f t="shared" si="2758"/>
        <v>10.544705204953845</v>
      </c>
      <c r="AT8779">
        <f t="shared" si="2759"/>
        <v>2.7474829341354545</v>
      </c>
    </row>
    <row r="8780" spans="1:46" x14ac:dyDescent="0.25">
      <c r="A8780" s="1">
        <v>954.950000000155</v>
      </c>
      <c r="B8780">
        <v>12.204208326235751</v>
      </c>
      <c r="D8780">
        <f t="shared" si="2744"/>
        <v>0.34959576247559487</v>
      </c>
      <c r="E8780">
        <f t="shared" si="2742"/>
        <v>0.36153823563651027</v>
      </c>
      <c r="G8780">
        <f t="shared" si="2760"/>
        <v>0.34959576247559487</v>
      </c>
      <c r="H8780" s="2">
        <f t="shared" si="2761"/>
        <v>0.36153823563651027</v>
      </c>
      <c r="L8780" s="16">
        <f t="shared" si="2745"/>
        <v>0.36164202205423379</v>
      </c>
      <c r="M8780">
        <f t="shared" si="2746"/>
        <v>1.451123698359499E-4</v>
      </c>
      <c r="P8780" s="19">
        <f t="shared" si="2747"/>
        <v>0.36153897205505076</v>
      </c>
      <c r="Q8780">
        <f t="shared" si="2748"/>
        <v>1.4264025505880676E-4</v>
      </c>
      <c r="T8780" s="19"/>
      <c r="V8780" s="19">
        <f t="shared" si="2749"/>
        <v>-2.1580298285732188E-3</v>
      </c>
      <c r="Y8780" s="19">
        <f t="shared" si="2750"/>
        <v>0.50558133096745916</v>
      </c>
      <c r="Z8780" s="14">
        <f t="shared" si="2751"/>
        <v>2.4331497577730087E-2</v>
      </c>
      <c r="AB8780" s="17">
        <f t="shared" si="2752"/>
        <v>17.811998789333856</v>
      </c>
      <c r="AC8780">
        <f t="shared" si="2753"/>
        <v>31.447313878014061</v>
      </c>
      <c r="AI8780" s="19">
        <f t="shared" si="2754"/>
        <v>0.31895959835398258</v>
      </c>
      <c r="AJ8780">
        <f t="shared" si="2755"/>
        <v>9.3857455208636454E-4</v>
      </c>
      <c r="AO8780" s="3">
        <f t="shared" si="2743"/>
        <v>0.31905859553355986</v>
      </c>
      <c r="AQ8780">
        <f t="shared" si="2756"/>
        <v>954.950000000155</v>
      </c>
      <c r="AR8780">
        <f t="shared" si="2757"/>
        <v>12.204208326235751</v>
      </c>
      <c r="AS8780" s="5">
        <f t="shared" si="2758"/>
        <v>10.546564997091254</v>
      </c>
      <c r="AT8780">
        <f t="shared" si="2759"/>
        <v>2.7477814066572503</v>
      </c>
    </row>
    <row r="8781" spans="1:46" x14ac:dyDescent="0.25">
      <c r="A8781" s="1">
        <v>955.05000000015502</v>
      </c>
      <c r="B8781">
        <v>12.20615813546487</v>
      </c>
      <c r="D8781">
        <f t="shared" si="2744"/>
        <v>0.34963558883267803</v>
      </c>
      <c r="E8781">
        <f t="shared" si="2742"/>
        <v>0.36158831891949228</v>
      </c>
      <c r="G8781">
        <f t="shared" si="2760"/>
        <v>0.34963558883267803</v>
      </c>
      <c r="H8781" s="2">
        <f t="shared" si="2761"/>
        <v>0.36158831891949228</v>
      </c>
      <c r="L8781" s="16">
        <f t="shared" si="2745"/>
        <v>0.3616921116495142</v>
      </c>
      <c r="M8781">
        <f t="shared" si="2746"/>
        <v>1.4535974243289114E-4</v>
      </c>
      <c r="P8781" s="19">
        <f t="shared" si="2747"/>
        <v>0.36158905540513697</v>
      </c>
      <c r="Q8781">
        <f t="shared" si="2748"/>
        <v>1.4288536309889322E-4</v>
      </c>
      <c r="T8781" s="19"/>
      <c r="V8781" s="19">
        <f t="shared" si="2749"/>
        <v>-2.1554205619362236E-3</v>
      </c>
      <c r="Y8781" s="19">
        <f t="shared" si="2750"/>
        <v>0.50563376264300752</v>
      </c>
      <c r="Z8781" s="14">
        <f t="shared" si="2751"/>
        <v>2.433543023215777E-2</v>
      </c>
      <c r="AB8781" s="17">
        <f t="shared" si="2752"/>
        <v>17.814040024628255</v>
      </c>
      <c r="AC8781">
        <f t="shared" si="2753"/>
        <v>31.4483392828067</v>
      </c>
      <c r="AI8781" s="19">
        <f t="shared" si="2754"/>
        <v>0.31900737002849877</v>
      </c>
      <c r="AJ8781">
        <f t="shared" si="2755"/>
        <v>9.380877871166802E-4</v>
      </c>
      <c r="AO8781" s="3">
        <f t="shared" si="2743"/>
        <v>0.31910637519540797</v>
      </c>
      <c r="AQ8781">
        <f t="shared" si="2756"/>
        <v>955.05000000015514</v>
      </c>
      <c r="AR8781">
        <f t="shared" si="2757"/>
        <v>12.20615813546487</v>
      </c>
      <c r="AS8781" s="5">
        <f t="shared" si="2758"/>
        <v>10.548424812309351</v>
      </c>
      <c r="AT8781">
        <f t="shared" si="2759"/>
        <v>2.7480797707002393</v>
      </c>
    </row>
    <row r="8782" spans="1:46" x14ac:dyDescent="0.25">
      <c r="A8782" s="1">
        <v>955.15000000015505</v>
      </c>
      <c r="B8782">
        <v>12.20810793014822</v>
      </c>
      <c r="D8782">
        <f t="shared" si="2744"/>
        <v>0.34967541518976114</v>
      </c>
      <c r="E8782">
        <f t="shared" si="2742"/>
        <v>0.36163840182884804</v>
      </c>
      <c r="G8782">
        <f t="shared" si="2760"/>
        <v>0.34967541518976114</v>
      </c>
      <c r="H8782" s="2">
        <f t="shared" si="2761"/>
        <v>0.36163840182884804</v>
      </c>
      <c r="L8782" s="16">
        <f t="shared" si="2745"/>
        <v>0.36174220086887487</v>
      </c>
      <c r="M8782">
        <f t="shared" si="2746"/>
        <v>1.4560731662566429E-4</v>
      </c>
      <c r="P8782" s="19">
        <f t="shared" si="2747"/>
        <v>0.36163913838158174</v>
      </c>
      <c r="Q8782">
        <f t="shared" si="2748"/>
        <v>1.4313067261050599E-4</v>
      </c>
      <c r="T8782" s="19"/>
      <c r="V8782" s="19">
        <f t="shared" si="2749"/>
        <v>-2.1528139295929438E-3</v>
      </c>
      <c r="Y8782" s="19">
        <f t="shared" si="2750"/>
        <v>0.50568619127011194</v>
      </c>
      <c r="Z8782" s="14">
        <f t="shared" si="2751"/>
        <v>2.4339362253193358E-2</v>
      </c>
      <c r="AB8782" s="17">
        <f t="shared" si="2752"/>
        <v>17.816081141242655</v>
      </c>
      <c r="AC8782">
        <f t="shared" si="2753"/>
        <v>31.449363536352834</v>
      </c>
      <c r="AI8782" s="19">
        <f t="shared" si="2754"/>
        <v>0.31905514229536869</v>
      </c>
      <c r="AJ8782">
        <f t="shared" si="2755"/>
        <v>9.3760111212706516E-4</v>
      </c>
      <c r="AO8782" s="3">
        <f t="shared" si="2743"/>
        <v>0.3191541554476347</v>
      </c>
      <c r="AQ8782">
        <f t="shared" si="2756"/>
        <v>955.15000000015505</v>
      </c>
      <c r="AR8782">
        <f t="shared" si="2757"/>
        <v>12.20810793014822</v>
      </c>
      <c r="AS8782" s="5">
        <f t="shared" si="2758"/>
        <v>10.550284650588569</v>
      </c>
      <c r="AT8782">
        <f t="shared" si="2759"/>
        <v>2.7483780262499153</v>
      </c>
    </row>
    <row r="8783" spans="1:46" x14ac:dyDescent="0.25">
      <c r="A8783" s="1">
        <v>955.25000000015507</v>
      </c>
      <c r="B8783">
        <v>12.210057710268011</v>
      </c>
      <c r="D8783">
        <f t="shared" si="2744"/>
        <v>0.34971524154684425</v>
      </c>
      <c r="E8783">
        <f t="shared" si="2742"/>
        <v>0.36168848436412065</v>
      </c>
      <c r="G8783">
        <f t="shared" si="2760"/>
        <v>0.34971524154684425</v>
      </c>
      <c r="H8783" s="2">
        <f t="shared" si="2761"/>
        <v>0.36168848436412065</v>
      </c>
      <c r="L8783" s="16">
        <f t="shared" si="2745"/>
        <v>0.36179228971185395</v>
      </c>
      <c r="M8783">
        <f t="shared" si="2746"/>
        <v>1.4585509237996435E-4</v>
      </c>
      <c r="P8783" s="19">
        <f t="shared" si="2747"/>
        <v>0.36168922098392847</v>
      </c>
      <c r="Q8783">
        <f t="shared" si="2748"/>
        <v>1.4337618355971587E-4</v>
      </c>
      <c r="T8783" s="19"/>
      <c r="V8783" s="19">
        <f t="shared" si="2749"/>
        <v>-2.1502099296532768E-3</v>
      </c>
      <c r="Y8783" s="19">
        <f t="shared" si="2750"/>
        <v>0.50573861685022259</v>
      </c>
      <c r="Z8783" s="14">
        <f t="shared" si="2751"/>
        <v>2.434329364105885E-2</v>
      </c>
      <c r="AB8783" s="17">
        <f t="shared" si="2752"/>
        <v>17.818122139233509</v>
      </c>
      <c r="AC8783">
        <f t="shared" si="2753"/>
        <v>31.450386639428121</v>
      </c>
      <c r="AI8783" s="19">
        <f t="shared" si="2754"/>
        <v>0.31910291515414602</v>
      </c>
      <c r="AJ8783">
        <f t="shared" si="2755"/>
        <v>9.3711452717308867E-4</v>
      </c>
      <c r="AO8783" s="3">
        <f t="shared" si="2743"/>
        <v>0.31920193628973781</v>
      </c>
      <c r="AQ8783">
        <f t="shared" si="2756"/>
        <v>955.25000000015507</v>
      </c>
      <c r="AR8783">
        <f t="shared" si="2757"/>
        <v>12.210057710268011</v>
      </c>
      <c r="AS8783" s="5">
        <f t="shared" si="2758"/>
        <v>10.552144511911536</v>
      </c>
      <c r="AT8783">
        <f t="shared" si="2759"/>
        <v>2.7486761732845966</v>
      </c>
    </row>
    <row r="8784" spans="1:46" x14ac:dyDescent="0.25">
      <c r="A8784" s="1">
        <v>955.35000000015509</v>
      </c>
      <c r="B8784">
        <v>12.212007475806431</v>
      </c>
      <c r="D8784">
        <f t="shared" si="2744"/>
        <v>0.34975506790392735</v>
      </c>
      <c r="E8784">
        <f t="shared" si="2742"/>
        <v>0.36173856652485253</v>
      </c>
      <c r="G8784">
        <f t="shared" si="2760"/>
        <v>0.34975506790392735</v>
      </c>
      <c r="H8784" s="2">
        <f t="shared" si="2761"/>
        <v>0.36173856652485253</v>
      </c>
      <c r="L8784" s="16">
        <f t="shared" si="2745"/>
        <v>0.3618423781780038</v>
      </c>
      <c r="M8784">
        <f t="shared" si="2746"/>
        <v>1.4610306966179401E-4</v>
      </c>
      <c r="P8784" s="19">
        <f t="shared" si="2747"/>
        <v>0.36173930321171943</v>
      </c>
      <c r="Q8784">
        <f t="shared" si="2748"/>
        <v>1.4362189591253031E-4</v>
      </c>
      <c r="T8784" s="19"/>
      <c r="V8784" s="19">
        <f t="shared" si="2749"/>
        <v>-2.1476085602274188E-3</v>
      </c>
      <c r="Y8784" s="19">
        <f t="shared" si="2750"/>
        <v>0.50579103938478753</v>
      </c>
      <c r="Z8784" s="14">
        <f t="shared" si="2751"/>
        <v>2.4347224395975812E-2</v>
      </c>
      <c r="AB8784" s="17">
        <f t="shared" si="2752"/>
        <v>17.820163018657194</v>
      </c>
      <c r="AC8784">
        <f t="shared" si="2753"/>
        <v>31.451408592807741</v>
      </c>
      <c r="AI8784" s="19">
        <f t="shared" si="2754"/>
        <v>0.31915068860434648</v>
      </c>
      <c r="AJ8784">
        <f t="shared" si="2755"/>
        <v>9.3662803231261439E-4</v>
      </c>
      <c r="AO8784" s="3">
        <f t="shared" si="2743"/>
        <v>0.31924971772128941</v>
      </c>
      <c r="AQ8784">
        <f t="shared" si="2756"/>
        <v>955.35000000015509</v>
      </c>
      <c r="AR8784">
        <f t="shared" si="2757"/>
        <v>12.212007475806431</v>
      </c>
      <c r="AS8784" s="5">
        <f t="shared" si="2758"/>
        <v>10.554004396259396</v>
      </c>
      <c r="AT8784">
        <f t="shared" si="2759"/>
        <v>2.7489742117874503</v>
      </c>
    </row>
    <row r="8785" spans="1:46" x14ac:dyDescent="0.25">
      <c r="A8785" s="1">
        <v>955.45000000015511</v>
      </c>
      <c r="B8785">
        <v>12.213957226745711</v>
      </c>
      <c r="D8785">
        <f t="shared" si="2744"/>
        <v>0.34979489426101046</v>
      </c>
      <c r="E8785">
        <f t="shared" si="2742"/>
        <v>0.36178864831058732</v>
      </c>
      <c r="G8785">
        <f t="shared" si="2760"/>
        <v>0.34979489426101046</v>
      </c>
      <c r="H8785" s="2">
        <f t="shared" si="2761"/>
        <v>0.36178864831058732</v>
      </c>
      <c r="L8785" s="16">
        <f t="shared" si="2745"/>
        <v>0.3618924662668519</v>
      </c>
      <c r="M8785">
        <f t="shared" si="2746"/>
        <v>1.4635124843651848E-4</v>
      </c>
      <c r="P8785" s="19">
        <f t="shared" si="2747"/>
        <v>0.36178938506449831</v>
      </c>
      <c r="Q8785">
        <f t="shared" si="2748"/>
        <v>1.4386780963495475E-4</v>
      </c>
      <c r="T8785" s="19"/>
      <c r="V8785" s="19">
        <f t="shared" si="2749"/>
        <v>-2.1450098194257727E-3</v>
      </c>
      <c r="Y8785" s="19">
        <f t="shared" si="2750"/>
        <v>0.50584345887525628</v>
      </c>
      <c r="Z8785" s="14">
        <f t="shared" si="2751"/>
        <v>2.4351154518166454E-2</v>
      </c>
      <c r="AB8785" s="17">
        <f t="shared" si="2752"/>
        <v>17.822203779570138</v>
      </c>
      <c r="AC8785">
        <f t="shared" si="2753"/>
        <v>31.452429397267075</v>
      </c>
      <c r="AI8785" s="19">
        <f t="shared" si="2754"/>
        <v>0.31919846264550555</v>
      </c>
      <c r="AJ8785">
        <f t="shared" si="2755"/>
        <v>9.3614162760226804E-4</v>
      </c>
      <c r="AO8785" s="3">
        <f t="shared" si="2743"/>
        <v>0.31929749974176858</v>
      </c>
      <c r="AQ8785">
        <f t="shared" si="2756"/>
        <v>955.450000000155</v>
      </c>
      <c r="AR8785">
        <f t="shared" si="2757"/>
        <v>12.213957226745711</v>
      </c>
      <c r="AS8785" s="5">
        <f t="shared" si="2758"/>
        <v>10.555864303614067</v>
      </c>
      <c r="AT8785">
        <f t="shared" si="2759"/>
        <v>2.7492721417392394</v>
      </c>
    </row>
    <row r="8786" spans="1:46" x14ac:dyDescent="0.25">
      <c r="A8786" s="1">
        <v>955.55000000015514</v>
      </c>
      <c r="B8786">
        <v>12.215906963068051</v>
      </c>
      <c r="D8786">
        <f t="shared" si="2744"/>
        <v>0.34983472061809362</v>
      </c>
      <c r="E8786">
        <f t="shared" si="2742"/>
        <v>0.36183872972086772</v>
      </c>
      <c r="G8786">
        <f t="shared" si="2760"/>
        <v>0.34983472061809362</v>
      </c>
      <c r="H8786" s="2">
        <f t="shared" si="2761"/>
        <v>0.36183872972086772</v>
      </c>
      <c r="L8786" s="16">
        <f t="shared" si="2745"/>
        <v>0.36194255397795416</v>
      </c>
      <c r="M8786">
        <f t="shared" si="2746"/>
        <v>1.4659962867015182E-4</v>
      </c>
      <c r="P8786" s="19">
        <f t="shared" si="2747"/>
        <v>0.36183946654180782</v>
      </c>
      <c r="Q8786">
        <f t="shared" si="2748"/>
        <v>1.4411392469293268E-4</v>
      </c>
      <c r="T8786" s="19"/>
      <c r="V8786" s="19">
        <f t="shared" si="2749"/>
        <v>-2.1424137053590625E-3</v>
      </c>
      <c r="Y8786" s="19">
        <f t="shared" si="2750"/>
        <v>0.50589587532307656</v>
      </c>
      <c r="Z8786" s="14">
        <f t="shared" si="2751"/>
        <v>2.435508400785262E-2</v>
      </c>
      <c r="AB8786" s="17">
        <f t="shared" si="2752"/>
        <v>17.824244422028709</v>
      </c>
      <c r="AC8786">
        <f t="shared" si="2753"/>
        <v>31.453449053581295</v>
      </c>
      <c r="AI8786" s="19">
        <f t="shared" si="2754"/>
        <v>0.31924623727712031</v>
      </c>
      <c r="AJ8786">
        <f t="shared" si="2755"/>
        <v>9.3565531310100137E-4</v>
      </c>
      <c r="AO8786" s="3">
        <f t="shared" si="2743"/>
        <v>0.31934528235074722</v>
      </c>
      <c r="AQ8786">
        <f t="shared" si="2756"/>
        <v>955.55000000015514</v>
      </c>
      <c r="AR8786">
        <f t="shared" si="2757"/>
        <v>12.215906963068051</v>
      </c>
      <c r="AS8786" s="5">
        <f t="shared" si="2758"/>
        <v>10.557724233955968</v>
      </c>
      <c r="AT8786">
        <f t="shared" si="2759"/>
        <v>2.749569963125595</v>
      </c>
    </row>
    <row r="8787" spans="1:46" x14ac:dyDescent="0.25">
      <c r="A8787" s="1">
        <v>955.65000000015516</v>
      </c>
      <c r="B8787">
        <v>12.21785668475566</v>
      </c>
      <c r="D8787">
        <f t="shared" si="2744"/>
        <v>0.34987454697517673</v>
      </c>
      <c r="E8787">
        <f t="shared" si="2742"/>
        <v>0.36188881075523682</v>
      </c>
      <c r="G8787">
        <f t="shared" si="2760"/>
        <v>0.34987454697517673</v>
      </c>
      <c r="H8787" s="2">
        <f t="shared" si="2761"/>
        <v>0.36188881075523682</v>
      </c>
      <c r="L8787" s="16">
        <f t="shared" si="2745"/>
        <v>0.36199264131084874</v>
      </c>
      <c r="M8787">
        <f t="shared" si="2746"/>
        <v>1.4684821032824615E-4</v>
      </c>
      <c r="P8787" s="19">
        <f t="shared" si="2747"/>
        <v>0.36188954764319087</v>
      </c>
      <c r="Q8787">
        <f t="shared" si="2748"/>
        <v>1.4436024105238027E-4</v>
      </c>
      <c r="T8787" s="19"/>
      <c r="V8787" s="19">
        <f t="shared" si="2749"/>
        <v>-2.1398202161382615E-3</v>
      </c>
      <c r="Y8787" s="19">
        <f t="shared" si="2750"/>
        <v>0.5059482887296981</v>
      </c>
      <c r="Z8787" s="14">
        <f t="shared" si="2751"/>
        <v>2.4359012865257029E-2</v>
      </c>
      <c r="AB8787" s="17">
        <f t="shared" si="2752"/>
        <v>17.826284946089341</v>
      </c>
      <c r="AC8787">
        <f t="shared" si="2753"/>
        <v>31.454467562526343</v>
      </c>
      <c r="AI8787" s="19">
        <f t="shared" si="2754"/>
        <v>0.31929401249874467</v>
      </c>
      <c r="AJ8787">
        <f t="shared" si="2755"/>
        <v>9.3516908886424942E-4</v>
      </c>
      <c r="AO8787" s="3">
        <f t="shared" si="2743"/>
        <v>0.31939306554770441</v>
      </c>
      <c r="AQ8787">
        <f t="shared" si="2756"/>
        <v>955.65000000015516</v>
      </c>
      <c r="AR8787">
        <f t="shared" si="2757"/>
        <v>12.21785668475566</v>
      </c>
      <c r="AS8787" s="5">
        <f t="shared" si="2758"/>
        <v>10.559584187267731</v>
      </c>
      <c r="AT8787">
        <f t="shared" si="2759"/>
        <v>2.7498676759248513</v>
      </c>
    </row>
    <row r="8788" spans="1:46" x14ac:dyDescent="0.25">
      <c r="A8788" s="1">
        <v>955.75000000015518</v>
      </c>
      <c r="B8788">
        <v>12.21980639179078</v>
      </c>
      <c r="D8788">
        <f t="shared" si="2744"/>
        <v>0.34991437333225983</v>
      </c>
      <c r="E8788">
        <f t="shared" si="2742"/>
        <v>0.36193889141323843</v>
      </c>
      <c r="G8788">
        <f t="shared" si="2760"/>
        <v>0.34991437333225983</v>
      </c>
      <c r="H8788" s="2">
        <f t="shared" si="2761"/>
        <v>0.36193889141323843</v>
      </c>
      <c r="L8788" s="16">
        <f t="shared" si="2745"/>
        <v>0.36204272826508443</v>
      </c>
      <c r="M8788">
        <f t="shared" si="2746"/>
        <v>1.4709699337657088E-4</v>
      </c>
      <c r="P8788" s="19">
        <f t="shared" si="2747"/>
        <v>0.36193962836819138</v>
      </c>
      <c r="Q8788">
        <f t="shared" si="2748"/>
        <v>1.4460675867919705E-4</v>
      </c>
      <c r="T8788" s="19"/>
      <c r="V8788" s="19">
        <f t="shared" si="2749"/>
        <v>-2.1372293498745816E-3</v>
      </c>
      <c r="Y8788" s="19">
        <f t="shared" si="2750"/>
        <v>0.5060006990965682</v>
      </c>
      <c r="Z8788" s="14">
        <f t="shared" si="2751"/>
        <v>2.4362941090601792E-2</v>
      </c>
      <c r="AB8788" s="17">
        <f t="shared" si="2752"/>
        <v>17.828325351808381</v>
      </c>
      <c r="AC8788">
        <f t="shared" si="2753"/>
        <v>31.45548492487692</v>
      </c>
      <c r="AI8788" s="19">
        <f t="shared" si="2754"/>
        <v>0.31934178830989457</v>
      </c>
      <c r="AJ8788">
        <f t="shared" si="2755"/>
        <v>9.3468295494975278E-4</v>
      </c>
      <c r="AO8788" s="3">
        <f t="shared" si="2743"/>
        <v>0.31944084933219363</v>
      </c>
      <c r="AQ8788">
        <f t="shared" si="2756"/>
        <v>955.75000000015518</v>
      </c>
      <c r="AR8788">
        <f t="shared" si="2757"/>
        <v>12.21980639179078</v>
      </c>
      <c r="AS8788" s="5">
        <f t="shared" si="2758"/>
        <v>10.561444163530513</v>
      </c>
      <c r="AT8788">
        <f t="shared" si="2759"/>
        <v>2.7501652801203549</v>
      </c>
    </row>
    <row r="8789" spans="1:46" x14ac:dyDescent="0.25">
      <c r="A8789" s="1">
        <v>955.85000000015521</v>
      </c>
      <c r="B8789">
        <v>12.22175608415562</v>
      </c>
      <c r="D8789">
        <f t="shared" si="2744"/>
        <v>0.34995419968934294</v>
      </c>
      <c r="E8789">
        <f t="shared" si="2742"/>
        <v>0.36198897169441563</v>
      </c>
      <c r="G8789">
        <f t="shared" si="2760"/>
        <v>0.34995419968934294</v>
      </c>
      <c r="H8789" s="2">
        <f t="shared" si="2761"/>
        <v>0.36198897169441563</v>
      </c>
      <c r="L8789" s="16">
        <f t="shared" si="2745"/>
        <v>0.36209281484019584</v>
      </c>
      <c r="M8789">
        <f t="shared" si="2746"/>
        <v>1.4734597778051569E-4</v>
      </c>
      <c r="P8789" s="19">
        <f t="shared" si="2747"/>
        <v>0.36198970871635266</v>
      </c>
      <c r="Q8789">
        <f t="shared" si="2748"/>
        <v>1.4485347753923265E-4</v>
      </c>
      <c r="T8789" s="19"/>
      <c r="V8789" s="19">
        <f t="shared" si="2749"/>
        <v>-2.1346411046795472E-3</v>
      </c>
      <c r="Y8789" s="19">
        <f t="shared" si="2750"/>
        <v>0.50605310642513601</v>
      </c>
      <c r="Z8789" s="14">
        <f t="shared" si="2751"/>
        <v>2.4366868684109824E-2</v>
      </c>
      <c r="AB8789" s="17">
        <f t="shared" si="2752"/>
        <v>17.830365639242249</v>
      </c>
      <c r="AC8789">
        <f t="shared" si="2753"/>
        <v>31.456501141409031</v>
      </c>
      <c r="AI8789" s="19">
        <f t="shared" si="2754"/>
        <v>0.31938956471010527</v>
      </c>
      <c r="AJ8789">
        <f t="shared" si="2755"/>
        <v>9.3419691141403895E-4</v>
      </c>
      <c r="AO8789" s="3">
        <f t="shared" si="2743"/>
        <v>0.31948863370373104</v>
      </c>
      <c r="AQ8789">
        <f t="shared" si="2756"/>
        <v>955.85000000015521</v>
      </c>
      <c r="AR8789">
        <f t="shared" si="2757"/>
        <v>12.22175608415562</v>
      </c>
      <c r="AS8789" s="5">
        <f t="shared" si="2758"/>
        <v>10.563304162726221</v>
      </c>
      <c r="AT8789">
        <f t="shared" si="2759"/>
        <v>2.7504627756928679</v>
      </c>
    </row>
    <row r="8790" spans="1:46" x14ac:dyDescent="0.25">
      <c r="A8790" s="1">
        <v>955.95000000015523</v>
      </c>
      <c r="B8790">
        <v>12.223705761832431</v>
      </c>
      <c r="D8790">
        <f t="shared" si="2744"/>
        <v>0.3499940260464261</v>
      </c>
      <c r="E8790">
        <f t="shared" si="2742"/>
        <v>0.36203905159831246</v>
      </c>
      <c r="G8790">
        <f t="shared" si="2760"/>
        <v>0.3499940260464261</v>
      </c>
      <c r="H8790" s="2">
        <f t="shared" si="2761"/>
        <v>0.36203905159831246</v>
      </c>
      <c r="L8790" s="16">
        <f t="shared" si="2745"/>
        <v>0.36214290103573532</v>
      </c>
      <c r="M8790">
        <f t="shared" si="2746"/>
        <v>1.4759516350586316E-4</v>
      </c>
      <c r="P8790" s="19">
        <f t="shared" si="2747"/>
        <v>0.36203978868721842</v>
      </c>
      <c r="Q8790">
        <f t="shared" si="2748"/>
        <v>1.4510039759830804E-4</v>
      </c>
      <c r="T8790" s="19"/>
      <c r="V8790" s="19">
        <f t="shared" si="2749"/>
        <v>-2.1320554786649105E-3</v>
      </c>
      <c r="Y8790" s="19">
        <f t="shared" si="2750"/>
        <v>0.50610551071684873</v>
      </c>
      <c r="Z8790" s="14">
        <f t="shared" si="2751"/>
        <v>2.4370795646003598E-2</v>
      </c>
      <c r="AB8790" s="17">
        <f t="shared" si="2752"/>
        <v>17.832405808447284</v>
      </c>
      <c r="AC8790">
        <f t="shared" si="2753"/>
        <v>31.457516212897456</v>
      </c>
      <c r="AI8790" s="19">
        <f t="shared" si="2754"/>
        <v>0.31943734169889249</v>
      </c>
      <c r="AJ8790">
        <f t="shared" si="2755"/>
        <v>9.337109583148058E-4</v>
      </c>
      <c r="AO8790" s="3">
        <f t="shared" si="2743"/>
        <v>0.31953641866187055</v>
      </c>
      <c r="AQ8790">
        <f t="shared" si="2756"/>
        <v>955.95000000015534</v>
      </c>
      <c r="AR8790">
        <f t="shared" si="2757"/>
        <v>12.223705761832431</v>
      </c>
      <c r="AS8790" s="5">
        <f t="shared" si="2758"/>
        <v>10.565164184835998</v>
      </c>
      <c r="AT8790">
        <f t="shared" si="2759"/>
        <v>2.7507601626258129</v>
      </c>
    </row>
    <row r="8791" spans="1:46" x14ac:dyDescent="0.25">
      <c r="A8791" s="1">
        <v>956.05000000015525</v>
      </c>
      <c r="B8791">
        <v>12.225655424803421</v>
      </c>
      <c r="D8791">
        <f t="shared" si="2744"/>
        <v>0.3500338524035092</v>
      </c>
      <c r="E8791">
        <f t="shared" si="2742"/>
        <v>0.36208913112447194</v>
      </c>
      <c r="G8791">
        <f t="shared" si="2760"/>
        <v>0.3500338524035092</v>
      </c>
      <c r="H8791" s="2">
        <f t="shared" si="2761"/>
        <v>0.36208913112447194</v>
      </c>
      <c r="L8791" s="16">
        <f t="shared" si="2745"/>
        <v>0.36219298685123746</v>
      </c>
      <c r="M8791">
        <f t="shared" si="2746"/>
        <v>1.47844550517932E-4</v>
      </c>
      <c r="P8791" s="19">
        <f t="shared" si="2747"/>
        <v>0.36208986828033191</v>
      </c>
      <c r="Q8791">
        <f t="shared" si="2748"/>
        <v>1.4534751882220104E-4</v>
      </c>
      <c r="T8791" s="19"/>
      <c r="V8791" s="19">
        <f t="shared" si="2749"/>
        <v>-2.1294724699427547E-3</v>
      </c>
      <c r="Y8791" s="19">
        <f t="shared" si="2750"/>
        <v>0.50615791197315496</v>
      </c>
      <c r="Z8791" s="14">
        <f t="shared" si="2751"/>
        <v>2.4374721976506298E-2</v>
      </c>
      <c r="AB8791" s="17">
        <f t="shared" si="2752"/>
        <v>17.834445859479882</v>
      </c>
      <c r="AC8791">
        <f t="shared" si="2753"/>
        <v>31.458530140118164</v>
      </c>
      <c r="AI8791" s="19">
        <f t="shared" si="2754"/>
        <v>0.31948511927579148</v>
      </c>
      <c r="AJ8791">
        <f t="shared" si="2755"/>
        <v>9.3322509570851803E-4</v>
      </c>
      <c r="AO8791" s="3">
        <f t="shared" si="2743"/>
        <v>0.31958420420609057</v>
      </c>
      <c r="AQ8791">
        <f t="shared" si="2756"/>
        <v>956.05000000015525</v>
      </c>
      <c r="AR8791">
        <f t="shared" si="2757"/>
        <v>12.225655424803421</v>
      </c>
      <c r="AS8791" s="5">
        <f t="shared" si="2758"/>
        <v>10.567024229841756</v>
      </c>
      <c r="AT8791">
        <f t="shared" si="2759"/>
        <v>2.7510574408999586</v>
      </c>
    </row>
    <row r="8792" spans="1:46" x14ac:dyDescent="0.25">
      <c r="A8792" s="1">
        <v>956.15000000015527</v>
      </c>
      <c r="B8792">
        <v>12.22760507305086</v>
      </c>
      <c r="D8792">
        <f t="shared" si="2744"/>
        <v>0.35007367876059231</v>
      </c>
      <c r="E8792">
        <f t="shared" si="2742"/>
        <v>0.36213921027243862</v>
      </c>
      <c r="G8792">
        <f t="shared" si="2760"/>
        <v>0.35007367876059231</v>
      </c>
      <c r="H8792" s="2">
        <f t="shared" si="2761"/>
        <v>0.36213921027243862</v>
      </c>
      <c r="L8792" s="16">
        <f t="shared" si="2745"/>
        <v>0.36224307228625463</v>
      </c>
      <c r="M8792">
        <f t="shared" si="2746"/>
        <v>1.4809413878243198E-4</v>
      </c>
      <c r="P8792" s="19">
        <f t="shared" si="2747"/>
        <v>0.36213994749523748</v>
      </c>
      <c r="Q8792">
        <f t="shared" si="2748"/>
        <v>1.4559484117667554E-4</v>
      </c>
      <c r="T8792" s="19"/>
      <c r="V8792" s="19">
        <f t="shared" si="2749"/>
        <v>-2.1268920766253645E-3</v>
      </c>
      <c r="Y8792" s="19">
        <f t="shared" si="2750"/>
        <v>0.50621031019550222</v>
      </c>
      <c r="Z8792" s="14">
        <f t="shared" si="2751"/>
        <v>2.4378647675840897E-2</v>
      </c>
      <c r="AB8792" s="17">
        <f t="shared" si="2752"/>
        <v>17.836485792396395</v>
      </c>
      <c r="AC8792">
        <f t="shared" si="2753"/>
        <v>31.45954292384609</v>
      </c>
      <c r="AI8792" s="19">
        <f t="shared" si="2754"/>
        <v>0.31953289744029978</v>
      </c>
      <c r="AJ8792">
        <f t="shared" si="2755"/>
        <v>9.3273932365392921E-4</v>
      </c>
      <c r="AO8792" s="3">
        <f t="shared" si="2743"/>
        <v>0.31963199033594525</v>
      </c>
      <c r="AQ8792">
        <f t="shared" si="2756"/>
        <v>956.15000000015527</v>
      </c>
      <c r="AR8792">
        <f t="shared" si="2757"/>
        <v>12.22760507305086</v>
      </c>
      <c r="AS8792" s="5">
        <f t="shared" si="2758"/>
        <v>10.56888429772393</v>
      </c>
      <c r="AT8792">
        <f t="shared" si="2759"/>
        <v>2.7513546105011732</v>
      </c>
    </row>
    <row r="8793" spans="1:46" x14ac:dyDescent="0.25">
      <c r="A8793" s="1">
        <v>956.2500000001553</v>
      </c>
      <c r="B8793">
        <v>12.22955470655697</v>
      </c>
      <c r="D8793">
        <f t="shared" si="2744"/>
        <v>0.35011350511767542</v>
      </c>
      <c r="E8793">
        <f t="shared" si="2742"/>
        <v>0.36218928904175585</v>
      </c>
      <c r="G8793">
        <f t="shared" si="2760"/>
        <v>0.35011350511767542</v>
      </c>
      <c r="H8793" s="2">
        <f t="shared" si="2761"/>
        <v>0.36218928904175585</v>
      </c>
      <c r="L8793" s="16">
        <f t="shared" si="2745"/>
        <v>0.36229315734032497</v>
      </c>
      <c r="M8793">
        <f t="shared" si="2746"/>
        <v>1.4834392826469214E-4</v>
      </c>
      <c r="P8793" s="19">
        <f t="shared" si="2747"/>
        <v>0.36219002633147857</v>
      </c>
      <c r="Q8793">
        <f t="shared" si="2748"/>
        <v>1.4584236462743746E-4</v>
      </c>
      <c r="T8793" s="19"/>
      <c r="V8793" s="19">
        <f t="shared" si="2749"/>
        <v>-2.1243142968253716E-3</v>
      </c>
      <c r="Y8793" s="19">
        <f t="shared" si="2750"/>
        <v>0.50626270538533791</v>
      </c>
      <c r="Z8793" s="14">
        <f t="shared" si="2751"/>
        <v>2.4382572744230568E-2</v>
      </c>
      <c r="AB8793" s="17">
        <f t="shared" si="2752"/>
        <v>17.838525607253175</v>
      </c>
      <c r="AC8793">
        <f t="shared" si="2753"/>
        <v>31.460554564856796</v>
      </c>
      <c r="AI8793" s="19">
        <f t="shared" si="2754"/>
        <v>0.31958067619198904</v>
      </c>
      <c r="AJ8793">
        <f t="shared" si="2755"/>
        <v>9.3225364220523048E-4</v>
      </c>
      <c r="AO8793" s="3">
        <f t="shared" si="2743"/>
        <v>0.31967977705094985</v>
      </c>
      <c r="AQ8793">
        <f t="shared" si="2756"/>
        <v>956.2500000001553</v>
      </c>
      <c r="AR8793">
        <f t="shared" si="2757"/>
        <v>12.229554706556968</v>
      </c>
      <c r="AS8793" s="5">
        <f t="shared" si="2758"/>
        <v>10.570744388465844</v>
      </c>
      <c r="AT8793">
        <f t="shared" si="2759"/>
        <v>2.7516516714055759</v>
      </c>
    </row>
    <row r="8794" spans="1:46" x14ac:dyDescent="0.25">
      <c r="A8794" s="1">
        <v>956.35000000015532</v>
      </c>
      <c r="B8794">
        <v>12.231504325304019</v>
      </c>
      <c r="D8794">
        <f t="shared" si="2744"/>
        <v>0.35015333147475852</v>
      </c>
      <c r="E8794">
        <f t="shared" si="2742"/>
        <v>0.36223936743196827</v>
      </c>
      <c r="G8794">
        <f t="shared" si="2760"/>
        <v>0.35015333147475852</v>
      </c>
      <c r="H8794" s="2">
        <f t="shared" si="2761"/>
        <v>0.36223936743196827</v>
      </c>
      <c r="L8794" s="16">
        <f t="shared" si="2745"/>
        <v>0.36234324201299373</v>
      </c>
      <c r="M8794">
        <f t="shared" si="2746"/>
        <v>1.485939189301777E-4</v>
      </c>
      <c r="P8794" s="19">
        <f t="shared" si="2747"/>
        <v>0.36224010478859986</v>
      </c>
      <c r="Q8794">
        <f t="shared" si="2748"/>
        <v>1.460900891401871E-4</v>
      </c>
      <c r="T8794" s="19"/>
      <c r="V8794" s="19">
        <f t="shared" si="2749"/>
        <v>-2.121739128655621E-3</v>
      </c>
      <c r="Y8794" s="19">
        <f t="shared" si="2750"/>
        <v>0.50631509754411108</v>
      </c>
      <c r="Z8794" s="14">
        <f t="shared" si="2751"/>
        <v>2.4386497181899194E-2</v>
      </c>
      <c r="AB8794" s="17">
        <f t="shared" si="2752"/>
        <v>17.840565304106637</v>
      </c>
      <c r="AC8794">
        <f t="shared" si="2753"/>
        <v>31.461565063926173</v>
      </c>
      <c r="AI8794" s="19">
        <f t="shared" si="2754"/>
        <v>0.31962845553035768</v>
      </c>
      <c r="AJ8794">
        <f t="shared" si="2755"/>
        <v>9.3176805142106123E-4</v>
      </c>
      <c r="AO8794" s="3">
        <f t="shared" si="2743"/>
        <v>0.31972756435065874</v>
      </c>
      <c r="AQ8794">
        <f t="shared" si="2756"/>
        <v>956.35000000015521</v>
      </c>
      <c r="AR8794">
        <f t="shared" si="2757"/>
        <v>12.231504325304019</v>
      </c>
      <c r="AS8794" s="5">
        <f t="shared" si="2758"/>
        <v>10.572604502047971</v>
      </c>
      <c r="AT8794">
        <f t="shared" si="2759"/>
        <v>2.7519486235989477</v>
      </c>
    </row>
    <row r="8795" spans="1:46" x14ac:dyDescent="0.25">
      <c r="A8795" s="1">
        <v>956.45000000015534</v>
      </c>
      <c r="B8795">
        <v>12.233453929274249</v>
      </c>
      <c r="D8795">
        <f t="shared" si="2744"/>
        <v>0.35019315783184168</v>
      </c>
      <c r="E8795">
        <f t="shared" si="2742"/>
        <v>0.3622894454426196</v>
      </c>
      <c r="G8795">
        <f t="shared" si="2760"/>
        <v>0.35019315783184168</v>
      </c>
      <c r="H8795" s="2">
        <f t="shared" si="2761"/>
        <v>0.3622894454426196</v>
      </c>
      <c r="L8795" s="16">
        <f t="shared" si="2745"/>
        <v>0.36239332630380616</v>
      </c>
      <c r="M8795">
        <f t="shared" si="2746"/>
        <v>1.4884411074431609E-4</v>
      </c>
      <c r="P8795" s="19">
        <f t="shared" si="2747"/>
        <v>0.36229018286614495</v>
      </c>
      <c r="Q8795">
        <f t="shared" si="2748"/>
        <v>1.4633801468055994E-4</v>
      </c>
      <c r="T8795" s="19"/>
      <c r="V8795" s="19">
        <f t="shared" si="2749"/>
        <v>-2.1191665702292944E-3</v>
      </c>
      <c r="Y8795" s="19">
        <f t="shared" si="2750"/>
        <v>0.50636748667326681</v>
      </c>
      <c r="Z8795" s="14">
        <f t="shared" si="2751"/>
        <v>2.4390420989069593E-2</v>
      </c>
      <c r="AB8795" s="17">
        <f t="shared" si="2752"/>
        <v>17.842604883013035</v>
      </c>
      <c r="AC8795">
        <f t="shared" si="2753"/>
        <v>31.462574421828727</v>
      </c>
      <c r="AI8795" s="19">
        <f t="shared" si="2754"/>
        <v>0.31967623545494006</v>
      </c>
      <c r="AJ8795">
        <f t="shared" si="2755"/>
        <v>9.3128255135783902E-4</v>
      </c>
      <c r="AO8795" s="3">
        <f t="shared" si="2743"/>
        <v>0.31977535223455056</v>
      </c>
      <c r="AQ8795">
        <f t="shared" si="2756"/>
        <v>956.45000000015534</v>
      </c>
      <c r="AR8795">
        <f t="shared" si="2757"/>
        <v>12.233453929274249</v>
      </c>
      <c r="AS8795" s="5">
        <f t="shared" si="2758"/>
        <v>10.574464638452184</v>
      </c>
      <c r="AT8795">
        <f t="shared" si="2759"/>
        <v>2.7522454670622984</v>
      </c>
    </row>
    <row r="8796" spans="1:46" x14ac:dyDescent="0.25">
      <c r="A8796" s="1">
        <v>956.55000000015536</v>
      </c>
      <c r="B8796">
        <v>12.23540351844993</v>
      </c>
      <c r="D8796">
        <f t="shared" si="2744"/>
        <v>0.35023298418892479</v>
      </c>
      <c r="E8796">
        <f t="shared" si="2742"/>
        <v>0.36233952307325445</v>
      </c>
      <c r="G8796">
        <f t="shared" si="2760"/>
        <v>0.35023298418892479</v>
      </c>
      <c r="H8796" s="2">
        <f t="shared" si="2761"/>
        <v>0.36233952307325445</v>
      </c>
      <c r="L8796" s="16">
        <f t="shared" si="2745"/>
        <v>0.36244341021231108</v>
      </c>
      <c r="M8796">
        <f t="shared" si="2746"/>
        <v>1.490945036725891E-4</v>
      </c>
      <c r="P8796" s="19">
        <f t="shared" si="2747"/>
        <v>0.36234026056365848</v>
      </c>
      <c r="Q8796">
        <f t="shared" si="2748"/>
        <v>1.4658614121418453E-4</v>
      </c>
      <c r="T8796" s="19"/>
      <c r="V8796" s="19">
        <f t="shared" si="2749"/>
        <v>-2.1165966196598105E-3</v>
      </c>
      <c r="Y8796" s="19">
        <f t="shared" si="2750"/>
        <v>0.50641987277425449</v>
      </c>
      <c r="Z8796" s="14">
        <f t="shared" si="2751"/>
        <v>2.4394344165966191E-2</v>
      </c>
      <c r="AB8796" s="17">
        <f t="shared" si="2752"/>
        <v>17.844644344028801</v>
      </c>
      <c r="AC8796">
        <f t="shared" si="2753"/>
        <v>31.463582639340732</v>
      </c>
      <c r="AI8796" s="19">
        <f t="shared" si="2754"/>
        <v>0.31972401596527078</v>
      </c>
      <c r="AJ8796">
        <f t="shared" si="2755"/>
        <v>9.3079714207193009E-4</v>
      </c>
      <c r="AO8796" s="3">
        <f t="shared" si="2743"/>
        <v>0.31982314070221585</v>
      </c>
      <c r="AQ8796">
        <f t="shared" si="2756"/>
        <v>956.55000000015536</v>
      </c>
      <c r="AR8796">
        <f t="shared" si="2757"/>
        <v>12.23540351844993</v>
      </c>
      <c r="AS8796" s="5">
        <f t="shared" si="2758"/>
        <v>10.576324797660364</v>
      </c>
      <c r="AT8796">
        <f t="shared" si="2759"/>
        <v>2.752542201776742</v>
      </c>
    </row>
    <row r="8797" spans="1:46" x14ac:dyDescent="0.25">
      <c r="A8797" s="1">
        <v>956.65000000015539</v>
      </c>
      <c r="B8797">
        <v>12.23735309281331</v>
      </c>
      <c r="D8797">
        <f t="shared" si="2744"/>
        <v>0.3502728105460079</v>
      </c>
      <c r="E8797">
        <f t="shared" si="2742"/>
        <v>0.36238960032341688</v>
      </c>
      <c r="G8797">
        <f t="shared" si="2760"/>
        <v>0.3502728105460079</v>
      </c>
      <c r="H8797" s="2">
        <f t="shared" si="2761"/>
        <v>0.36238960032341688</v>
      </c>
      <c r="L8797" s="16">
        <f t="shared" si="2745"/>
        <v>0.36249349373804662</v>
      </c>
      <c r="M8797">
        <f t="shared" si="2746"/>
        <v>1.4934509768017788E-4</v>
      </c>
      <c r="P8797" s="19">
        <f t="shared" si="2747"/>
        <v>0.36239033788068475</v>
      </c>
      <c r="Q8797">
        <f t="shared" si="2748"/>
        <v>1.4683446870664087E-4</v>
      </c>
      <c r="T8797" s="19"/>
      <c r="V8797" s="19">
        <f t="shared" si="2749"/>
        <v>-2.1140292750609119E-3</v>
      </c>
      <c r="Y8797" s="19">
        <f t="shared" si="2750"/>
        <v>0.50647225584851974</v>
      </c>
      <c r="Z8797" s="14">
        <f t="shared" si="2751"/>
        <v>2.4398266712812387E-2</v>
      </c>
      <c r="AB8797" s="17">
        <f t="shared" si="2752"/>
        <v>17.846683687210213</v>
      </c>
      <c r="AC8797">
        <f t="shared" si="2753"/>
        <v>31.464589717237114</v>
      </c>
      <c r="AI8797" s="19">
        <f t="shared" si="2754"/>
        <v>0.31977179706084802</v>
      </c>
      <c r="AJ8797">
        <f t="shared" si="2755"/>
        <v>9.3031182362190469E-4</v>
      </c>
      <c r="AO8797" s="3">
        <f t="shared" si="2743"/>
        <v>0.31987092975311548</v>
      </c>
      <c r="AQ8797">
        <f t="shared" si="2756"/>
        <v>956.65000000015539</v>
      </c>
      <c r="AR8797">
        <f t="shared" si="2757"/>
        <v>12.23735309281331</v>
      </c>
      <c r="AS8797" s="5">
        <f t="shared" si="2758"/>
        <v>10.578184979652974</v>
      </c>
      <c r="AT8797">
        <f t="shared" si="2759"/>
        <v>2.752838827728028</v>
      </c>
    </row>
    <row r="8798" spans="1:46" x14ac:dyDescent="0.25">
      <c r="A8798" s="1">
        <v>956.75000000015541</v>
      </c>
      <c r="B8798">
        <v>12.239302652346669</v>
      </c>
      <c r="D8798">
        <f t="shared" si="2744"/>
        <v>0.350312636903091</v>
      </c>
      <c r="E8798">
        <f t="shared" si="2742"/>
        <v>0.36243967719265174</v>
      </c>
      <c r="G8798">
        <f t="shared" si="2760"/>
        <v>0.350312636903091</v>
      </c>
      <c r="H8798" s="2">
        <f t="shared" si="2761"/>
        <v>0.36243967719265174</v>
      </c>
      <c r="L8798" s="16">
        <f t="shared" si="2745"/>
        <v>0.3625435768805545</v>
      </c>
      <c r="M8798">
        <f t="shared" si="2746"/>
        <v>1.4959589273231473E-4</v>
      </c>
      <c r="P8798" s="19">
        <f t="shared" si="2747"/>
        <v>0.36244041481676825</v>
      </c>
      <c r="Q8798">
        <f t="shared" si="2748"/>
        <v>1.4708299712347774E-4</v>
      </c>
      <c r="T8798" s="19"/>
      <c r="V8798" s="19">
        <f t="shared" si="2749"/>
        <v>-2.1114645345465845E-3</v>
      </c>
      <c r="Y8798" s="19">
        <f t="shared" si="2750"/>
        <v>0.50652463589750996</v>
      </c>
      <c r="Z8798" s="14">
        <f t="shared" si="2751"/>
        <v>2.4402188629832348E-2</v>
      </c>
      <c r="AB8798" s="17">
        <f t="shared" si="2752"/>
        <v>17.848722912613617</v>
      </c>
      <c r="AC8798">
        <f t="shared" si="2753"/>
        <v>31.46559565629331</v>
      </c>
      <c r="AI8798" s="19">
        <f t="shared" si="2754"/>
        <v>0.31981957874122524</v>
      </c>
      <c r="AJ8798">
        <f t="shared" si="2755"/>
        <v>9.298265960629281E-4</v>
      </c>
      <c r="AO8798" s="3">
        <f t="shared" si="2743"/>
        <v>0.31991871938682137</v>
      </c>
      <c r="AQ8798">
        <f t="shared" si="2756"/>
        <v>956.75000000015541</v>
      </c>
      <c r="AR8798">
        <f t="shared" si="2757"/>
        <v>12.239302652346669</v>
      </c>
      <c r="AS8798" s="5">
        <f t="shared" si="2758"/>
        <v>10.580045184412629</v>
      </c>
      <c r="AT8798">
        <f t="shared" si="2759"/>
        <v>2.7531353448948823</v>
      </c>
    </row>
    <row r="8799" spans="1:46" x14ac:dyDescent="0.25">
      <c r="A8799" s="1">
        <v>956.85000000015543</v>
      </c>
      <c r="B8799">
        <v>12.24125219703228</v>
      </c>
      <c r="D8799">
        <f t="shared" si="2744"/>
        <v>0.35035246326017416</v>
      </c>
      <c r="E8799">
        <f t="shared" si="2742"/>
        <v>0.36248975368050362</v>
      </c>
      <c r="G8799">
        <f t="shared" si="2760"/>
        <v>0.35035246326017416</v>
      </c>
      <c r="H8799" s="2">
        <f t="shared" si="2761"/>
        <v>0.36248975368050362</v>
      </c>
      <c r="L8799" s="16">
        <f t="shared" si="2745"/>
        <v>0.36259365963939061</v>
      </c>
      <c r="M8799">
        <f t="shared" si="2746"/>
        <v>1.4984688879454182E-4</v>
      </c>
      <c r="P8799" s="19">
        <f t="shared" si="2747"/>
        <v>0.36249049137145378</v>
      </c>
      <c r="Q8799">
        <f t="shared" si="2748"/>
        <v>1.473317264302143E-4</v>
      </c>
      <c r="T8799" s="19"/>
      <c r="V8799" s="19">
        <f t="shared" si="2749"/>
        <v>-2.1089023962311236E-3</v>
      </c>
      <c r="Y8799" s="19">
        <f t="shared" si="2750"/>
        <v>0.50657701292267276</v>
      </c>
      <c r="Z8799" s="14">
        <f t="shared" si="2751"/>
        <v>2.4406109917250493E-2</v>
      </c>
      <c r="AB8799" s="17">
        <f t="shared" si="2752"/>
        <v>17.850762020295374</v>
      </c>
      <c r="AC8799">
        <f t="shared" si="2753"/>
        <v>31.46660045728515</v>
      </c>
      <c r="AI8799" s="19">
        <f t="shared" si="2754"/>
        <v>0.31986736100593682</v>
      </c>
      <c r="AJ8799">
        <f t="shared" si="2755"/>
        <v>9.2934145945130651E-4</v>
      </c>
      <c r="AO8799" s="3">
        <f t="shared" si="2743"/>
        <v>0.31996650960283102</v>
      </c>
      <c r="AQ8799">
        <f t="shared" si="2756"/>
        <v>956.85000000015555</v>
      </c>
      <c r="AR8799">
        <f t="shared" si="2757"/>
        <v>12.24125219703228</v>
      </c>
      <c r="AS8799" s="5">
        <f t="shared" si="2758"/>
        <v>10.581905411921204</v>
      </c>
      <c r="AT8799">
        <f t="shared" si="2759"/>
        <v>2.7534317532584631</v>
      </c>
    </row>
    <row r="8800" spans="1:46" x14ac:dyDescent="0.25">
      <c r="A8800" s="1">
        <v>956.95000000015546</v>
      </c>
      <c r="B8800">
        <v>12.243201726852419</v>
      </c>
      <c r="D8800">
        <f t="shared" si="2744"/>
        <v>0.35039228961725727</v>
      </c>
      <c r="E8800">
        <f t="shared" si="2742"/>
        <v>0.36253982978651739</v>
      </c>
      <c r="G8800">
        <f t="shared" si="2760"/>
        <v>0.35039228961725727</v>
      </c>
      <c r="H8800" s="2">
        <f t="shared" si="2761"/>
        <v>0.36253982978651739</v>
      </c>
      <c r="L8800" s="16">
        <f t="shared" si="2745"/>
        <v>0.362643742014086</v>
      </c>
      <c r="M8800">
        <f t="shared" si="2746"/>
        <v>1.5009808583176049E-4</v>
      </c>
      <c r="P8800" s="19">
        <f t="shared" si="2747"/>
        <v>0.36254056754428604</v>
      </c>
      <c r="Q8800">
        <f t="shared" si="2748"/>
        <v>1.4758065659233448E-4</v>
      </c>
      <c r="T8800" s="19"/>
      <c r="V8800" s="19">
        <f t="shared" si="2749"/>
        <v>-2.106342858229103E-3</v>
      </c>
      <c r="Y8800" s="19">
        <f t="shared" si="2750"/>
        <v>0.5066293869254529</v>
      </c>
      <c r="Z8800" s="14">
        <f t="shared" si="2751"/>
        <v>2.4410030575290589E-2</v>
      </c>
      <c r="AB8800" s="17">
        <f t="shared" si="2752"/>
        <v>17.85280101031173</v>
      </c>
      <c r="AC8800">
        <f t="shared" si="2753"/>
        <v>31.467604120987211</v>
      </c>
      <c r="AI8800" s="19">
        <f t="shared" si="2754"/>
        <v>0.31991514385448094</v>
      </c>
      <c r="AJ8800">
        <f t="shared" si="2755"/>
        <v>9.2885641384551497E-4</v>
      </c>
      <c r="AO8800" s="3">
        <f t="shared" si="2743"/>
        <v>0.32001430040069812</v>
      </c>
      <c r="AQ8800">
        <f t="shared" si="2756"/>
        <v>956.95000000015546</v>
      </c>
      <c r="AR8800">
        <f t="shared" si="2757"/>
        <v>12.243201726852419</v>
      </c>
      <c r="AS8800" s="5">
        <f t="shared" si="2758"/>
        <v>10.583765662159161</v>
      </c>
      <c r="AT8800">
        <f t="shared" si="2759"/>
        <v>2.7537280528046475</v>
      </c>
    </row>
    <row r="8801" spans="1:46" x14ac:dyDescent="0.25">
      <c r="A8801" s="1">
        <v>957.05000000015548</v>
      </c>
      <c r="B8801">
        <v>12.24515124178936</v>
      </c>
      <c r="D8801">
        <f t="shared" si="2744"/>
        <v>0.35043211597434037</v>
      </c>
      <c r="E8801">
        <f t="shared" si="2742"/>
        <v>0.36258990551023756</v>
      </c>
      <c r="G8801">
        <f t="shared" si="2760"/>
        <v>0.35043211597434037</v>
      </c>
      <c r="H8801" s="2">
        <f t="shared" si="2761"/>
        <v>0.36258990551023756</v>
      </c>
      <c r="L8801" s="16">
        <f t="shared" si="2745"/>
        <v>0.36269382400419659</v>
      </c>
      <c r="M8801">
        <f t="shared" si="2746"/>
        <v>1.5034948380944027E-4</v>
      </c>
      <c r="P8801" s="19">
        <f t="shared" si="2747"/>
        <v>0.36259064333480978</v>
      </c>
      <c r="Q8801">
        <f t="shared" si="2748"/>
        <v>1.4782978757528316E-4</v>
      </c>
      <c r="T8801" s="19"/>
      <c r="V8801" s="19">
        <f t="shared" si="2749"/>
        <v>-2.1037859186554108E-3</v>
      </c>
      <c r="Y8801" s="19">
        <f t="shared" si="2750"/>
        <v>0.50668175790729875</v>
      </c>
      <c r="Z8801" s="14">
        <f t="shared" si="2751"/>
        <v>2.4413950604177705E-2</v>
      </c>
      <c r="AB8801" s="17">
        <f t="shared" si="2752"/>
        <v>17.85483988271907</v>
      </c>
      <c r="AC8801">
        <f t="shared" si="2753"/>
        <v>31.468606648175811</v>
      </c>
      <c r="AI8801" s="19">
        <f t="shared" si="2754"/>
        <v>0.31996292728641063</v>
      </c>
      <c r="AJ8801">
        <f t="shared" si="2755"/>
        <v>9.2837145930066618E-4</v>
      </c>
      <c r="AO8801" s="3">
        <f t="shared" si="2743"/>
        <v>0.32006209177993838</v>
      </c>
      <c r="AQ8801">
        <f t="shared" si="2756"/>
        <v>957.05000000015548</v>
      </c>
      <c r="AR8801">
        <f t="shared" si="2757"/>
        <v>12.24515124178936</v>
      </c>
      <c r="AS8801" s="5">
        <f t="shared" si="2758"/>
        <v>10.585625935109098</v>
      </c>
      <c r="AT8801">
        <f t="shared" si="2759"/>
        <v>2.7540242435122178</v>
      </c>
    </row>
    <row r="8802" spans="1:46" x14ac:dyDescent="0.25">
      <c r="A8802" s="1">
        <v>957.1500000001555</v>
      </c>
      <c r="B8802">
        <v>12.247100741825401</v>
      </c>
      <c r="D8802">
        <f t="shared" si="2744"/>
        <v>0.35047194233142348</v>
      </c>
      <c r="E8802">
        <f t="shared" si="2742"/>
        <v>0.36263998085120958</v>
      </c>
      <c r="G8802">
        <f t="shared" si="2760"/>
        <v>0.35047194233142348</v>
      </c>
      <c r="H8802" s="2">
        <f t="shared" si="2761"/>
        <v>0.36263998085120958</v>
      </c>
      <c r="L8802" s="16">
        <f t="shared" si="2745"/>
        <v>0.36274390560926051</v>
      </c>
      <c r="M8802">
        <f t="shared" si="2746"/>
        <v>1.5060108269258053E-4</v>
      </c>
      <c r="P8802" s="19">
        <f t="shared" si="2747"/>
        <v>0.36264071874257026</v>
      </c>
      <c r="Q8802">
        <f t="shared" si="2748"/>
        <v>1.480791193444822E-4</v>
      </c>
      <c r="T8802" s="19"/>
      <c r="V8802" s="19">
        <f t="shared" si="2749"/>
        <v>-2.1012315756251845E-3</v>
      </c>
      <c r="Y8802" s="19">
        <f t="shared" si="2750"/>
        <v>0.50673412586965572</v>
      </c>
      <c r="Z8802" s="14">
        <f t="shared" si="2751"/>
        <v>2.4417870004136179E-2</v>
      </c>
      <c r="AB8802" s="17">
        <f t="shared" si="2752"/>
        <v>17.856878637573669</v>
      </c>
      <c r="AC8802">
        <f t="shared" si="2753"/>
        <v>31.469608039625864</v>
      </c>
      <c r="AI8802" s="19">
        <f t="shared" si="2754"/>
        <v>0.32001071130122405</v>
      </c>
      <c r="AJ8802">
        <f t="shared" si="2755"/>
        <v>9.2788659587518475E-4</v>
      </c>
      <c r="AO8802" s="3">
        <f t="shared" si="2743"/>
        <v>0.32010988374006866</v>
      </c>
      <c r="AQ8802">
        <f t="shared" si="2756"/>
        <v>957.1500000001555</v>
      </c>
      <c r="AR8802">
        <f t="shared" si="2757"/>
        <v>12.247100741825401</v>
      </c>
      <c r="AS8802" s="5">
        <f t="shared" si="2758"/>
        <v>10.587486230751479</v>
      </c>
      <c r="AT8802">
        <f t="shared" si="2759"/>
        <v>2.754320325367134</v>
      </c>
    </row>
    <row r="8803" spans="1:46" x14ac:dyDescent="0.25">
      <c r="A8803" s="1">
        <v>957.25000000015552</v>
      </c>
      <c r="B8803">
        <v>12.249050226942821</v>
      </c>
      <c r="D8803">
        <f t="shared" si="2744"/>
        <v>0.35051176868850659</v>
      </c>
      <c r="E8803">
        <f t="shared" si="2742"/>
        <v>0.36269005580897817</v>
      </c>
      <c r="G8803">
        <f t="shared" si="2760"/>
        <v>0.35051176868850659</v>
      </c>
      <c r="H8803" s="2">
        <f t="shared" si="2761"/>
        <v>0.36269005580897817</v>
      </c>
      <c r="L8803" s="16">
        <f t="shared" si="2745"/>
        <v>0.36279398682882302</v>
      </c>
      <c r="M8803">
        <f t="shared" si="2746"/>
        <v>1.5085288244631815E-4</v>
      </c>
      <c r="P8803" s="19">
        <f t="shared" si="2747"/>
        <v>0.36269079376711233</v>
      </c>
      <c r="Q8803">
        <f t="shared" si="2748"/>
        <v>1.4832865186530762E-4</v>
      </c>
      <c r="T8803" s="19"/>
      <c r="V8803" s="19">
        <f t="shared" si="2749"/>
        <v>-2.0986798272538982E-3</v>
      </c>
      <c r="Y8803" s="19">
        <f t="shared" si="2750"/>
        <v>0.50678649081396965</v>
      </c>
      <c r="Z8803" s="14">
        <f t="shared" si="2751"/>
        <v>2.4421788775390692E-2</v>
      </c>
      <c r="AB8803" s="17">
        <f t="shared" si="2752"/>
        <v>17.858917274931812</v>
      </c>
      <c r="AC8803">
        <f t="shared" si="2753"/>
        <v>31.470608296112726</v>
      </c>
      <c r="AI8803" s="19">
        <f t="shared" si="2754"/>
        <v>0.32005849589849245</v>
      </c>
      <c r="AJ8803">
        <f t="shared" si="2755"/>
        <v>9.2740182362301561E-4</v>
      </c>
      <c r="AO8803" s="3">
        <f t="shared" si="2743"/>
        <v>0.32015767628062353</v>
      </c>
      <c r="AQ8803">
        <f t="shared" si="2756"/>
        <v>957.25000000015541</v>
      </c>
      <c r="AR8803">
        <f t="shared" si="2757"/>
        <v>12.249050226942821</v>
      </c>
      <c r="AS8803" s="5">
        <f t="shared" si="2758"/>
        <v>10.58934654906961</v>
      </c>
      <c r="AT8803">
        <f t="shared" si="2759"/>
        <v>2.7546162983458613</v>
      </c>
    </row>
    <row r="8804" spans="1:46" x14ac:dyDescent="0.25">
      <c r="A8804" s="1">
        <v>957.35000000015555</v>
      </c>
      <c r="B8804">
        <v>12.25099969712393</v>
      </c>
      <c r="D8804">
        <f t="shared" si="2744"/>
        <v>0.35055159504558975</v>
      </c>
      <c r="E8804">
        <f t="shared" si="2742"/>
        <v>0.362740130383089</v>
      </c>
      <c r="G8804">
        <f t="shared" si="2760"/>
        <v>0.35055159504558975</v>
      </c>
      <c r="H8804" s="2">
        <f t="shared" si="2761"/>
        <v>0.362740130383089</v>
      </c>
      <c r="L8804" s="16">
        <f t="shared" si="2745"/>
        <v>0.36284406766244004</v>
      </c>
      <c r="M8804">
        <f t="shared" si="2746"/>
        <v>1.5110488303601426E-4</v>
      </c>
      <c r="P8804" s="19">
        <f t="shared" si="2747"/>
        <v>0.36274086840798142</v>
      </c>
      <c r="Q8804">
        <f t="shared" si="2748"/>
        <v>1.485783851031112E-4</v>
      </c>
      <c r="T8804" s="19"/>
      <c r="V8804" s="19">
        <f t="shared" si="2749"/>
        <v>-2.0961306716572757E-3</v>
      </c>
      <c r="Y8804" s="19">
        <f t="shared" si="2750"/>
        <v>0.50683885274168761</v>
      </c>
      <c r="Z8804" s="14">
        <f t="shared" si="2751"/>
        <v>2.44257069181665E-2</v>
      </c>
      <c r="AB8804" s="17">
        <f t="shared" si="2752"/>
        <v>17.860955794849836</v>
      </c>
      <c r="AC8804">
        <f t="shared" si="2753"/>
        <v>31.471607418412074</v>
      </c>
      <c r="AI8804" s="19">
        <f t="shared" si="2754"/>
        <v>0.32010628107769556</v>
      </c>
      <c r="AJ8804">
        <f t="shared" si="2755"/>
        <v>9.269171426036526E-4</v>
      </c>
      <c r="AO8804" s="3">
        <f t="shared" si="2743"/>
        <v>0.32020546940113803</v>
      </c>
      <c r="AQ8804">
        <f t="shared" si="2756"/>
        <v>957.35000000015555</v>
      </c>
      <c r="AR8804">
        <f t="shared" si="2757"/>
        <v>12.25099969712393</v>
      </c>
      <c r="AS8804" s="5">
        <f t="shared" si="2758"/>
        <v>10.591206890043241</v>
      </c>
      <c r="AT8804">
        <f t="shared" si="2759"/>
        <v>2.754912162436796</v>
      </c>
    </row>
    <row r="8805" spans="1:46" x14ac:dyDescent="0.25">
      <c r="A8805" s="1">
        <v>957.45000000015557</v>
      </c>
      <c r="B8805">
        <v>12.252949152351009</v>
      </c>
      <c r="D8805">
        <f t="shared" si="2744"/>
        <v>0.35059142140267285</v>
      </c>
      <c r="E8805">
        <f t="shared" si="2742"/>
        <v>0.36279020457308686</v>
      </c>
      <c r="G8805">
        <f t="shared" si="2760"/>
        <v>0.35059142140267285</v>
      </c>
      <c r="H8805" s="2">
        <f t="shared" si="2761"/>
        <v>0.36279020457308686</v>
      </c>
      <c r="L8805" s="16">
        <f t="shared" si="2745"/>
        <v>0.36289414810964615</v>
      </c>
      <c r="M8805">
        <f t="shared" si="2746"/>
        <v>1.5135708442647408E-4</v>
      </c>
      <c r="P8805" s="19">
        <f t="shared" si="2747"/>
        <v>0.36279094266472262</v>
      </c>
      <c r="Q8805">
        <f t="shared" si="2748"/>
        <v>1.4882831902320422E-4</v>
      </c>
      <c r="T8805" s="19"/>
      <c r="V8805" s="19">
        <f t="shared" si="2749"/>
        <v>-2.0935841069513908E-3</v>
      </c>
      <c r="Y8805" s="19">
        <f t="shared" si="2750"/>
        <v>0.50689121165425444</v>
      </c>
      <c r="Z8805" s="14">
        <f t="shared" si="2751"/>
        <v>2.4429624432688396E-2</v>
      </c>
      <c r="AB8805" s="17">
        <f t="shared" si="2752"/>
        <v>17.862994197383994</v>
      </c>
      <c r="AC8805">
        <f t="shared" si="2753"/>
        <v>31.472605407299145</v>
      </c>
      <c r="AI8805" s="19">
        <f t="shared" si="2754"/>
        <v>0.32015406683838665</v>
      </c>
      <c r="AJ8805">
        <f t="shared" si="2755"/>
        <v>9.2643255287207401E-4</v>
      </c>
      <c r="AO8805" s="3">
        <f t="shared" si="2743"/>
        <v>0.32025326310112812</v>
      </c>
      <c r="AQ8805">
        <f t="shared" si="2756"/>
        <v>957.45000000015557</v>
      </c>
      <c r="AR8805">
        <f t="shared" si="2757"/>
        <v>12.252949152351009</v>
      </c>
      <c r="AS8805" s="5">
        <f t="shared" si="2758"/>
        <v>10.593067253654976</v>
      </c>
      <c r="AT8805">
        <f t="shared" si="2759"/>
        <v>2.7552079176187494</v>
      </c>
    </row>
    <row r="8806" spans="1:46" x14ac:dyDescent="0.25">
      <c r="A8806" s="1">
        <v>957.55000000015559</v>
      </c>
      <c r="B8806">
        <v>12.254898592606381</v>
      </c>
      <c r="D8806">
        <f t="shared" si="2744"/>
        <v>0.35063124775975596</v>
      </c>
      <c r="E8806">
        <f t="shared" si="2742"/>
        <v>0.36284027837851779</v>
      </c>
      <c r="G8806">
        <f t="shared" si="2760"/>
        <v>0.35063124775975596</v>
      </c>
      <c r="H8806" s="2">
        <f t="shared" si="2761"/>
        <v>0.36284027837851779</v>
      </c>
      <c r="L8806" s="16">
        <f t="shared" si="2745"/>
        <v>0.36294422816998306</v>
      </c>
      <c r="M8806">
        <f t="shared" si="2746"/>
        <v>1.5160948658263641E-4</v>
      </c>
      <c r="P8806" s="19">
        <f t="shared" si="2747"/>
        <v>0.36284101653688178</v>
      </c>
      <c r="Q8806">
        <f t="shared" si="2748"/>
        <v>1.490784535908765E-4</v>
      </c>
      <c r="T8806" s="19"/>
      <c r="V8806" s="19">
        <f t="shared" si="2749"/>
        <v>-2.0910401312525559E-3</v>
      </c>
      <c r="Y8806" s="19">
        <f t="shared" si="2750"/>
        <v>0.50694356755311598</v>
      </c>
      <c r="Z8806" s="14">
        <f t="shared" si="2751"/>
        <v>2.4433541319181653E-2</v>
      </c>
      <c r="AB8806" s="17">
        <f t="shared" si="2752"/>
        <v>17.865032482590571</v>
      </c>
      <c r="AC8806">
        <f t="shared" si="2753"/>
        <v>31.473602263549147</v>
      </c>
      <c r="AI8806" s="19">
        <f t="shared" si="2754"/>
        <v>0.32020185318010075</v>
      </c>
      <c r="AJ8806">
        <f t="shared" si="2755"/>
        <v>9.2594805448434998E-4</v>
      </c>
      <c r="AO8806" s="3">
        <f t="shared" si="2743"/>
        <v>0.32030105738012904</v>
      </c>
      <c r="AQ8806">
        <f t="shared" si="2756"/>
        <v>957.55000000015559</v>
      </c>
      <c r="AR8806">
        <f t="shared" si="2757"/>
        <v>12.254898592606381</v>
      </c>
      <c r="AS8806" s="5">
        <f t="shared" si="2758"/>
        <v>10.594927639886714</v>
      </c>
      <c r="AT8806">
        <f t="shared" si="2759"/>
        <v>2.7555035638730363</v>
      </c>
    </row>
    <row r="8807" spans="1:46" x14ac:dyDescent="0.25">
      <c r="A8807" s="1">
        <v>957.65000000015561</v>
      </c>
      <c r="B8807">
        <v>12.25684801787235</v>
      </c>
      <c r="D8807">
        <f t="shared" si="2744"/>
        <v>0.35067107411683907</v>
      </c>
      <c r="E8807">
        <f t="shared" si="2742"/>
        <v>0.3628903517989272</v>
      </c>
      <c r="G8807">
        <f t="shared" si="2760"/>
        <v>0.35067107411683907</v>
      </c>
      <c r="H8807" s="2">
        <f t="shared" si="2761"/>
        <v>0.3628903517989272</v>
      </c>
      <c r="L8807" s="16">
        <f t="shared" si="2745"/>
        <v>0.36299430784300668</v>
      </c>
      <c r="M8807">
        <f t="shared" si="2746"/>
        <v>1.5186208946975496E-4</v>
      </c>
      <c r="P8807" s="19">
        <f t="shared" si="2747"/>
        <v>0.36289109002400427</v>
      </c>
      <c r="Q8807">
        <f t="shared" si="2748"/>
        <v>1.4932878877137065E-4</v>
      </c>
      <c r="T8807" s="19"/>
      <c r="V8807" s="19">
        <f t="shared" si="2749"/>
        <v>-2.088498742677422E-3</v>
      </c>
      <c r="Y8807" s="19">
        <f t="shared" si="2750"/>
        <v>0.50699592043971764</v>
      </c>
      <c r="Z8807" s="14">
        <f t="shared" si="2751"/>
        <v>2.4437457577871604E-2</v>
      </c>
      <c r="AB8807" s="17">
        <f t="shared" si="2752"/>
        <v>17.867070650525843</v>
      </c>
      <c r="AC8807">
        <f t="shared" si="2753"/>
        <v>31.474597987937486</v>
      </c>
      <c r="AI8807" s="19">
        <f t="shared" si="2754"/>
        <v>0.32024964010235357</v>
      </c>
      <c r="AJ8807">
        <f t="shared" si="2755"/>
        <v>9.2546364749769496E-4</v>
      </c>
      <c r="AO8807" s="3">
        <f t="shared" si="2743"/>
        <v>0.32034885223765697</v>
      </c>
      <c r="AQ8807">
        <f t="shared" si="2756"/>
        <v>957.65000000015561</v>
      </c>
      <c r="AR8807">
        <f t="shared" si="2757"/>
        <v>12.25684801787235</v>
      </c>
      <c r="AS8807" s="5">
        <f t="shared" si="2758"/>
        <v>10.596788048719603</v>
      </c>
      <c r="AT8807">
        <f t="shared" si="2759"/>
        <v>2.7557991011834218</v>
      </c>
    </row>
    <row r="8808" spans="1:46" x14ac:dyDescent="0.25">
      <c r="A8808" s="1">
        <v>957.75000000015564</v>
      </c>
      <c r="B8808">
        <v>12.25879742813123</v>
      </c>
      <c r="D8808">
        <f t="shared" si="2744"/>
        <v>0.35071090047392223</v>
      </c>
      <c r="E8808">
        <f t="shared" si="2742"/>
        <v>0.3629404248338608</v>
      </c>
      <c r="G8808">
        <f t="shared" si="2760"/>
        <v>0.35071090047392223</v>
      </c>
      <c r="H8808" s="2">
        <f t="shared" si="2761"/>
        <v>0.3629404248338608</v>
      </c>
      <c r="L8808" s="16">
        <f t="shared" si="2745"/>
        <v>0.36304438712826226</v>
      </c>
      <c r="M8808">
        <f t="shared" si="2746"/>
        <v>1.5211489305278365E-4</v>
      </c>
      <c r="P8808" s="19">
        <f t="shared" si="2747"/>
        <v>0.3629411631256359</v>
      </c>
      <c r="Q8808">
        <f t="shared" si="2748"/>
        <v>1.4957932452990241E-4</v>
      </c>
      <c r="T8808" s="19"/>
      <c r="V8808" s="19">
        <f t="shared" si="2749"/>
        <v>-2.0859599393429303E-3</v>
      </c>
      <c r="Y8808" s="19">
        <f t="shared" si="2750"/>
        <v>0.50704827031550526</v>
      </c>
      <c r="Z8808" s="14">
        <f t="shared" si="2751"/>
        <v>2.4441373208983916E-2</v>
      </c>
      <c r="AB8808" s="17">
        <f t="shared" si="2752"/>
        <v>17.869108701246091</v>
      </c>
      <c r="AC8808">
        <f t="shared" si="2753"/>
        <v>31.475592581239699</v>
      </c>
      <c r="AI8808" s="19">
        <f t="shared" si="2754"/>
        <v>0.32029742760466196</v>
      </c>
      <c r="AJ8808">
        <f t="shared" si="2755"/>
        <v>9.2497933196923068E-4</v>
      </c>
      <c r="AO8808" s="3">
        <f t="shared" si="2743"/>
        <v>0.32039664767326514</v>
      </c>
      <c r="AQ8808">
        <f t="shared" si="2756"/>
        <v>957.75000000015564</v>
      </c>
      <c r="AR8808">
        <f t="shared" si="2757"/>
        <v>12.258797428131231</v>
      </c>
      <c r="AS8808" s="5">
        <f t="shared" si="2758"/>
        <v>10.598648480134829</v>
      </c>
      <c r="AT8808">
        <f t="shared" si="2759"/>
        <v>2.7560945295335624</v>
      </c>
    </row>
    <row r="8809" spans="1:46" x14ac:dyDescent="0.25">
      <c r="A8809" s="1">
        <v>957.85000000015566</v>
      </c>
      <c r="B8809">
        <v>12.260746823365331</v>
      </c>
      <c r="D8809">
        <f t="shared" si="2744"/>
        <v>0.35075072683100533</v>
      </c>
      <c r="E8809">
        <f t="shared" si="2742"/>
        <v>0.36299049748286416</v>
      </c>
      <c r="G8809">
        <f t="shared" si="2760"/>
        <v>0.35075072683100533</v>
      </c>
      <c r="H8809" s="2">
        <f t="shared" si="2761"/>
        <v>0.36299049748286416</v>
      </c>
      <c r="L8809" s="16">
        <f t="shared" si="2745"/>
        <v>0.36309446602528794</v>
      </c>
      <c r="M8809">
        <f t="shared" si="2746"/>
        <v>1.5236789729646869E-4</v>
      </c>
      <c r="P8809" s="19">
        <f t="shared" si="2747"/>
        <v>0.36299123584132237</v>
      </c>
      <c r="Q8809">
        <f t="shared" si="2748"/>
        <v>1.4983006083165253E-4</v>
      </c>
      <c r="T8809" s="19"/>
      <c r="V8809" s="19">
        <f t="shared" si="2749"/>
        <v>-2.0834237193663391E-3</v>
      </c>
      <c r="Y8809" s="19">
        <f t="shared" si="2750"/>
        <v>0.5071006171819239</v>
      </c>
      <c r="Z8809" s="14">
        <f t="shared" si="2751"/>
        <v>2.4445288212744259E-2</v>
      </c>
      <c r="AB8809" s="17">
        <f t="shared" si="2752"/>
        <v>17.871146634807577</v>
      </c>
      <c r="AC8809">
        <f t="shared" si="2753"/>
        <v>31.47658604423119</v>
      </c>
      <c r="AI8809" s="19">
        <f t="shared" si="2754"/>
        <v>0.32034521568657914</v>
      </c>
      <c r="AJ8809">
        <f t="shared" si="2755"/>
        <v>9.2449510795382525E-4</v>
      </c>
      <c r="AO8809" s="3">
        <f t="shared" si="2743"/>
        <v>0.32044444368645131</v>
      </c>
      <c r="AQ8809">
        <f t="shared" si="2756"/>
        <v>957.85000000015566</v>
      </c>
      <c r="AR8809">
        <f t="shared" si="2757"/>
        <v>12.260746823365331</v>
      </c>
      <c r="AS8809" s="5">
        <f t="shared" si="2758"/>
        <v>10.600508934115002</v>
      </c>
      <c r="AT8809">
        <f t="shared" si="2759"/>
        <v>2.7563898489023875</v>
      </c>
    </row>
    <row r="8810" spans="1:46" x14ac:dyDescent="0.25">
      <c r="A8810" s="1">
        <v>957.95000000015568</v>
      </c>
      <c r="B8810">
        <v>12.26269620355699</v>
      </c>
      <c r="D8810">
        <f t="shared" si="2744"/>
        <v>0.35079055318808844</v>
      </c>
      <c r="E8810">
        <f t="shared" si="2742"/>
        <v>0.36304056974548371</v>
      </c>
      <c r="G8810">
        <f t="shared" si="2760"/>
        <v>0.35079055318808844</v>
      </c>
      <c r="H8810" s="2">
        <f t="shared" si="2761"/>
        <v>0.36304056974548371</v>
      </c>
      <c r="L8810" s="16">
        <f t="shared" si="2745"/>
        <v>0.36314454453363609</v>
      </c>
      <c r="M8810">
        <f t="shared" si="2746"/>
        <v>1.5262110216586634E-4</v>
      </c>
      <c r="P8810" s="19">
        <f t="shared" si="2747"/>
        <v>0.36304130817060981</v>
      </c>
      <c r="Q8810">
        <f t="shared" si="2748"/>
        <v>1.5008099764177223E-4</v>
      </c>
      <c r="T8810" s="19"/>
      <c r="V8810" s="19">
        <f t="shared" si="2749"/>
        <v>-2.0808900808651741E-3</v>
      </c>
      <c r="Y8810" s="19">
        <f t="shared" si="2750"/>
        <v>0.5071529610404184</v>
      </c>
      <c r="Z8810" s="14">
        <f t="shared" si="2751"/>
        <v>2.4449202589378379E-2</v>
      </c>
      <c r="AB8810" s="17">
        <f t="shared" si="2752"/>
        <v>17.873184451266553</v>
      </c>
      <c r="AC8810">
        <f t="shared" si="2753"/>
        <v>31.477578377687124</v>
      </c>
      <c r="AI8810" s="19">
        <f t="shared" si="2754"/>
        <v>0.32039300434760287</v>
      </c>
      <c r="AJ8810">
        <f t="shared" si="2755"/>
        <v>9.2401097550970542E-4</v>
      </c>
      <c r="AO8810" s="3">
        <f t="shared" si="2743"/>
        <v>0.32049224027675005</v>
      </c>
      <c r="AQ8810">
        <f t="shared" si="2756"/>
        <v>957.95000000015568</v>
      </c>
      <c r="AR8810">
        <f t="shared" si="2757"/>
        <v>12.262696203556992</v>
      </c>
      <c r="AS8810" s="5">
        <f t="shared" si="2758"/>
        <v>10.602369410640568</v>
      </c>
      <c r="AT8810">
        <f t="shared" si="2759"/>
        <v>2.7566850592761365</v>
      </c>
    </row>
    <row r="8811" spans="1:46" x14ac:dyDescent="0.25">
      <c r="A8811" s="1">
        <v>958.05000000015571</v>
      </c>
      <c r="B8811">
        <v>12.26464556868852</v>
      </c>
      <c r="D8811">
        <f t="shared" si="2744"/>
        <v>0.35083037954517154</v>
      </c>
      <c r="E8811">
        <f t="shared" si="2742"/>
        <v>0.36309064162126498</v>
      </c>
      <c r="G8811">
        <f t="shared" si="2760"/>
        <v>0.35083037954517154</v>
      </c>
      <c r="H8811" s="2">
        <f t="shared" si="2761"/>
        <v>0.36309064162126498</v>
      </c>
      <c r="L8811" s="16">
        <f t="shared" si="2745"/>
        <v>0.36319462265284841</v>
      </c>
      <c r="M8811">
        <f t="shared" si="2746"/>
        <v>1.5287450762573485E-4</v>
      </c>
      <c r="P8811" s="19">
        <f t="shared" si="2747"/>
        <v>0.36309138011304409</v>
      </c>
      <c r="Q8811">
        <f t="shared" si="2748"/>
        <v>1.5033213492537096E-4</v>
      </c>
      <c r="T8811" s="19"/>
      <c r="V8811" s="19">
        <f t="shared" si="2749"/>
        <v>-2.0783590219573167E-3</v>
      </c>
      <c r="Y8811" s="19">
        <f t="shared" si="2750"/>
        <v>0.50720530189243318</v>
      </c>
      <c r="Z8811" s="14">
        <f t="shared" si="2751"/>
        <v>2.4453116339112107E-2</v>
      </c>
      <c r="AB8811" s="17">
        <f t="shared" si="2752"/>
        <v>17.875222150679249</v>
      </c>
      <c r="AC8811">
        <f t="shared" si="2753"/>
        <v>31.478569582382775</v>
      </c>
      <c r="AI8811" s="19">
        <f t="shared" si="2754"/>
        <v>0.32044079358728661</v>
      </c>
      <c r="AJ8811">
        <f t="shared" si="2755"/>
        <v>9.2352693469167717E-4</v>
      </c>
      <c r="AO8811" s="3">
        <f t="shared" si="2743"/>
        <v>0.32054003744371551</v>
      </c>
      <c r="AQ8811">
        <f t="shared" si="2756"/>
        <v>958.05000000015571</v>
      </c>
      <c r="AR8811">
        <f t="shared" si="2757"/>
        <v>12.26464556868852</v>
      </c>
      <c r="AS8811" s="5">
        <f t="shared" si="2758"/>
        <v>10.604229909694142</v>
      </c>
      <c r="AT8811">
        <f t="shared" si="2759"/>
        <v>2.7569801606337334</v>
      </c>
    </row>
    <row r="8812" spans="1:46" x14ac:dyDescent="0.25">
      <c r="A8812" s="1">
        <v>958.15000000015573</v>
      </c>
      <c r="B8812">
        <v>12.266594918742269</v>
      </c>
      <c r="D8812">
        <f t="shared" si="2744"/>
        <v>0.35087020590225465</v>
      </c>
      <c r="E8812">
        <f t="shared" si="2742"/>
        <v>0.36314071310975465</v>
      </c>
      <c r="G8812">
        <f t="shared" si="2760"/>
        <v>0.35087020590225465</v>
      </c>
      <c r="H8812" s="2">
        <f t="shared" si="2761"/>
        <v>0.36314071310975465</v>
      </c>
      <c r="L8812" s="16">
        <f t="shared" si="2745"/>
        <v>0.36324470038247725</v>
      </c>
      <c r="M8812">
        <f t="shared" si="2746"/>
        <v>1.5312811364105952E-4</v>
      </c>
      <c r="P8812" s="19">
        <f t="shared" si="2747"/>
        <v>0.36314145166817147</v>
      </c>
      <c r="Q8812">
        <f t="shared" si="2748"/>
        <v>1.5058347264753139E-4</v>
      </c>
      <c r="T8812" s="19"/>
      <c r="V8812" s="19">
        <f t="shared" si="2749"/>
        <v>-2.0758305407609055E-3</v>
      </c>
      <c r="Y8812" s="19">
        <f t="shared" si="2750"/>
        <v>0.50725763973941373</v>
      </c>
      <c r="Z8812" s="14">
        <f t="shared" si="2751"/>
        <v>2.4457029462171809E-2</v>
      </c>
      <c r="AB8812" s="17">
        <f t="shared" si="2752"/>
        <v>17.877259733101944</v>
      </c>
      <c r="AC8812">
        <f t="shared" si="2753"/>
        <v>31.479559659093681</v>
      </c>
      <c r="AI8812" s="19">
        <f t="shared" si="2754"/>
        <v>0.32048858340516473</v>
      </c>
      <c r="AJ8812">
        <f t="shared" si="2755"/>
        <v>9.2304298555568047E-4</v>
      </c>
      <c r="AO8812" s="3">
        <f t="shared" si="2743"/>
        <v>0.32058783518684497</v>
      </c>
      <c r="AQ8812">
        <f t="shared" si="2756"/>
        <v>958.15000000015561</v>
      </c>
      <c r="AR8812">
        <f t="shared" si="2757"/>
        <v>12.266594918742269</v>
      </c>
      <c r="AS8812" s="5">
        <f t="shared" si="2758"/>
        <v>10.606090431257599</v>
      </c>
      <c r="AT8812">
        <f t="shared" si="2759"/>
        <v>2.7572751529567294</v>
      </c>
    </row>
    <row r="8813" spans="1:46" x14ac:dyDescent="0.25">
      <c r="A8813" s="1">
        <v>958.25000000015575</v>
      </c>
      <c r="B8813">
        <v>12.26854425370056</v>
      </c>
      <c r="D8813">
        <f t="shared" si="2744"/>
        <v>0.35091003225933781</v>
      </c>
      <c r="E8813">
        <f t="shared" si="2742"/>
        <v>0.36319078421049866</v>
      </c>
      <c r="G8813">
        <f t="shared" si="2760"/>
        <v>0.35091003225933781</v>
      </c>
      <c r="H8813" s="2">
        <f t="shared" si="2761"/>
        <v>0.36319078421049866</v>
      </c>
      <c r="L8813" s="16">
        <f t="shared" si="2745"/>
        <v>0.3632947777220572</v>
      </c>
      <c r="M8813">
        <f t="shared" si="2746"/>
        <v>1.533819201763486E-4</v>
      </c>
      <c r="P8813" s="19">
        <f t="shared" si="2747"/>
        <v>0.36319152283553835</v>
      </c>
      <c r="Q8813">
        <f t="shared" si="2748"/>
        <v>1.5083501077330262E-4</v>
      </c>
      <c r="T8813" s="19"/>
      <c r="V8813" s="19">
        <f t="shared" si="2749"/>
        <v>-2.0733046353944304E-3</v>
      </c>
      <c r="Y8813" s="19">
        <f t="shared" si="2750"/>
        <v>0.50730997458280336</v>
      </c>
      <c r="Z8813" s="14">
        <f t="shared" si="2751"/>
        <v>2.4460941958783348E-2</v>
      </c>
      <c r="AB8813" s="17">
        <f t="shared" si="2752"/>
        <v>17.879297198590823</v>
      </c>
      <c r="AC8813">
        <f t="shared" si="2753"/>
        <v>31.480548608594766</v>
      </c>
      <c r="AI8813" s="19">
        <f t="shared" si="2754"/>
        <v>0.32053637380073563</v>
      </c>
      <c r="AJ8813">
        <f t="shared" si="2755"/>
        <v>9.2255912815981586E-4</v>
      </c>
      <c r="AO8813" s="3">
        <f t="shared" si="2743"/>
        <v>0.32063563350567326</v>
      </c>
      <c r="AQ8813">
        <f t="shared" si="2756"/>
        <v>958.25000000015575</v>
      </c>
      <c r="AR8813">
        <f t="shared" si="2757"/>
        <v>12.26854425370056</v>
      </c>
      <c r="AS8813" s="5">
        <f t="shared" si="2758"/>
        <v>10.607950975311407</v>
      </c>
      <c r="AT8813">
        <f t="shared" si="2759"/>
        <v>2.7575700362312321</v>
      </c>
    </row>
    <row r="8814" spans="1:46" x14ac:dyDescent="0.25">
      <c r="A8814" s="1">
        <v>958.35000000015577</v>
      </c>
      <c r="B8814">
        <v>12.27049357354575</v>
      </c>
      <c r="D8814">
        <f t="shared" si="2744"/>
        <v>0.35094985861642092</v>
      </c>
      <c r="E8814">
        <f t="shared" si="2742"/>
        <v>0.36324085492304381</v>
      </c>
      <c r="G8814">
        <f t="shared" si="2760"/>
        <v>0.35094985861642092</v>
      </c>
      <c r="H8814" s="2">
        <f t="shared" si="2761"/>
        <v>0.36324085492304381</v>
      </c>
      <c r="L8814" s="16">
        <f t="shared" si="2745"/>
        <v>0.36334485467114774</v>
      </c>
      <c r="M8814">
        <f t="shared" si="2746"/>
        <v>1.5363592719669358E-4</v>
      </c>
      <c r="P8814" s="19">
        <f t="shared" si="2747"/>
        <v>0.36324159361469099</v>
      </c>
      <c r="Q8814">
        <f t="shared" si="2748"/>
        <v>1.5108674926769748E-4</v>
      </c>
      <c r="T8814" s="19"/>
      <c r="V8814" s="19">
        <f t="shared" si="2749"/>
        <v>-2.0707813039766566E-3</v>
      </c>
      <c r="Y8814" s="19">
        <f t="shared" si="2750"/>
        <v>0.50736230642404745</v>
      </c>
      <c r="Z8814" s="14">
        <f t="shared" si="2751"/>
        <v>2.4464853829173492E-2</v>
      </c>
      <c r="AB8814" s="17">
        <f t="shared" si="2752"/>
        <v>17.881334547202158</v>
      </c>
      <c r="AC8814">
        <f t="shared" si="2753"/>
        <v>31.481536431661592</v>
      </c>
      <c r="AI8814" s="19">
        <f t="shared" si="2754"/>
        <v>0.32058416477353346</v>
      </c>
      <c r="AJ8814">
        <f t="shared" si="2755"/>
        <v>9.2207536255997299E-4</v>
      </c>
      <c r="AO8814" s="3">
        <f t="shared" si="2743"/>
        <v>0.32068343239973518</v>
      </c>
      <c r="AQ8814">
        <f t="shared" si="2756"/>
        <v>958.35000000015577</v>
      </c>
      <c r="AR8814">
        <f t="shared" si="2757"/>
        <v>12.27049357354575</v>
      </c>
      <c r="AS8814" s="5">
        <f t="shared" si="2758"/>
        <v>10.609811541837432</v>
      </c>
      <c r="AT8814">
        <f t="shared" si="2759"/>
        <v>2.7578648104388646</v>
      </c>
    </row>
    <row r="8815" spans="1:46" x14ac:dyDescent="0.25">
      <c r="A8815" s="1">
        <v>958.4500000001558</v>
      </c>
      <c r="B8815">
        <v>12.27244287826016</v>
      </c>
      <c r="D8815">
        <f t="shared" si="2744"/>
        <v>0.35098968497350402</v>
      </c>
      <c r="E8815">
        <f t="shared" si="2742"/>
        <v>0.36329092524693601</v>
      </c>
      <c r="G8815">
        <f t="shared" si="2760"/>
        <v>0.35098968497350402</v>
      </c>
      <c r="H8815" s="2">
        <f t="shared" si="2761"/>
        <v>0.36329092524693601</v>
      </c>
      <c r="L8815" s="16">
        <f t="shared" si="2745"/>
        <v>0.36339493122928701</v>
      </c>
      <c r="M8815">
        <f t="shared" si="2746"/>
        <v>1.5389013466661781E-4</v>
      </c>
      <c r="P8815" s="19">
        <f t="shared" si="2747"/>
        <v>0.36329166400517582</v>
      </c>
      <c r="Q8815">
        <f t="shared" si="2748"/>
        <v>1.5133868809569251E-4</v>
      </c>
      <c r="T8815" s="19"/>
      <c r="V8815" s="19">
        <f t="shared" si="2749"/>
        <v>-2.0682605446267102E-3</v>
      </c>
      <c r="Y8815" s="19">
        <f t="shared" si="2750"/>
        <v>0.50741463526458941</v>
      </c>
      <c r="Z8815" s="14">
        <f t="shared" si="2751"/>
        <v>2.4468765073568533E-2</v>
      </c>
      <c r="AB8815" s="17">
        <f t="shared" si="2752"/>
        <v>17.883371778992146</v>
      </c>
      <c r="AC8815">
        <f t="shared" si="2753"/>
        <v>31.482523129069456</v>
      </c>
      <c r="AI8815" s="19">
        <f t="shared" si="2754"/>
        <v>0.32063195632311259</v>
      </c>
      <c r="AJ8815">
        <f t="shared" si="2755"/>
        <v>9.2159168881079706E-4</v>
      </c>
      <c r="AO8815" s="3">
        <f t="shared" si="2743"/>
        <v>0.32073123186854713</v>
      </c>
      <c r="AQ8815">
        <f t="shared" si="2756"/>
        <v>958.4500000001558</v>
      </c>
      <c r="AR8815">
        <f t="shared" si="2757"/>
        <v>12.27244287826016</v>
      </c>
      <c r="AS8815" s="5">
        <f t="shared" si="2758"/>
        <v>10.611672130818325</v>
      </c>
      <c r="AT8815">
        <f t="shared" si="2759"/>
        <v>2.7581594755585082</v>
      </c>
    </row>
    <row r="8816" spans="1:46" x14ac:dyDescent="0.25">
      <c r="A8816" s="1">
        <v>958.55000000015582</v>
      </c>
      <c r="B8816">
        <v>12.27439216782617</v>
      </c>
      <c r="D8816">
        <f t="shared" si="2744"/>
        <v>0.35102951133058713</v>
      </c>
      <c r="E8816">
        <f t="shared" si="2742"/>
        <v>0.36334099518172264</v>
      </c>
      <c r="G8816">
        <f t="shared" si="2760"/>
        <v>0.35102951133058713</v>
      </c>
      <c r="H8816" s="2">
        <f t="shared" si="2761"/>
        <v>0.36334099518172264</v>
      </c>
      <c r="L8816" s="16">
        <f t="shared" si="2745"/>
        <v>0.36344500739602736</v>
      </c>
      <c r="M8816">
        <f t="shared" si="2746"/>
        <v>1.5414454255096194E-4</v>
      </c>
      <c r="P8816" s="19">
        <f t="shared" si="2747"/>
        <v>0.36334173400653991</v>
      </c>
      <c r="Q8816">
        <f t="shared" si="2748"/>
        <v>1.5159082722224578E-4</v>
      </c>
      <c r="T8816" s="19"/>
      <c r="V8816" s="19">
        <f t="shared" si="2749"/>
        <v>-2.065742355463967E-3</v>
      </c>
      <c r="Y8816" s="19">
        <f t="shared" si="2750"/>
        <v>0.50746696110587342</v>
      </c>
      <c r="Z8816" s="14">
        <f t="shared" si="2751"/>
        <v>2.4472675692195221E-2</v>
      </c>
      <c r="AB8816" s="17">
        <f t="shared" si="2752"/>
        <v>17.885408894017004</v>
      </c>
      <c r="AC8816">
        <f t="shared" si="2753"/>
        <v>31.483508701593312</v>
      </c>
      <c r="AI8816" s="19">
        <f t="shared" si="2754"/>
        <v>0.32067974844896985</v>
      </c>
      <c r="AJ8816">
        <f t="shared" si="2755"/>
        <v>9.2110810697039415E-4</v>
      </c>
      <c r="AO8816" s="3">
        <f t="shared" si="2743"/>
        <v>0.32077903191164414</v>
      </c>
      <c r="AQ8816">
        <f t="shared" si="2756"/>
        <v>958.55000000015582</v>
      </c>
      <c r="AR8816">
        <f t="shared" si="2757"/>
        <v>12.27439216782617</v>
      </c>
      <c r="AS8816" s="5">
        <f t="shared" si="2758"/>
        <v>10.613532742234497</v>
      </c>
      <c r="AT8816">
        <f t="shared" si="2759"/>
        <v>2.7584540315766999</v>
      </c>
    </row>
    <row r="8817" spans="1:46" x14ac:dyDescent="0.25">
      <c r="A8817" s="1">
        <v>958.65000000015584</v>
      </c>
      <c r="B8817">
        <v>12.276341442226119</v>
      </c>
      <c r="D8817">
        <f t="shared" si="2744"/>
        <v>0.35106933768767029</v>
      </c>
      <c r="E8817">
        <f t="shared" si="2742"/>
        <v>0.36339106472695004</v>
      </c>
      <c r="G8817">
        <f t="shared" si="2760"/>
        <v>0.35106933768767029</v>
      </c>
      <c r="H8817" s="2">
        <f t="shared" si="2761"/>
        <v>0.36339106472695004</v>
      </c>
      <c r="L8817" s="16">
        <f t="shared" si="2745"/>
        <v>0.36349508317091406</v>
      </c>
      <c r="M8817">
        <f t="shared" si="2746"/>
        <v>1.5439915081435286E-4</v>
      </c>
      <c r="P8817" s="19">
        <f t="shared" si="2747"/>
        <v>0.36339180361832968</v>
      </c>
      <c r="Q8817">
        <f t="shared" si="2748"/>
        <v>1.5184316661226132E-4</v>
      </c>
      <c r="T8817" s="19"/>
      <c r="V8817" s="19">
        <f t="shared" si="2749"/>
        <v>-2.0632267346081725E-3</v>
      </c>
      <c r="Y8817" s="19">
        <f t="shared" si="2750"/>
        <v>0.50751928394934309</v>
      </c>
      <c r="Z8817" s="14">
        <f t="shared" si="2751"/>
        <v>2.4476585685280307E-2</v>
      </c>
      <c r="AB8817" s="17">
        <f t="shared" si="2752"/>
        <v>17.887445892332941</v>
      </c>
      <c r="AC8817">
        <f t="shared" si="2753"/>
        <v>31.484493150008582</v>
      </c>
      <c r="AI8817" s="19">
        <f t="shared" si="2754"/>
        <v>0.32072754115065916</v>
      </c>
      <c r="AJ8817">
        <f t="shared" si="2755"/>
        <v>9.2062461709338083E-4</v>
      </c>
      <c r="AO8817" s="3">
        <f t="shared" si="2743"/>
        <v>0.32082683252857924</v>
      </c>
      <c r="AQ8817">
        <f t="shared" si="2756"/>
        <v>958.65000000015584</v>
      </c>
      <c r="AR8817">
        <f t="shared" si="2757"/>
        <v>12.276341442226117</v>
      </c>
      <c r="AS8817" s="5">
        <f t="shared" si="2758"/>
        <v>10.615393376068582</v>
      </c>
      <c r="AT8817">
        <f t="shared" si="2759"/>
        <v>2.7587484784724579</v>
      </c>
    </row>
    <row r="8818" spans="1:46" x14ac:dyDescent="0.25">
      <c r="A8818" s="1">
        <v>958.75000000015586</v>
      </c>
      <c r="B8818">
        <v>12.27829070144236</v>
      </c>
      <c r="D8818">
        <f t="shared" si="2744"/>
        <v>0.3511091640447534</v>
      </c>
      <c r="E8818">
        <f t="shared" si="2742"/>
        <v>0.36344113388216504</v>
      </c>
      <c r="G8818">
        <f t="shared" si="2760"/>
        <v>0.3511091640447534</v>
      </c>
      <c r="H8818" s="2">
        <f t="shared" si="2761"/>
        <v>0.36344113388216504</v>
      </c>
      <c r="L8818" s="16">
        <f t="shared" si="2745"/>
        <v>0.36354515855348879</v>
      </c>
      <c r="M8818">
        <f t="shared" si="2746"/>
        <v>1.5465395942129684E-4</v>
      </c>
      <c r="P8818" s="19">
        <f t="shared" si="2747"/>
        <v>0.36344187284009211</v>
      </c>
      <c r="Q8818">
        <f t="shared" si="2748"/>
        <v>1.5209570623062475E-4</v>
      </c>
      <c r="T8818" s="19"/>
      <c r="V8818" s="19">
        <f t="shared" si="2749"/>
        <v>-2.0607136801793738E-3</v>
      </c>
      <c r="Y8818" s="19">
        <f t="shared" si="2750"/>
        <v>0.50757160379644206</v>
      </c>
      <c r="Z8818" s="14">
        <f t="shared" si="2751"/>
        <v>2.4480495053050805E-2</v>
      </c>
      <c r="AB8818" s="17">
        <f t="shared" si="2752"/>
        <v>17.889482773996157</v>
      </c>
      <c r="AC8818">
        <f t="shared" si="2753"/>
        <v>31.485476475090572</v>
      </c>
      <c r="AI8818" s="19">
        <f t="shared" si="2754"/>
        <v>0.32077533442769623</v>
      </c>
      <c r="AJ8818">
        <f t="shared" si="2755"/>
        <v>9.201412192366543E-4</v>
      </c>
      <c r="AO8818" s="3">
        <f t="shared" si="2743"/>
        <v>0.32087463371883174</v>
      </c>
      <c r="AQ8818">
        <f t="shared" si="2756"/>
        <v>958.75000000015586</v>
      </c>
      <c r="AR8818">
        <f t="shared" si="2757"/>
        <v>12.27829070144236</v>
      </c>
      <c r="AS8818" s="5">
        <f t="shared" si="2758"/>
        <v>10.617254032301725</v>
      </c>
      <c r="AT8818">
        <f t="shared" si="2759"/>
        <v>2.7590428162298171</v>
      </c>
    </row>
    <row r="8819" spans="1:46" x14ac:dyDescent="0.25">
      <c r="A8819" s="1">
        <v>958.85000000015589</v>
      </c>
      <c r="B8819">
        <v>12.28023994545728</v>
      </c>
      <c r="D8819">
        <f t="shared" si="2744"/>
        <v>0.3511489904018365</v>
      </c>
      <c r="E8819">
        <f t="shared" si="2742"/>
        <v>0.36349120264691503</v>
      </c>
      <c r="G8819">
        <f t="shared" si="2760"/>
        <v>0.3511489904018365</v>
      </c>
      <c r="H8819" s="2">
        <f t="shared" si="2761"/>
        <v>0.36349120264691503</v>
      </c>
      <c r="L8819" s="16">
        <f t="shared" si="2745"/>
        <v>0.36359523354330392</v>
      </c>
      <c r="M8819">
        <f t="shared" si="2746"/>
        <v>1.5490896833652472E-4</v>
      </c>
      <c r="P8819" s="19">
        <f t="shared" si="2747"/>
        <v>0.36349194167137427</v>
      </c>
      <c r="Q8819">
        <f t="shared" si="2748"/>
        <v>1.523484460421841E-4</v>
      </c>
      <c r="T8819" s="19"/>
      <c r="V8819" s="19">
        <f t="shared" si="2749"/>
        <v>-2.0582031902979143E-3</v>
      </c>
      <c r="Y8819" s="19">
        <f t="shared" si="2750"/>
        <v>0.5076239206486135</v>
      </c>
      <c r="Z8819" s="14">
        <f t="shared" si="2751"/>
        <v>2.4484403795733727E-2</v>
      </c>
      <c r="AB8819" s="17">
        <f t="shared" si="2752"/>
        <v>17.891519539062834</v>
      </c>
      <c r="AC8819">
        <f t="shared" si="2753"/>
        <v>31.48645867761411</v>
      </c>
      <c r="AI8819" s="19">
        <f t="shared" si="2754"/>
        <v>0.32082312827959791</v>
      </c>
      <c r="AJ8819">
        <f t="shared" si="2755"/>
        <v>9.1965791345702524E-4</v>
      </c>
      <c r="AO8819" s="3">
        <f t="shared" si="2743"/>
        <v>0.32092243548197397</v>
      </c>
      <c r="AQ8819">
        <f t="shared" si="2756"/>
        <v>958.85000000015589</v>
      </c>
      <c r="AR8819">
        <f t="shared" si="2757"/>
        <v>12.280239945457279</v>
      </c>
      <c r="AS8819" s="5">
        <f t="shared" si="2758"/>
        <v>10.619114710915117</v>
      </c>
      <c r="AT8819">
        <f t="shared" si="2759"/>
        <v>2.7593370448327521</v>
      </c>
    </row>
    <row r="8820" spans="1:46" x14ac:dyDescent="0.25">
      <c r="A8820" s="1">
        <v>958.95000000015591</v>
      </c>
      <c r="B8820">
        <v>12.282189174253221</v>
      </c>
      <c r="D8820">
        <f t="shared" si="2744"/>
        <v>0.35118881675891961</v>
      </c>
      <c r="E8820">
        <f t="shared" si="2742"/>
        <v>0.36354127102074663</v>
      </c>
      <c r="G8820">
        <f t="shared" si="2760"/>
        <v>0.35118881675891961</v>
      </c>
      <c r="H8820" s="2">
        <f t="shared" si="2761"/>
        <v>0.36354127102074663</v>
      </c>
      <c r="L8820" s="16">
        <f t="shared" si="2745"/>
        <v>0.36364530813990825</v>
      </c>
      <c r="M8820">
        <f t="shared" si="2746"/>
        <v>1.5516417752464435E-4</v>
      </c>
      <c r="P8820" s="19">
        <f t="shared" si="2747"/>
        <v>0.36354201011172288</v>
      </c>
      <c r="Q8820">
        <f t="shared" si="2748"/>
        <v>1.5260138601174293E-4</v>
      </c>
      <c r="T8820" s="19"/>
      <c r="V8820" s="19">
        <f t="shared" si="2749"/>
        <v>-2.0556952630845031E-3</v>
      </c>
      <c r="Y8820" s="19">
        <f t="shared" si="2750"/>
        <v>0.50767623450730082</v>
      </c>
      <c r="Z8820" s="14">
        <f t="shared" si="2751"/>
        <v>2.4488311913556375E-2</v>
      </c>
      <c r="AB8820" s="17">
        <f t="shared" si="2752"/>
        <v>17.893556187589169</v>
      </c>
      <c r="AC8820">
        <f t="shared" si="2753"/>
        <v>31.487439758354807</v>
      </c>
      <c r="AI8820" s="19">
        <f t="shared" si="2754"/>
        <v>0.32087092270591788</v>
      </c>
      <c r="AJ8820">
        <f t="shared" si="2755"/>
        <v>9.1917469980903747E-4</v>
      </c>
      <c r="AO8820" s="3">
        <f t="shared" si="2743"/>
        <v>0.32097023781752165</v>
      </c>
      <c r="AQ8820">
        <f t="shared" si="2756"/>
        <v>958.95000000015591</v>
      </c>
      <c r="AR8820">
        <f t="shared" si="2757"/>
        <v>12.282189174253221</v>
      </c>
      <c r="AS8820" s="5">
        <f t="shared" si="2758"/>
        <v>10.620975411891381</v>
      </c>
      <c r="AT8820">
        <f t="shared" si="2759"/>
        <v>2.7596311642603779</v>
      </c>
    </row>
    <row r="8821" spans="1:46" x14ac:dyDescent="0.25">
      <c r="A8821" s="1">
        <v>959.05000000015593</v>
      </c>
      <c r="B8821">
        <v>12.284138387812581</v>
      </c>
      <c r="D8821">
        <f t="shared" si="2744"/>
        <v>0.35122864311600277</v>
      </c>
      <c r="E8821">
        <f t="shared" si="2742"/>
        <v>0.36359133900320761</v>
      </c>
      <c r="G8821">
        <f t="shared" si="2760"/>
        <v>0.35122864311600277</v>
      </c>
      <c r="H8821" s="2">
        <f t="shared" si="2761"/>
        <v>0.36359133900320761</v>
      </c>
      <c r="L8821" s="16">
        <f t="shared" si="2745"/>
        <v>0.36369538234284349</v>
      </c>
      <c r="M8821">
        <f t="shared" si="2746"/>
        <v>1.5541958695004909E-4</v>
      </c>
      <c r="P8821" s="19">
        <f t="shared" si="2747"/>
        <v>0.36359207816068589</v>
      </c>
      <c r="Q8821">
        <f t="shared" si="2748"/>
        <v>1.528545261040988E-4</v>
      </c>
      <c r="T8821" s="19"/>
      <c r="V8821" s="19">
        <f t="shared" si="2749"/>
        <v>-2.0531898966601185E-3</v>
      </c>
      <c r="Y8821" s="19">
        <f t="shared" si="2750"/>
        <v>0.50772854537394718</v>
      </c>
      <c r="Z8821" s="14">
        <f t="shared" si="2751"/>
        <v>2.4492219406746153E-2</v>
      </c>
      <c r="AB8821" s="17">
        <f t="shared" si="2752"/>
        <v>17.895592719631349</v>
      </c>
      <c r="AC8821">
        <f t="shared" si="2753"/>
        <v>31.488419718087616</v>
      </c>
      <c r="AI8821" s="19">
        <f t="shared" si="2754"/>
        <v>0.32091871770617164</v>
      </c>
      <c r="AJ8821">
        <f t="shared" si="2755"/>
        <v>9.1869157834952671E-4</v>
      </c>
      <c r="AO8821" s="3">
        <f t="shared" si="2743"/>
        <v>0.3210180407249914</v>
      </c>
      <c r="AQ8821">
        <f t="shared" si="2756"/>
        <v>959.05000000015605</v>
      </c>
      <c r="AR8821">
        <f t="shared" si="2757"/>
        <v>12.284138387812581</v>
      </c>
      <c r="AS8821" s="5">
        <f t="shared" si="2758"/>
        <v>10.622836135211655</v>
      </c>
      <c r="AT8821">
        <f t="shared" si="2759"/>
        <v>2.7599251744969111</v>
      </c>
    </row>
    <row r="8822" spans="1:46" x14ac:dyDescent="0.25">
      <c r="A8822" s="1">
        <v>959.15000000015596</v>
      </c>
      <c r="B8822">
        <v>12.28608758611772</v>
      </c>
      <c r="D8822">
        <f t="shared" si="2744"/>
        <v>0.35126846947308588</v>
      </c>
      <c r="E8822">
        <f t="shared" si="2742"/>
        <v>0.36364140659384492</v>
      </c>
      <c r="G8822">
        <f t="shared" si="2760"/>
        <v>0.35126846947308588</v>
      </c>
      <c r="H8822" s="2">
        <f t="shared" si="2761"/>
        <v>0.36364140659384492</v>
      </c>
      <c r="L8822" s="16">
        <f t="shared" si="2745"/>
        <v>0.36374545615165488</v>
      </c>
      <c r="M8822">
        <f t="shared" si="2746"/>
        <v>1.5567519657718834E-4</v>
      </c>
      <c r="P8822" s="19">
        <f t="shared" si="2747"/>
        <v>0.36364214581781007</v>
      </c>
      <c r="Q8822">
        <f t="shared" si="2748"/>
        <v>1.5310786628398707E-4</v>
      </c>
      <c r="T8822" s="19"/>
      <c r="V8822" s="19">
        <f t="shared" si="2749"/>
        <v>-2.0506870891461105E-3</v>
      </c>
      <c r="Y8822" s="19">
        <f t="shared" si="2750"/>
        <v>0.50778085324999411</v>
      </c>
      <c r="Z8822" s="14">
        <f t="shared" si="2751"/>
        <v>2.449612627553021E-2</v>
      </c>
      <c r="AB8822" s="17">
        <f t="shared" si="2752"/>
        <v>17.897629135245488</v>
      </c>
      <c r="AC8822">
        <f t="shared" si="2753"/>
        <v>31.489398557587272</v>
      </c>
      <c r="AI8822" s="19">
        <f t="shared" si="2754"/>
        <v>0.32096651327989445</v>
      </c>
      <c r="AJ8822">
        <f t="shared" si="2755"/>
        <v>9.1820854913409226E-4</v>
      </c>
      <c r="AO8822" s="3">
        <f t="shared" si="2743"/>
        <v>0.32106584420389961</v>
      </c>
      <c r="AQ8822">
        <f t="shared" si="2756"/>
        <v>959.15000000015596</v>
      </c>
      <c r="AR8822">
        <f t="shared" si="2757"/>
        <v>12.286087586117722</v>
      </c>
      <c r="AS8822" s="5">
        <f t="shared" si="2758"/>
        <v>10.624696880857847</v>
      </c>
      <c r="AT8822">
        <f t="shared" si="2759"/>
        <v>2.7602190755239029</v>
      </c>
    </row>
    <row r="8823" spans="1:46" x14ac:dyDescent="0.25">
      <c r="A8823" s="1">
        <v>959.25000000015598</v>
      </c>
      <c r="B8823">
        <v>12.288036769151031</v>
      </c>
      <c r="D8823">
        <f t="shared" si="2744"/>
        <v>0.35130829583016898</v>
      </c>
      <c r="E8823">
        <f t="shared" si="2742"/>
        <v>0.36369147379220623</v>
      </c>
      <c r="G8823">
        <f t="shared" si="2760"/>
        <v>0.35130829583016898</v>
      </c>
      <c r="H8823" s="2">
        <f t="shared" si="2761"/>
        <v>0.36369147379220623</v>
      </c>
      <c r="L8823" s="16">
        <f t="shared" si="2745"/>
        <v>0.36379552956589478</v>
      </c>
      <c r="M8823">
        <f t="shared" si="2746"/>
        <v>1.5593100637064852E-4</v>
      </c>
      <c r="P8823" s="19">
        <f t="shared" si="2747"/>
        <v>0.36369221308264338</v>
      </c>
      <c r="Q8823">
        <f t="shared" si="2748"/>
        <v>1.5336140651613301E-4</v>
      </c>
      <c r="T8823" s="19"/>
      <c r="V8823" s="19">
        <f t="shared" si="2749"/>
        <v>-2.0481868386641256E-3</v>
      </c>
      <c r="Y8823" s="19">
        <f t="shared" si="2750"/>
        <v>0.50783315813688645</v>
      </c>
      <c r="Z8823" s="14">
        <f t="shared" si="2751"/>
        <v>2.4500032520136866E-2</v>
      </c>
      <c r="AB8823" s="17">
        <f t="shared" si="2752"/>
        <v>17.899665434487837</v>
      </c>
      <c r="AC8823">
        <f t="shared" si="2753"/>
        <v>31.490376277629739</v>
      </c>
      <c r="AI8823" s="19">
        <f t="shared" si="2754"/>
        <v>0.32101430942662112</v>
      </c>
      <c r="AJ8823">
        <f t="shared" si="2755"/>
        <v>9.1772561221834241E-4</v>
      </c>
      <c r="AO8823" s="3">
        <f t="shared" si="2743"/>
        <v>0.32111364825381772</v>
      </c>
      <c r="AQ8823">
        <f t="shared" si="2756"/>
        <v>959.25000000015598</v>
      </c>
      <c r="AR8823">
        <f t="shared" si="2757"/>
        <v>12.288036769151031</v>
      </c>
      <c r="AS8823" s="5">
        <f t="shared" si="2758"/>
        <v>10.626557648811845</v>
      </c>
      <c r="AT8823">
        <f t="shared" si="2759"/>
        <v>2.7605128673230741</v>
      </c>
    </row>
    <row r="8824" spans="1:46" x14ac:dyDescent="0.25">
      <c r="A8824" s="1">
        <v>959.350000000156</v>
      </c>
      <c r="B8824">
        <v>12.28998593689489</v>
      </c>
      <c r="D8824">
        <f t="shared" si="2744"/>
        <v>0.35134812218725209</v>
      </c>
      <c r="E8824">
        <f t="shared" si="2742"/>
        <v>0.36374154059783892</v>
      </c>
      <c r="G8824">
        <f t="shared" si="2760"/>
        <v>0.35134812218725209</v>
      </c>
      <c r="H8824" s="2">
        <f t="shared" si="2761"/>
        <v>0.36374154059783892</v>
      </c>
      <c r="L8824" s="16">
        <f t="shared" si="2745"/>
        <v>0.36384560258511911</v>
      </c>
      <c r="M8824">
        <f t="shared" si="2746"/>
        <v>1.5618701629507048E-4</v>
      </c>
      <c r="P8824" s="19">
        <f t="shared" si="2747"/>
        <v>0.36374227995473274</v>
      </c>
      <c r="Q8824">
        <f t="shared" si="2748"/>
        <v>1.5361514676520097E-4</v>
      </c>
      <c r="T8824" s="19"/>
      <c r="V8824" s="19">
        <f t="shared" si="2749"/>
        <v>-2.0456891433361557E-3</v>
      </c>
      <c r="Y8824" s="19">
        <f t="shared" si="2750"/>
        <v>0.50788546003606461</v>
      </c>
      <c r="Z8824" s="14">
        <f t="shared" si="2751"/>
        <v>2.4503938140793272E-2</v>
      </c>
      <c r="AB8824" s="17">
        <f t="shared" si="2752"/>
        <v>17.901701617414478</v>
      </c>
      <c r="AC8824">
        <f t="shared" si="2753"/>
        <v>31.491352878989417</v>
      </c>
      <c r="AI8824" s="19">
        <f t="shared" si="2754"/>
        <v>0.3210621061458494</v>
      </c>
      <c r="AJ8824">
        <f t="shared" si="2755"/>
        <v>9.1724276766010082E-4</v>
      </c>
      <c r="AO8824" s="3">
        <f t="shared" si="2743"/>
        <v>0.32116145287424414</v>
      </c>
      <c r="AQ8824">
        <f t="shared" si="2756"/>
        <v>959.350000000156</v>
      </c>
      <c r="AR8824">
        <f t="shared" si="2757"/>
        <v>12.28998593689489</v>
      </c>
      <c r="AS8824" s="5">
        <f t="shared" si="2758"/>
        <v>10.628418439054098</v>
      </c>
      <c r="AT8824">
        <f t="shared" si="2759"/>
        <v>2.7608065498809116</v>
      </c>
    </row>
    <row r="8825" spans="1:46" x14ac:dyDescent="0.25">
      <c r="A8825" s="1">
        <v>959.45000000015602</v>
      </c>
      <c r="B8825">
        <v>12.2919350893317</v>
      </c>
      <c r="D8825">
        <f t="shared" si="2744"/>
        <v>0.35138794854433519</v>
      </c>
      <c r="E8825">
        <f t="shared" si="2742"/>
        <v>0.3637916070102909</v>
      </c>
      <c r="G8825">
        <f t="shared" si="2760"/>
        <v>0.35138794854433519</v>
      </c>
      <c r="H8825" s="2">
        <f t="shared" si="2761"/>
        <v>0.3637916070102909</v>
      </c>
      <c r="L8825" s="16">
        <f t="shared" si="2745"/>
        <v>0.3638956752088589</v>
      </c>
      <c r="M8825">
        <f t="shared" si="2746"/>
        <v>1.5644322631443744E-4</v>
      </c>
      <c r="P8825" s="19">
        <f t="shared" si="2747"/>
        <v>0.36379234643362635</v>
      </c>
      <c r="Q8825">
        <f t="shared" si="2748"/>
        <v>1.5386908699585079E-4</v>
      </c>
      <c r="T8825" s="19"/>
      <c r="V8825" s="19">
        <f t="shared" si="2749"/>
        <v>-2.0431940012845019E-3</v>
      </c>
      <c r="Y8825" s="19">
        <f t="shared" si="2750"/>
        <v>0.50793775894897153</v>
      </c>
      <c r="Z8825" s="14">
        <f t="shared" si="2751"/>
        <v>2.4507843137727584E-2</v>
      </c>
      <c r="AB8825" s="17">
        <f t="shared" si="2752"/>
        <v>17.90373768408158</v>
      </c>
      <c r="AC8825">
        <f t="shared" si="2753"/>
        <v>31.492328362441491</v>
      </c>
      <c r="AI8825" s="19">
        <f t="shared" si="2754"/>
        <v>0.32110990343713253</v>
      </c>
      <c r="AJ8825">
        <f t="shared" si="2755"/>
        <v>9.1676001551379931E-4</v>
      </c>
      <c r="AO8825" s="3">
        <f t="shared" si="2743"/>
        <v>0.32120925806471368</v>
      </c>
      <c r="AQ8825">
        <f t="shared" si="2756"/>
        <v>959.45000000015602</v>
      </c>
      <c r="AR8825">
        <f t="shared" si="2757"/>
        <v>12.2919350893317</v>
      </c>
      <c r="AS8825" s="5">
        <f t="shared" si="2758"/>
        <v>10.630279251567211</v>
      </c>
      <c r="AT8825">
        <f t="shared" si="2759"/>
        <v>2.7611001231768042</v>
      </c>
    </row>
    <row r="8826" spans="1:46" x14ac:dyDescent="0.25">
      <c r="A8826" s="1">
        <v>959.55000000015605</v>
      </c>
      <c r="B8826">
        <v>12.293884226443859</v>
      </c>
      <c r="D8826">
        <f t="shared" si="2744"/>
        <v>0.35142777490141835</v>
      </c>
      <c r="E8826">
        <f t="shared" si="2742"/>
        <v>0.36384167302911019</v>
      </c>
      <c r="G8826">
        <f t="shared" si="2760"/>
        <v>0.35142777490141835</v>
      </c>
      <c r="H8826" s="2">
        <f t="shared" si="2761"/>
        <v>0.36384167302911019</v>
      </c>
      <c r="L8826" s="16">
        <f t="shared" si="2745"/>
        <v>0.36394574743667008</v>
      </c>
      <c r="M8826">
        <f t="shared" si="2746"/>
        <v>1.5669963639331638E-4</v>
      </c>
      <c r="P8826" s="19">
        <f t="shared" si="2747"/>
        <v>0.36384241251887212</v>
      </c>
      <c r="Q8826">
        <f t="shared" si="2748"/>
        <v>1.5412322717269799E-4</v>
      </c>
      <c r="T8826" s="19"/>
      <c r="V8826" s="19">
        <f t="shared" si="2749"/>
        <v>-2.0407014106317949E-3</v>
      </c>
      <c r="Y8826" s="19">
        <f t="shared" si="2750"/>
        <v>0.50799005487704951</v>
      </c>
      <c r="Z8826" s="14">
        <f t="shared" si="2751"/>
        <v>2.4511747511167917E-2</v>
      </c>
      <c r="AB8826" s="17">
        <f t="shared" si="2752"/>
        <v>17.905773634545302</v>
      </c>
      <c r="AC8826">
        <f t="shared" si="2753"/>
        <v>31.493302728761154</v>
      </c>
      <c r="AI8826" s="19">
        <f t="shared" si="2754"/>
        <v>0.32115770130000576</v>
      </c>
      <c r="AJ8826">
        <f t="shared" si="2755"/>
        <v>9.1627735583493569E-4</v>
      </c>
      <c r="AO8826" s="3">
        <f t="shared" si="2743"/>
        <v>0.32125706382476027</v>
      </c>
      <c r="AQ8826">
        <f t="shared" si="2756"/>
        <v>959.55000000015605</v>
      </c>
      <c r="AR8826">
        <f t="shared" si="2757"/>
        <v>12.293884226443861</v>
      </c>
      <c r="AS8826" s="5">
        <f t="shared" si="2758"/>
        <v>10.632140086333093</v>
      </c>
      <c r="AT8826">
        <f t="shared" si="2759"/>
        <v>2.7613935871924755</v>
      </c>
    </row>
    <row r="8827" spans="1:46" x14ac:dyDescent="0.25">
      <c r="A8827" s="1">
        <v>959.65000000015607</v>
      </c>
      <c r="B8827">
        <v>12.29583334821376</v>
      </c>
      <c r="D8827">
        <f t="shared" si="2744"/>
        <v>0.35146760125850146</v>
      </c>
      <c r="E8827">
        <f t="shared" si="2742"/>
        <v>0.36389173865384433</v>
      </c>
      <c r="G8827">
        <f t="shared" si="2760"/>
        <v>0.35146760125850146</v>
      </c>
      <c r="H8827" s="2">
        <f t="shared" si="2761"/>
        <v>0.36389173865384433</v>
      </c>
      <c r="L8827" s="16">
        <f t="shared" si="2745"/>
        <v>0.36399581926810143</v>
      </c>
      <c r="M8827">
        <f t="shared" si="2746"/>
        <v>1.5695624649606497E-4</v>
      </c>
      <c r="P8827" s="19">
        <f t="shared" si="2747"/>
        <v>0.36389247821001752</v>
      </c>
      <c r="Q8827">
        <f t="shared" si="2748"/>
        <v>1.5437756726031506E-4</v>
      </c>
      <c r="T8827" s="19"/>
      <c r="V8827" s="19">
        <f t="shared" si="2749"/>
        <v>-2.0382113695010299E-3</v>
      </c>
      <c r="Y8827" s="19">
        <f t="shared" si="2750"/>
        <v>0.50804234782173996</v>
      </c>
      <c r="Z8827" s="14">
        <f t="shared" si="2751"/>
        <v>2.4515651261342367E-2</v>
      </c>
      <c r="AB8827" s="17">
        <f t="shared" si="2752"/>
        <v>17.90780946886175</v>
      </c>
      <c r="AC8827">
        <f t="shared" si="2753"/>
        <v>31.494275978723259</v>
      </c>
      <c r="AI8827" s="19">
        <f t="shared" si="2754"/>
        <v>0.32120549973398482</v>
      </c>
      <c r="AJ8827">
        <f t="shared" si="2755"/>
        <v>9.1579478868015227E-4</v>
      </c>
      <c r="AO8827" s="3">
        <f t="shared" si="2743"/>
        <v>0.32130487015392006</v>
      </c>
      <c r="AQ8827">
        <f t="shared" si="2756"/>
        <v>959.65000000015607</v>
      </c>
      <c r="AR8827">
        <f t="shared" si="2757"/>
        <v>12.29583334821376</v>
      </c>
      <c r="AS8827" s="5">
        <f t="shared" si="2758"/>
        <v>10.634000943332889</v>
      </c>
      <c r="AT8827">
        <f t="shared" si="2759"/>
        <v>2.7616869419121377</v>
      </c>
    </row>
    <row r="8828" spans="1:46" x14ac:dyDescent="0.25">
      <c r="A8828" s="1">
        <v>959.75000000015609</v>
      </c>
      <c r="B8828">
        <v>12.29778245462381</v>
      </c>
      <c r="D8828">
        <f t="shared" si="2744"/>
        <v>0.35150742761558457</v>
      </c>
      <c r="E8828">
        <f t="shared" si="2742"/>
        <v>0.36394180388404163</v>
      </c>
      <c r="G8828">
        <f t="shared" si="2760"/>
        <v>0.35150742761558457</v>
      </c>
      <c r="H8828" s="2">
        <f t="shared" si="2761"/>
        <v>0.36394180388404163</v>
      </c>
      <c r="L8828" s="16">
        <f t="shared" si="2745"/>
        <v>0.36404589070270532</v>
      </c>
      <c r="M8828">
        <f t="shared" si="2746"/>
        <v>1.5721305658708974E-4</v>
      </c>
      <c r="P8828" s="19">
        <f t="shared" si="2747"/>
        <v>0.36394254350661126</v>
      </c>
      <c r="Q8828">
        <f t="shared" si="2748"/>
        <v>1.5463210722326459E-4</v>
      </c>
      <c r="T8828" s="19"/>
      <c r="V8828" s="19">
        <f t="shared" si="2749"/>
        <v>-2.0357238760155016E-3</v>
      </c>
      <c r="Y8828" s="19">
        <f t="shared" si="2750"/>
        <v>0.50809463778448405</v>
      </c>
      <c r="Z8828" s="14">
        <f t="shared" si="2751"/>
        <v>2.4519554388479099E-2</v>
      </c>
      <c r="AB8828" s="17">
        <f t="shared" si="2752"/>
        <v>17.909845187087036</v>
      </c>
      <c r="AC8828">
        <f t="shared" si="2753"/>
        <v>31.495248113102608</v>
      </c>
      <c r="AI8828" s="19">
        <f t="shared" si="2754"/>
        <v>0.32125329873860542</v>
      </c>
      <c r="AJ8828">
        <f t="shared" si="2755"/>
        <v>9.1531231410486348E-4</v>
      </c>
      <c r="AO8828" s="3">
        <f t="shared" si="2743"/>
        <v>0.32135267705168968</v>
      </c>
      <c r="AQ8828">
        <f t="shared" si="2756"/>
        <v>959.75000000015609</v>
      </c>
      <c r="AR8828">
        <f t="shared" si="2757"/>
        <v>12.29778245462381</v>
      </c>
      <c r="AS8828" s="5">
        <f t="shared" si="2758"/>
        <v>10.635861822548524</v>
      </c>
      <c r="AT8828">
        <f t="shared" si="2759"/>
        <v>2.76198018731752</v>
      </c>
    </row>
    <row r="8829" spans="1:46" x14ac:dyDescent="0.25">
      <c r="A8829" s="1">
        <v>959.85000000015611</v>
      </c>
      <c r="B8829">
        <v>12.299731545656419</v>
      </c>
      <c r="D8829">
        <f t="shared" si="2744"/>
        <v>0.35154725397266767</v>
      </c>
      <c r="E8829">
        <f t="shared" si="2742"/>
        <v>0.3639918687192501</v>
      </c>
      <c r="G8829">
        <f t="shared" si="2760"/>
        <v>0.35154725397266767</v>
      </c>
      <c r="H8829" s="2">
        <f t="shared" si="2761"/>
        <v>0.3639918687192501</v>
      </c>
      <c r="L8829" s="16">
        <f t="shared" si="2745"/>
        <v>0.3640959617400199</v>
      </c>
      <c r="M8829">
        <f t="shared" si="2746"/>
        <v>1.5747006663040618E-4</v>
      </c>
      <c r="P8829" s="19">
        <f t="shared" si="2747"/>
        <v>0.3639926084082008</v>
      </c>
      <c r="Q8829">
        <f t="shared" si="2748"/>
        <v>1.5488684702604413E-4</v>
      </c>
      <c r="T8829" s="19"/>
      <c r="V8829" s="19">
        <f t="shared" si="2749"/>
        <v>-2.0332389282988576E-3</v>
      </c>
      <c r="Y8829" s="19">
        <f t="shared" si="2750"/>
        <v>0.50814692476672407</v>
      </c>
      <c r="Z8829" s="14">
        <f t="shared" si="2751"/>
        <v>2.4523456892806841E-2</v>
      </c>
      <c r="AB8829" s="17">
        <f t="shared" si="2752"/>
        <v>17.911880789277312</v>
      </c>
      <c r="AC8829">
        <f t="shared" si="2753"/>
        <v>31.496219132674561</v>
      </c>
      <c r="AI8829" s="19">
        <f t="shared" si="2754"/>
        <v>0.3213010983133826</v>
      </c>
      <c r="AJ8829">
        <f t="shared" si="2755"/>
        <v>9.1482993216570208E-4</v>
      </c>
      <c r="AO8829" s="3">
        <f t="shared" si="2743"/>
        <v>0.32140048451764192</v>
      </c>
      <c r="AQ8829">
        <f t="shared" si="2756"/>
        <v>959.85000000015611</v>
      </c>
      <c r="AR8829">
        <f t="shared" si="2757"/>
        <v>12.299731545656419</v>
      </c>
      <c r="AS8829" s="5">
        <f t="shared" si="2758"/>
        <v>10.637722723961115</v>
      </c>
      <c r="AT8829">
        <f t="shared" si="2759"/>
        <v>2.7622733233930128</v>
      </c>
    </row>
    <row r="8830" spans="1:46" x14ac:dyDescent="0.25">
      <c r="A8830" s="1">
        <v>959.95000000015614</v>
      </c>
      <c r="B8830">
        <v>12.301680621294</v>
      </c>
      <c r="D8830">
        <f t="shared" si="2744"/>
        <v>0.35158708032975083</v>
      </c>
      <c r="E8830">
        <f t="shared" si="2742"/>
        <v>0.36404193315901812</v>
      </c>
      <c r="G8830">
        <f t="shared" si="2760"/>
        <v>0.35158708032975083</v>
      </c>
      <c r="H8830" s="2">
        <f t="shared" si="2761"/>
        <v>0.36404193315901812</v>
      </c>
      <c r="L8830" s="16">
        <f t="shared" si="2745"/>
        <v>0.36414603237959753</v>
      </c>
      <c r="M8830">
        <f t="shared" si="2746"/>
        <v>1.577272765903485E-4</v>
      </c>
      <c r="P8830" s="19">
        <f t="shared" si="2747"/>
        <v>0.36404267291433501</v>
      </c>
      <c r="Q8830">
        <f t="shared" si="2748"/>
        <v>1.5514178663314827E-4</v>
      </c>
      <c r="T8830" s="19"/>
      <c r="V8830" s="19">
        <f t="shared" si="2749"/>
        <v>-2.0307565244750757E-3</v>
      </c>
      <c r="Y8830" s="19">
        <f t="shared" si="2750"/>
        <v>0.50819920876990066</v>
      </c>
      <c r="Z8830" s="14">
        <f t="shared" si="2751"/>
        <v>2.4527358774553986E-2</v>
      </c>
      <c r="AB8830" s="17">
        <f t="shared" si="2752"/>
        <v>17.913916275488663</v>
      </c>
      <c r="AC8830">
        <f t="shared" si="2753"/>
        <v>31.497189038213797</v>
      </c>
      <c r="AI8830" s="19">
        <f t="shared" si="2754"/>
        <v>0.32134889845787118</v>
      </c>
      <c r="AJ8830">
        <f t="shared" si="2755"/>
        <v>9.1434764291687136E-4</v>
      </c>
      <c r="AO8830" s="3">
        <f t="shared" si="2743"/>
        <v>0.32144829255127427</v>
      </c>
      <c r="AQ8830">
        <f t="shared" si="2756"/>
        <v>959.95000000015625</v>
      </c>
      <c r="AR8830">
        <f t="shared" si="2757"/>
        <v>12.301680621294</v>
      </c>
      <c r="AS8830" s="5">
        <f t="shared" si="2758"/>
        <v>10.639583647553335</v>
      </c>
      <c r="AT8830">
        <f t="shared" si="2759"/>
        <v>2.762566350117877</v>
      </c>
    </row>
    <row r="8831" spans="1:46" x14ac:dyDescent="0.25">
      <c r="A8831" s="1">
        <v>960.05000000015616</v>
      </c>
      <c r="B8831">
        <v>12.303629681518981</v>
      </c>
      <c r="D8831">
        <f t="shared" si="2744"/>
        <v>0.35162690668683394</v>
      </c>
      <c r="E8831">
        <f t="shared" si="2742"/>
        <v>0.3640919972028942</v>
      </c>
      <c r="G8831">
        <f t="shared" si="2760"/>
        <v>0.35162690668683394</v>
      </c>
      <c r="H8831" s="2">
        <f t="shared" si="2761"/>
        <v>0.3640919972028942</v>
      </c>
      <c r="L8831" s="16">
        <f t="shared" si="2745"/>
        <v>0.36419610262098701</v>
      </c>
      <c r="M8831">
        <f t="shared" si="2746"/>
        <v>1.5798468643112997E-4</v>
      </c>
      <c r="P8831" s="19">
        <f t="shared" si="2747"/>
        <v>0.36409273702456185</v>
      </c>
      <c r="Q8831">
        <f t="shared" si="2748"/>
        <v>1.5539692600901759E-4</v>
      </c>
      <c r="T8831" s="19"/>
      <c r="V8831" s="19">
        <f t="shared" si="2749"/>
        <v>-2.0282766626684655E-3</v>
      </c>
      <c r="Y8831" s="19">
        <f t="shared" si="2750"/>
        <v>0.50825148979545509</v>
      </c>
      <c r="Z8831" s="14">
        <f t="shared" si="2751"/>
        <v>2.4531260033949374E-2</v>
      </c>
      <c r="AB8831" s="17">
        <f t="shared" si="2752"/>
        <v>17.915951645777199</v>
      </c>
      <c r="AC8831">
        <f t="shared" si="2753"/>
        <v>31.49815783049522</v>
      </c>
      <c r="AI8831" s="19">
        <f t="shared" si="2754"/>
        <v>0.32139669917158664</v>
      </c>
      <c r="AJ8831">
        <f t="shared" si="2755"/>
        <v>9.1386544641491418E-4</v>
      </c>
      <c r="AO8831" s="3">
        <f t="shared" si="2743"/>
        <v>0.32149610115212091</v>
      </c>
      <c r="AQ8831">
        <f t="shared" si="2756"/>
        <v>960.05000000015616</v>
      </c>
      <c r="AR8831">
        <f t="shared" si="2757"/>
        <v>12.303629681518979</v>
      </c>
      <c r="AS8831" s="5">
        <f t="shared" si="2758"/>
        <v>10.64144459330632</v>
      </c>
      <c r="AT8831">
        <f t="shared" si="2759"/>
        <v>2.7628592674765264</v>
      </c>
    </row>
    <row r="8832" spans="1:46" x14ac:dyDescent="0.25">
      <c r="A8832" s="1">
        <v>960.15000000015618</v>
      </c>
      <c r="B8832">
        <v>12.305578726313771</v>
      </c>
      <c r="D8832">
        <f t="shared" si="2744"/>
        <v>0.35166673304391705</v>
      </c>
      <c r="E8832">
        <f t="shared" si="2742"/>
        <v>0.36414206085042666</v>
      </c>
      <c r="G8832">
        <f t="shared" si="2760"/>
        <v>0.35166673304391705</v>
      </c>
      <c r="H8832" s="2">
        <f t="shared" si="2761"/>
        <v>0.36414206085042666</v>
      </c>
      <c r="L8832" s="16">
        <f t="shared" si="2745"/>
        <v>0.36424617246373714</v>
      </c>
      <c r="M8832">
        <f t="shared" si="2746"/>
        <v>1.5824229611692369E-4</v>
      </c>
      <c r="P8832" s="19">
        <f t="shared" si="2747"/>
        <v>0.36414280073843019</v>
      </c>
      <c r="Q8832">
        <f t="shared" si="2748"/>
        <v>1.5565226511807462E-4</v>
      </c>
      <c r="T8832" s="19"/>
      <c r="V8832" s="19">
        <f t="shared" si="2749"/>
        <v>-2.0257993410036958E-3</v>
      </c>
      <c r="Y8832" s="19">
        <f t="shared" si="2750"/>
        <v>0.50830376784482767</v>
      </c>
      <c r="Z8832" s="14">
        <f t="shared" si="2751"/>
        <v>2.4535160671221686E-2</v>
      </c>
      <c r="AB8832" s="17">
        <f t="shared" si="2752"/>
        <v>17.91798690019899</v>
      </c>
      <c r="AC8832">
        <f t="shared" si="2753"/>
        <v>31.499125510293624</v>
      </c>
      <c r="AI8832" s="19">
        <f t="shared" si="2754"/>
        <v>0.32144450045406359</v>
      </c>
      <c r="AJ8832">
        <f t="shared" si="2755"/>
        <v>9.1338334271520054E-4</v>
      </c>
      <c r="AO8832" s="3">
        <f t="shared" si="2743"/>
        <v>0.32154391031971796</v>
      </c>
      <c r="AQ8832">
        <f t="shared" si="2756"/>
        <v>960.15000000015618</v>
      </c>
      <c r="AR8832">
        <f t="shared" si="2757"/>
        <v>12.305578726313771</v>
      </c>
      <c r="AS8832" s="5">
        <f t="shared" si="2758"/>
        <v>10.64330556120195</v>
      </c>
      <c r="AT8832">
        <f t="shared" si="2759"/>
        <v>2.7631520754508685</v>
      </c>
    </row>
    <row r="8833" spans="1:46" x14ac:dyDescent="0.25">
      <c r="A8833" s="1">
        <v>960.25000000015621</v>
      </c>
      <c r="B8833">
        <v>12.307527755660811</v>
      </c>
      <c r="D8833">
        <f t="shared" si="2744"/>
        <v>0.35170655940100015</v>
      </c>
      <c r="E8833">
        <f t="shared" si="2742"/>
        <v>0.36419212410116436</v>
      </c>
      <c r="G8833">
        <f t="shared" si="2760"/>
        <v>0.35170655940100015</v>
      </c>
      <c r="H8833" s="2">
        <f t="shared" si="2761"/>
        <v>0.36419212410116436</v>
      </c>
      <c r="L8833" s="16">
        <f t="shared" si="2745"/>
        <v>0.36429624190740029</v>
      </c>
      <c r="M8833">
        <f t="shared" si="2746"/>
        <v>1.5850010561195758E-4</v>
      </c>
      <c r="P8833" s="19">
        <f t="shared" si="2747"/>
        <v>0.36419286405548856</v>
      </c>
      <c r="Q8833">
        <f t="shared" si="2748"/>
        <v>1.5590780392469897E-4</v>
      </c>
      <c r="T8833" s="19"/>
      <c r="V8833" s="19">
        <f t="shared" si="2749"/>
        <v>-2.0233245576057545E-3</v>
      </c>
      <c r="Y8833" s="19">
        <f t="shared" si="2750"/>
        <v>0.50835604291945979</v>
      </c>
      <c r="Z8833" s="14">
        <f t="shared" si="2751"/>
        <v>2.453906068660016E-2</v>
      </c>
      <c r="AB8833" s="17">
        <f t="shared" si="2752"/>
        <v>17.920022038810153</v>
      </c>
      <c r="AC8833">
        <f t="shared" si="2753"/>
        <v>31.500092078384046</v>
      </c>
      <c r="AI8833" s="19">
        <f t="shared" si="2754"/>
        <v>0.32149230230481929</v>
      </c>
      <c r="AJ8833">
        <f t="shared" si="2755"/>
        <v>9.1290133187411568E-4</v>
      </c>
      <c r="AO8833" s="3">
        <f t="shared" si="2743"/>
        <v>0.32159172005359959</v>
      </c>
      <c r="AQ8833">
        <f t="shared" si="2756"/>
        <v>960.25000000015621</v>
      </c>
      <c r="AR8833">
        <f t="shared" si="2757"/>
        <v>12.307527755660811</v>
      </c>
      <c r="AS8833" s="5">
        <f t="shared" si="2758"/>
        <v>10.645166551221433</v>
      </c>
      <c r="AT8833">
        <f t="shared" si="2759"/>
        <v>2.7634447740251398</v>
      </c>
    </row>
    <row r="8834" spans="1:46" x14ac:dyDescent="0.25">
      <c r="A8834" s="1">
        <v>960.35000000015623</v>
      </c>
      <c r="B8834">
        <v>12.309476769542529</v>
      </c>
      <c r="D8834">
        <f t="shared" si="2744"/>
        <v>0.35174638575808326</v>
      </c>
      <c r="E8834">
        <f t="shared" ref="E8834:E8897" si="2762">(B8834-$B$2)/($B$25111-$B$2)</f>
        <v>0.36424218695465593</v>
      </c>
      <c r="G8834">
        <f t="shared" si="2760"/>
        <v>0.35174638575808326</v>
      </c>
      <c r="H8834" s="2">
        <f t="shared" si="2761"/>
        <v>0.36424218695465593</v>
      </c>
      <c r="L8834" s="16">
        <f t="shared" si="2745"/>
        <v>0.36434631095151815</v>
      </c>
      <c r="M8834">
        <f t="shared" si="2746"/>
        <v>1.5875811488015527E-4</v>
      </c>
      <c r="P8834" s="19">
        <f t="shared" si="2747"/>
        <v>0.36424292697528571</v>
      </c>
      <c r="Q8834">
        <f t="shared" si="2748"/>
        <v>1.5616354239323971E-4</v>
      </c>
      <c r="T8834" s="19"/>
      <c r="V8834" s="19">
        <f t="shared" si="2749"/>
        <v>-2.0208523105999885E-3</v>
      </c>
      <c r="Y8834" s="19">
        <f t="shared" si="2750"/>
        <v>0.50840831502079076</v>
      </c>
      <c r="Z8834" s="14">
        <f t="shared" si="2751"/>
        <v>2.4542960080313567E-2</v>
      </c>
      <c r="AB8834" s="17">
        <f t="shared" si="2752"/>
        <v>17.922057061666727</v>
      </c>
      <c r="AC8834">
        <f t="shared" si="2753"/>
        <v>31.501057535540948</v>
      </c>
      <c r="AI8834" s="19">
        <f t="shared" si="2754"/>
        <v>0.32154010472340633</v>
      </c>
      <c r="AJ8834">
        <f t="shared" si="2755"/>
        <v>9.1241941394588314E-4</v>
      </c>
      <c r="AO8834" s="3">
        <f t="shared" ref="AO8834:AO8897" si="2763">$AH$6*LOG(((1+L8834)*$AH$2)^$AH$5+$AH$4)/LOG($AH$7)+$AH$3</f>
        <v>0.32163953035330062</v>
      </c>
      <c r="AQ8834">
        <f t="shared" si="2756"/>
        <v>960.35000000015611</v>
      </c>
      <c r="AR8834">
        <f t="shared" si="2757"/>
        <v>12.309476769542529</v>
      </c>
      <c r="AS8834" s="5">
        <f t="shared" si="2758"/>
        <v>10.647027563347349</v>
      </c>
      <c r="AT8834">
        <f t="shared" si="2759"/>
        <v>2.7637373631789859</v>
      </c>
    </row>
    <row r="8835" spans="1:46" x14ac:dyDescent="0.25">
      <c r="A8835" s="1">
        <v>960.45000000015625</v>
      </c>
      <c r="B8835">
        <v>12.311425767941371</v>
      </c>
      <c r="D8835">
        <f t="shared" ref="D8835:D8898" si="2764">(A8835-$A$2)/($A$25111-$A$2)</f>
        <v>0.35178621211516642</v>
      </c>
      <c r="E8835">
        <f t="shared" si="2762"/>
        <v>0.36429224941045052</v>
      </c>
      <c r="G8835">
        <f t="shared" si="2760"/>
        <v>0.35178621211516642</v>
      </c>
      <c r="H8835" s="2">
        <f t="shared" si="2761"/>
        <v>0.36429224941045052</v>
      </c>
      <c r="L8835" s="16">
        <f t="shared" ref="L8835:L8898" si="2765">$K$4*_xlfn.ERF.PRECISE($K$2*H8835+$K$3)+$K$5</f>
        <v>0.36439637959564308</v>
      </c>
      <c r="M8835">
        <f t="shared" ref="M8835:M8898" si="2766">(G8835-L8835)^2</f>
        <v>1.5901632388567118E-4</v>
      </c>
      <c r="P8835" s="19">
        <f t="shared" ref="P8835:P8898" si="2767">$O$4*TANH($O$2*H8835+$O$3)+$O$5</f>
        <v>0.36429298949737066</v>
      </c>
      <c r="Q8835">
        <f t="shared" ref="Q8835:Q8898" si="2768">(G8835-P8835)^2</f>
        <v>1.5641948048801546E-4</v>
      </c>
      <c r="T8835" s="19"/>
      <c r="V8835" s="19">
        <f t="shared" ref="V8835:V8898" si="2769">($X$11*EXP(-((E8835-$X$13)^2)/(2*$X$12*$X$12))/SQRT(2*PI()*$X$12*$X$12))</f>
        <v>-2.0183825981120729E-3</v>
      </c>
      <c r="Y8835" s="19">
        <f t="shared" ref="Y8835:Y8898" si="2770">($X$4*TANH($X$2*H8835+$X$3))+($X$9*LOG(((1+H8835)*$X$5)^$X$8+$X$7,$X$10)+$X$6) +($X$11*EXP(-((H8835-$X$13)^2)/(2*$X$12*$X$12))/SQRT(2*PI()*$X$12*$X$12))+($X$14*EXP(-((H8835-$X$16)^2)/(2*$X$15*$X$15))/SQRT(2*PI()*$X$15*$X$15))</f>
        <v>0.50846058415026174</v>
      </c>
      <c r="Z8835" s="14">
        <f t="shared" ref="Z8835:Z8898" si="2771">(G8835-Y8835)^2</f>
        <v>2.454685885259146E-2</v>
      </c>
      <c r="AB8835" s="17">
        <f t="shared" ref="AB8835:AB8898" si="2772">( Y8835-$J$2)*($B$25111-$B$2)/($I$2-$J$2)+$B$2</f>
        <v>17.924091968824811</v>
      </c>
      <c r="AC8835">
        <f t="shared" ref="AC8835:AC8898" si="2773">(B8835-AB8835)^2</f>
        <v>31.502021882539353</v>
      </c>
      <c r="AI8835" s="19">
        <f t="shared" ref="AI8835:AI8898" si="2774">$AH$6*LOG(((1+H8835)*$AH$2)^$AH$5+$AH$4,$AH$7)+$AH$3</f>
        <v>0.32158790770932244</v>
      </c>
      <c r="AJ8835">
        <f t="shared" ref="AJ8835:AJ8898" si="2775">(G8835-AI8835)^2</f>
        <v>9.1193758898801584E-4</v>
      </c>
      <c r="AO8835" s="3">
        <f t="shared" si="2763"/>
        <v>0.32168734121831855</v>
      </c>
      <c r="AQ8835">
        <f t="shared" ref="AQ8835:AQ8898" si="2776">( G8835-$J$2)*($A$25111-$A$2)/($I$2-$J$2)+$A$2</f>
        <v>960.45000000015625</v>
      </c>
      <c r="AR8835">
        <f t="shared" ref="AR8835:AR8898" si="2777">( H8835-$J$2)*($B$25111-$B$2)/($I$2-$J$2)+$B$2</f>
        <v>12.311425767941369</v>
      </c>
      <c r="AS8835" s="5">
        <f t="shared" ref="AS8835:AS8898" si="2778">( AI8835-$J$2)*($B$25111-$B$2)/($I$2-$J$2)+$B$2</f>
        <v>10.648888597560145</v>
      </c>
      <c r="AT8835">
        <f t="shared" ref="AT8835:AT8898" si="2779">(AR8835-AS8835)^2</f>
        <v>2.7640298428992076</v>
      </c>
    </row>
    <row r="8836" spans="1:46" x14ac:dyDescent="0.25">
      <c r="A8836" s="1">
        <v>960.55000000015627</v>
      </c>
      <c r="B8836">
        <v>12.31337475083977</v>
      </c>
      <c r="D8836">
        <f t="shared" si="2764"/>
        <v>0.35182603847224952</v>
      </c>
      <c r="E8836">
        <f t="shared" si="2762"/>
        <v>0.36434231146809692</v>
      </c>
      <c r="G8836">
        <f t="shared" si="2760"/>
        <v>0.35182603847224952</v>
      </c>
      <c r="H8836" s="2">
        <f t="shared" si="2761"/>
        <v>0.36434231146809692</v>
      </c>
      <c r="L8836" s="16">
        <f t="shared" si="2765"/>
        <v>0.36444644783932745</v>
      </c>
      <c r="M8836">
        <f t="shared" si="2766"/>
        <v>1.5927473259262818E-4</v>
      </c>
      <c r="P8836" s="19">
        <f t="shared" si="2767"/>
        <v>0.36434305162129232</v>
      </c>
      <c r="Q8836">
        <f t="shared" si="2768"/>
        <v>1.5667561817331034E-4</v>
      </c>
      <c r="T8836" s="19"/>
      <c r="V8836" s="19">
        <f t="shared" si="2769"/>
        <v>-2.0159154182680483E-3</v>
      </c>
      <c r="Y8836" s="19">
        <f t="shared" si="2770"/>
        <v>0.50851285030931226</v>
      </c>
      <c r="Z8836" s="14">
        <f t="shared" si="2771"/>
        <v>2.4550757003663104E-2</v>
      </c>
      <c r="AB8836" s="17">
        <f t="shared" si="2772"/>
        <v>17.926126760340455</v>
      </c>
      <c r="AC8836">
        <f t="shared" si="2773"/>
        <v>31.50298512015398</v>
      </c>
      <c r="AI8836" s="19">
        <f t="shared" si="2774"/>
        <v>0.32163571126214019</v>
      </c>
      <c r="AJ8836">
        <f t="shared" si="2775"/>
        <v>9.1145585705346816E-4</v>
      </c>
      <c r="AO8836" s="3">
        <f t="shared" si="2763"/>
        <v>0.32173515264822594</v>
      </c>
      <c r="AQ8836">
        <f t="shared" si="2776"/>
        <v>960.55000000015627</v>
      </c>
      <c r="AR8836">
        <f t="shared" si="2777"/>
        <v>12.31337475083977</v>
      </c>
      <c r="AS8836" s="5">
        <f t="shared" si="2778"/>
        <v>10.650749653843182</v>
      </c>
      <c r="AT8836">
        <f t="shared" si="2779"/>
        <v>2.7643222131629162</v>
      </c>
    </row>
    <row r="8837" spans="1:46" x14ac:dyDescent="0.25">
      <c r="A8837" s="1">
        <v>960.6500000001563</v>
      </c>
      <c r="B8837">
        <v>12.31532371822016</v>
      </c>
      <c r="D8837">
        <f t="shared" si="2764"/>
        <v>0.35186586482933263</v>
      </c>
      <c r="E8837">
        <f t="shared" si="2762"/>
        <v>0.3643923731271439</v>
      </c>
      <c r="G8837">
        <f t="shared" si="2760"/>
        <v>0.35186586482933263</v>
      </c>
      <c r="H8837" s="2">
        <f t="shared" si="2761"/>
        <v>0.3643923731271439</v>
      </c>
      <c r="L8837" s="16">
        <f t="shared" si="2765"/>
        <v>0.36449651568211294</v>
      </c>
      <c r="M8837">
        <f t="shared" si="2766"/>
        <v>1.5953334096484003E-4</v>
      </c>
      <c r="P8837" s="19">
        <f t="shared" si="2767"/>
        <v>0.36439311334659952</v>
      </c>
      <c r="Q8837">
        <f t="shared" si="2768"/>
        <v>1.5693195541336541E-4</v>
      </c>
      <c r="T8837" s="19"/>
      <c r="V8837" s="19">
        <f t="shared" si="2769"/>
        <v>-2.0134507691943128E-3</v>
      </c>
      <c r="Y8837" s="19">
        <f t="shared" si="2770"/>
        <v>0.5085651134993816</v>
      </c>
      <c r="Z8837" s="14">
        <f t="shared" si="2771"/>
        <v>2.4554654533757846E-2</v>
      </c>
      <c r="AB8837" s="17">
        <f t="shared" si="2772"/>
        <v>17.928161436269686</v>
      </c>
      <c r="AC8837">
        <f t="shared" si="2773"/>
        <v>31.503947249159413</v>
      </c>
      <c r="AI8837" s="19">
        <f t="shared" si="2774"/>
        <v>0.32168351538133866</v>
      </c>
      <c r="AJ8837">
        <f t="shared" si="2775"/>
        <v>9.1097421820082204E-4</v>
      </c>
      <c r="AO8837" s="3">
        <f t="shared" si="2763"/>
        <v>0.3217829646425201</v>
      </c>
      <c r="AQ8837">
        <f t="shared" si="2776"/>
        <v>960.6500000001563</v>
      </c>
      <c r="AR8837">
        <f t="shared" si="2777"/>
        <v>12.31532371822016</v>
      </c>
      <c r="AS8837" s="5">
        <f t="shared" si="2778"/>
        <v>10.652610732176177</v>
      </c>
      <c r="AT8837">
        <f t="shared" si="2779"/>
        <v>2.7646144739592993</v>
      </c>
    </row>
    <row r="8838" spans="1:46" x14ac:dyDescent="0.25">
      <c r="A8838" s="1">
        <v>960.75000000015632</v>
      </c>
      <c r="B8838">
        <v>12.317272670065019</v>
      </c>
      <c r="D8838">
        <f t="shared" si="2764"/>
        <v>0.35190569118641574</v>
      </c>
      <c r="E8838">
        <f t="shared" si="2762"/>
        <v>0.36444243438714136</v>
      </c>
      <c r="G8838">
        <f t="shared" ref="G8838:G8901" si="2780">($I$2-$J$2)*D8838+$J$2</f>
        <v>0.35190569118641574</v>
      </c>
      <c r="H8838" s="2">
        <f t="shared" si="2761"/>
        <v>0.36444243438714136</v>
      </c>
      <c r="L8838" s="16">
        <f t="shared" si="2765"/>
        <v>0.36454658312355193</v>
      </c>
      <c r="M8838">
        <f t="shared" si="2766"/>
        <v>1.5979214896635473E-4</v>
      </c>
      <c r="P8838" s="19">
        <f t="shared" si="2767"/>
        <v>0.36444317467284199</v>
      </c>
      <c r="Q8838">
        <f t="shared" si="2768"/>
        <v>1.5718849217241087E-4</v>
      </c>
      <c r="T8838" s="19"/>
      <c r="V8838" s="19">
        <f t="shared" si="2769"/>
        <v>-2.0109886490175637E-3</v>
      </c>
      <c r="Y8838" s="19">
        <f t="shared" si="2770"/>
        <v>0.50861737372190929</v>
      </c>
      <c r="Z8838" s="14">
        <f t="shared" si="2771"/>
        <v>2.4558551443105318E-2</v>
      </c>
      <c r="AB8838" s="17">
        <f t="shared" si="2772"/>
        <v>17.930195996668552</v>
      </c>
      <c r="AC8838">
        <f t="shared" si="2773"/>
        <v>31.504908270330063</v>
      </c>
      <c r="AI8838" s="19">
        <f t="shared" si="2774"/>
        <v>0.3217313200664893</v>
      </c>
      <c r="AJ8838">
        <f t="shared" si="2775"/>
        <v>9.1049267248305052E-4</v>
      </c>
      <c r="AO8838" s="3">
        <f t="shared" si="2763"/>
        <v>0.3218307772007547</v>
      </c>
      <c r="AQ8838">
        <f t="shared" si="2776"/>
        <v>960.75000000015632</v>
      </c>
      <c r="AR8838">
        <f t="shared" si="2777"/>
        <v>12.317272670065019</v>
      </c>
      <c r="AS8838" s="5">
        <f t="shared" si="2778"/>
        <v>10.654471832542447</v>
      </c>
      <c r="AT8838">
        <f t="shared" si="2779"/>
        <v>2.7649066252657697</v>
      </c>
    </row>
    <row r="8839" spans="1:46" x14ac:dyDescent="0.25">
      <c r="A8839" s="1">
        <v>960.85000000015634</v>
      </c>
      <c r="B8839">
        <v>12.319221606356781</v>
      </c>
      <c r="D8839">
        <f t="shared" si="2764"/>
        <v>0.3519455175434989</v>
      </c>
      <c r="E8839">
        <f t="shared" si="2762"/>
        <v>0.3644924952476381</v>
      </c>
      <c r="G8839">
        <f t="shared" si="2780"/>
        <v>0.3519455175434989</v>
      </c>
      <c r="H8839" s="2">
        <f t="shared" ref="H8839:H8902" si="2781">($I$2-$J$2)*E8839+$J$2</f>
        <v>0.3644924952476381</v>
      </c>
      <c r="L8839" s="16">
        <f t="shared" si="2765"/>
        <v>0.3645966501631932</v>
      </c>
      <c r="M8839">
        <f t="shared" si="2766"/>
        <v>1.600511565610933E-4</v>
      </c>
      <c r="P8839" s="19">
        <f t="shared" si="2767"/>
        <v>0.36449323559956859</v>
      </c>
      <c r="Q8839">
        <f t="shared" si="2768"/>
        <v>1.5744522841461731E-4</v>
      </c>
      <c r="T8839" s="19"/>
      <c r="V8839" s="19">
        <f t="shared" si="2769"/>
        <v>-2.0085290558649058E-3</v>
      </c>
      <c r="Y8839" s="19">
        <f t="shared" si="2770"/>
        <v>0.50866963097833573</v>
      </c>
      <c r="Z8839" s="14">
        <f t="shared" si="2771"/>
        <v>2.4562447731935604E-2</v>
      </c>
      <c r="AB8839" s="17">
        <f t="shared" si="2772"/>
        <v>17.932230441593124</v>
      </c>
      <c r="AC8839">
        <f t="shared" si="2773"/>
        <v>31.505868184441248</v>
      </c>
      <c r="AI8839" s="19">
        <f t="shared" si="2774"/>
        <v>0.32177912531710873</v>
      </c>
      <c r="AJ8839">
        <f t="shared" si="2775"/>
        <v>9.1001121995641328E-4</v>
      </c>
      <c r="AO8839" s="3">
        <f t="shared" si="2763"/>
        <v>0.32187859032242772</v>
      </c>
      <c r="AQ8839">
        <f t="shared" si="2776"/>
        <v>960.85000000015646</v>
      </c>
      <c r="AR8839">
        <f t="shared" si="2777"/>
        <v>12.319221606356781</v>
      </c>
      <c r="AS8839" s="5">
        <f t="shared" si="2778"/>
        <v>10.656332954923174</v>
      </c>
      <c r="AT8839">
        <f t="shared" si="2779"/>
        <v>2.7651986670666777</v>
      </c>
    </row>
    <row r="8840" spans="1:46" x14ac:dyDescent="0.25">
      <c r="A8840" s="1">
        <v>960.95000000015636</v>
      </c>
      <c r="B8840">
        <v>12.321170527077919</v>
      </c>
      <c r="D8840">
        <f t="shared" si="2764"/>
        <v>0.351985343900582</v>
      </c>
      <c r="E8840">
        <f t="shared" si="2762"/>
        <v>0.364542555708184</v>
      </c>
      <c r="G8840">
        <f t="shared" si="2780"/>
        <v>0.351985343900582</v>
      </c>
      <c r="H8840" s="2">
        <f t="shared" si="2781"/>
        <v>0.364542555708184</v>
      </c>
      <c r="L8840" s="16">
        <f t="shared" si="2765"/>
        <v>0.36464671680059269</v>
      </c>
      <c r="M8840">
        <f t="shared" si="2766"/>
        <v>1.6031036371312487E-4</v>
      </c>
      <c r="P8840" s="19">
        <f t="shared" si="2767"/>
        <v>0.3645432961263293</v>
      </c>
      <c r="Q8840">
        <f t="shared" si="2768"/>
        <v>1.577021641041514E-4</v>
      </c>
      <c r="T8840" s="19"/>
      <c r="V8840" s="19">
        <f t="shared" si="2769"/>
        <v>-2.0060719878637547E-3</v>
      </c>
      <c r="Y8840" s="19">
        <f t="shared" si="2770"/>
        <v>0.50872188527009887</v>
      </c>
      <c r="Z8840" s="14">
        <f t="shared" si="2771"/>
        <v>2.4566343400478273E-2</v>
      </c>
      <c r="AB8840" s="17">
        <f t="shared" si="2772"/>
        <v>17.934264771099389</v>
      </c>
      <c r="AC8840">
        <f t="shared" si="2773"/>
        <v>31.506826992266959</v>
      </c>
      <c r="AI8840" s="19">
        <f t="shared" si="2774"/>
        <v>0.3218269311327131</v>
      </c>
      <c r="AJ8840">
        <f t="shared" si="2775"/>
        <v>9.0952986067715808E-4</v>
      </c>
      <c r="AO8840" s="3">
        <f t="shared" si="2763"/>
        <v>0.32192640400711059</v>
      </c>
      <c r="AQ8840">
        <f t="shared" si="2776"/>
        <v>960.95000000015636</v>
      </c>
      <c r="AR8840">
        <f t="shared" si="2777"/>
        <v>12.321170527077919</v>
      </c>
      <c r="AS8840" s="5">
        <f t="shared" si="2778"/>
        <v>10.658194099299521</v>
      </c>
      <c r="AT8840">
        <f t="shared" si="2779"/>
        <v>2.7654905993466015</v>
      </c>
    </row>
    <row r="8841" spans="1:46" x14ac:dyDescent="0.25">
      <c r="A8841" s="1">
        <v>961.05000000015639</v>
      </c>
      <c r="B8841">
        <v>12.323119432210889</v>
      </c>
      <c r="D8841">
        <f t="shared" si="2764"/>
        <v>0.35202517025766511</v>
      </c>
      <c r="E8841">
        <f t="shared" si="2762"/>
        <v>0.3645926157683283</v>
      </c>
      <c r="G8841">
        <f t="shared" si="2780"/>
        <v>0.35202517025766511</v>
      </c>
      <c r="H8841" s="2">
        <f t="shared" si="2781"/>
        <v>0.3645926157683283</v>
      </c>
      <c r="L8841" s="16">
        <f t="shared" si="2765"/>
        <v>0.36469678303528852</v>
      </c>
      <c r="M8841">
        <f t="shared" si="2766"/>
        <v>1.6056977038602884E-4</v>
      </c>
      <c r="P8841" s="19">
        <f t="shared" si="2767"/>
        <v>0.3645933562526732</v>
      </c>
      <c r="Q8841">
        <f t="shared" si="2768"/>
        <v>1.5795929920511738E-4</v>
      </c>
      <c r="T8841" s="19"/>
      <c r="V8841" s="19">
        <f t="shared" si="2769"/>
        <v>-2.0036174431419139E-3</v>
      </c>
      <c r="Y8841" s="19">
        <f t="shared" si="2770"/>
        <v>0.5087741365986379</v>
      </c>
      <c r="Z8841" s="14">
        <f t="shared" si="2771"/>
        <v>2.4570238448963423E-2</v>
      </c>
      <c r="AB8841" s="17">
        <f t="shared" si="2772"/>
        <v>17.936298985243372</v>
      </c>
      <c r="AC8841">
        <f t="shared" si="2773"/>
        <v>31.507784694581943</v>
      </c>
      <c r="AI8841" s="19">
        <f t="shared" si="2774"/>
        <v>0.32187473751285633</v>
      </c>
      <c r="AJ8841">
        <f t="shared" si="2775"/>
        <v>9.090485946992372E-4</v>
      </c>
      <c r="AO8841" s="3">
        <f t="shared" si="2763"/>
        <v>0.3219742182543015</v>
      </c>
      <c r="AQ8841">
        <f t="shared" si="2776"/>
        <v>961.05000000015639</v>
      </c>
      <c r="AR8841">
        <f t="shared" si="2777"/>
        <v>12.323119432210889</v>
      </c>
      <c r="AS8841" s="5">
        <f t="shared" si="2778"/>
        <v>10.660055265654123</v>
      </c>
      <c r="AT8841">
        <f t="shared" si="2779"/>
        <v>2.7657824220851537</v>
      </c>
    </row>
    <row r="8842" spans="1:46" x14ac:dyDescent="0.25">
      <c r="A8842" s="1">
        <v>961.15000000015641</v>
      </c>
      <c r="B8842">
        <v>12.32506832173817</v>
      </c>
      <c r="D8842">
        <f t="shared" si="2764"/>
        <v>0.35206499661474822</v>
      </c>
      <c r="E8842">
        <f t="shared" si="2762"/>
        <v>0.36464267542762102</v>
      </c>
      <c r="G8842">
        <f t="shared" si="2780"/>
        <v>0.35206499661474822</v>
      </c>
      <c r="H8842" s="2">
        <f t="shared" si="2781"/>
        <v>0.36464267542762102</v>
      </c>
      <c r="L8842" s="16">
        <f t="shared" si="2765"/>
        <v>0.36474684886684017</v>
      </c>
      <c r="M8842">
        <f t="shared" si="2766"/>
        <v>1.6082937654388971E-4</v>
      </c>
      <c r="P8842" s="19">
        <f t="shared" si="2767"/>
        <v>0.36464341597815031</v>
      </c>
      <c r="Q8842">
        <f t="shared" si="2768"/>
        <v>1.5821663368160874E-4</v>
      </c>
      <c r="T8842" s="19"/>
      <c r="V8842" s="19">
        <f t="shared" si="2769"/>
        <v>-2.0011654198275096E-3</v>
      </c>
      <c r="Y8842" s="19">
        <f t="shared" si="2770"/>
        <v>0.50882638496539112</v>
      </c>
      <c r="Z8842" s="14">
        <f t="shared" si="2771"/>
        <v>2.4574132877621082E-2</v>
      </c>
      <c r="AB8842" s="17">
        <f t="shared" si="2772"/>
        <v>17.938333084081069</v>
      </c>
      <c r="AC8842">
        <f t="shared" si="2773"/>
        <v>31.508741292160483</v>
      </c>
      <c r="AI8842" s="19">
        <f t="shared" si="2774"/>
        <v>0.3219225444570728</v>
      </c>
      <c r="AJ8842">
        <f t="shared" si="2775"/>
        <v>9.0856742207775121E-4</v>
      </c>
      <c r="AO8842" s="3">
        <f t="shared" si="2763"/>
        <v>0.32202203306353483</v>
      </c>
      <c r="AQ8842">
        <f t="shared" si="2776"/>
        <v>961.15000000015641</v>
      </c>
      <c r="AR8842">
        <f t="shared" si="2777"/>
        <v>12.32506832173817</v>
      </c>
      <c r="AS8842" s="5">
        <f t="shared" si="2778"/>
        <v>10.661916453968848</v>
      </c>
      <c r="AT8842">
        <f t="shared" si="2779"/>
        <v>2.766074135264585</v>
      </c>
    </row>
    <row r="8843" spans="1:46" x14ac:dyDescent="0.25">
      <c r="A8843" s="1">
        <v>961.25000000015643</v>
      </c>
      <c r="B8843">
        <v>12.327017195642229</v>
      </c>
      <c r="D8843">
        <f t="shared" si="2764"/>
        <v>0.35210482297183132</v>
      </c>
      <c r="E8843">
        <f t="shared" si="2762"/>
        <v>0.36469273468561175</v>
      </c>
      <c r="G8843">
        <f t="shared" si="2780"/>
        <v>0.35210482297183132</v>
      </c>
      <c r="H8843" s="2">
        <f t="shared" si="2781"/>
        <v>0.36469273468561175</v>
      </c>
      <c r="L8843" s="16">
        <f t="shared" si="2765"/>
        <v>0.36479691429479288</v>
      </c>
      <c r="M8843">
        <f t="shared" si="2766"/>
        <v>1.610891821503962E-4</v>
      </c>
      <c r="P8843" s="19">
        <f t="shared" si="2767"/>
        <v>0.36469347530231039</v>
      </c>
      <c r="Q8843">
        <f t="shared" si="2768"/>
        <v>1.5847416749767602E-4</v>
      </c>
      <c r="T8843" s="19"/>
      <c r="V8843" s="19">
        <f t="shared" si="2769"/>
        <v>-1.9987159160490533E-3</v>
      </c>
      <c r="Y8843" s="19">
        <f t="shared" si="2770"/>
        <v>0.50887863037179792</v>
      </c>
      <c r="Z8843" s="14">
        <f t="shared" si="2771"/>
        <v>2.4578026686681822E-2</v>
      </c>
      <c r="AB8843" s="17">
        <f t="shared" si="2772"/>
        <v>17.940367067668522</v>
      </c>
      <c r="AC8843">
        <f t="shared" si="2773"/>
        <v>31.509696785777592</v>
      </c>
      <c r="AI8843" s="19">
        <f t="shared" si="2774"/>
        <v>0.32197035196486068</v>
      </c>
      <c r="AJ8843">
        <f t="shared" si="2775"/>
        <v>9.0808634286995422E-4</v>
      </c>
      <c r="AO8843" s="3">
        <f t="shared" si="2763"/>
        <v>0.32206984843434583</v>
      </c>
      <c r="AQ8843">
        <f t="shared" si="2776"/>
        <v>961.25000000015632</v>
      </c>
      <c r="AR8843">
        <f t="shared" si="2777"/>
        <v>12.327017195642229</v>
      </c>
      <c r="AS8843" s="5">
        <f t="shared" si="2778"/>
        <v>10.663777664224163</v>
      </c>
      <c r="AT8843">
        <f t="shared" si="2779"/>
        <v>2.7663657388717873</v>
      </c>
    </row>
    <row r="8844" spans="1:46" x14ac:dyDescent="0.25">
      <c r="A8844" s="1">
        <v>961.35000000015646</v>
      </c>
      <c r="B8844">
        <v>12.328966053905541</v>
      </c>
      <c r="D8844">
        <f t="shared" si="2764"/>
        <v>0.35214464932891448</v>
      </c>
      <c r="E8844">
        <f t="shared" si="2762"/>
        <v>0.36474279354185041</v>
      </c>
      <c r="G8844">
        <f t="shared" si="2780"/>
        <v>0.35214464932891448</v>
      </c>
      <c r="H8844" s="2">
        <f t="shared" si="2781"/>
        <v>0.36474279354185041</v>
      </c>
      <c r="L8844" s="16">
        <f t="shared" si="2765"/>
        <v>0.36484697931869903</v>
      </c>
      <c r="M8844">
        <f t="shared" si="2766"/>
        <v>1.6134918716937982E-4</v>
      </c>
      <c r="P8844" s="19">
        <f t="shared" si="2767"/>
        <v>0.36474353422470313</v>
      </c>
      <c r="Q8844">
        <f t="shared" si="2768"/>
        <v>1.5873190061733118E-4</v>
      </c>
      <c r="T8844" s="19"/>
      <c r="V8844" s="19">
        <f t="shared" si="2769"/>
        <v>-1.9962689299354045E-3</v>
      </c>
      <c r="Y8844" s="19">
        <f t="shared" si="2770"/>
        <v>0.5089308728192945</v>
      </c>
      <c r="Z8844" s="14">
        <f t="shared" si="2771"/>
        <v>2.458191987637539E-2</v>
      </c>
      <c r="AB8844" s="17">
        <f t="shared" si="2772"/>
        <v>17.942400936061635</v>
      </c>
      <c r="AC8844">
        <f t="shared" si="2773"/>
        <v>31.5106511762068</v>
      </c>
      <c r="AI8844" s="19">
        <f t="shared" si="2774"/>
        <v>0.32201816003577277</v>
      </c>
      <c r="AJ8844">
        <f t="shared" si="2775"/>
        <v>9.0760535712978215E-4</v>
      </c>
      <c r="AO8844" s="3">
        <f t="shared" si="2763"/>
        <v>0.32211766436628797</v>
      </c>
      <c r="AQ8844">
        <f t="shared" si="2776"/>
        <v>961.35000000015646</v>
      </c>
      <c r="AR8844">
        <f t="shared" si="2777"/>
        <v>12.328966053905541</v>
      </c>
      <c r="AS8844" s="5">
        <f t="shared" si="2778"/>
        <v>10.665638896402658</v>
      </c>
      <c r="AT8844">
        <f t="shared" si="2779"/>
        <v>2.7666572328866188</v>
      </c>
    </row>
    <row r="8845" spans="1:46" x14ac:dyDescent="0.25">
      <c r="A8845" s="1">
        <v>961.45000000015648</v>
      </c>
      <c r="B8845">
        <v>12.330914896510601</v>
      </c>
      <c r="D8845">
        <f t="shared" si="2764"/>
        <v>0.35218447568599759</v>
      </c>
      <c r="E8845">
        <f t="shared" si="2762"/>
        <v>0.36479285199588735</v>
      </c>
      <c r="G8845">
        <f t="shared" si="2780"/>
        <v>0.35218447568599759</v>
      </c>
      <c r="H8845" s="2">
        <f t="shared" si="2781"/>
        <v>0.36479285199588735</v>
      </c>
      <c r="L8845" s="16">
        <f t="shared" si="2765"/>
        <v>0.3648970439381074</v>
      </c>
      <c r="M8845">
        <f t="shared" si="2766"/>
        <v>1.6160939156455035E-4</v>
      </c>
      <c r="P8845" s="19">
        <f t="shared" si="2767"/>
        <v>0.3647935927448791</v>
      </c>
      <c r="Q8845">
        <f t="shared" si="2768"/>
        <v>1.5898983300457681E-4</v>
      </c>
      <c r="T8845" s="19"/>
      <c r="V8845" s="19">
        <f t="shared" si="2769"/>
        <v>-1.993824459615766E-3</v>
      </c>
      <c r="Y8845" s="19">
        <f t="shared" si="2770"/>
        <v>0.5089831123093207</v>
      </c>
      <c r="Z8845" s="14">
        <f t="shared" si="2771"/>
        <v>2.4585812446932923E-2</v>
      </c>
      <c r="AB8845" s="17">
        <f t="shared" si="2772"/>
        <v>17.944434689316473</v>
      </c>
      <c r="AC8845">
        <f t="shared" si="2773"/>
        <v>31.511604464223286</v>
      </c>
      <c r="AI8845" s="19">
        <f t="shared" si="2774"/>
        <v>0.32206596866932569</v>
      </c>
      <c r="AJ8845">
        <f t="shared" si="2775"/>
        <v>9.0712446491331459E-4</v>
      </c>
      <c r="AO8845" s="3">
        <f t="shared" si="2763"/>
        <v>0.32216548085885877</v>
      </c>
      <c r="AQ8845">
        <f t="shared" si="2776"/>
        <v>961.45000000015648</v>
      </c>
      <c r="AR8845">
        <f t="shared" si="2777"/>
        <v>12.330914896510601</v>
      </c>
      <c r="AS8845" s="5">
        <f t="shared" si="2778"/>
        <v>10.667500150485512</v>
      </c>
      <c r="AT8845">
        <f t="shared" si="2779"/>
        <v>2.7669486172937092</v>
      </c>
    </row>
    <row r="8846" spans="1:46" x14ac:dyDescent="0.25">
      <c r="A8846" s="1">
        <v>961.5500000001565</v>
      </c>
      <c r="B8846">
        <v>12.332863723439891</v>
      </c>
      <c r="D8846">
        <f t="shared" si="2764"/>
        <v>0.35222430204308069</v>
      </c>
      <c r="E8846">
        <f t="shared" si="2762"/>
        <v>0.36484291004727254</v>
      </c>
      <c r="G8846">
        <f t="shared" si="2780"/>
        <v>0.35222430204308069</v>
      </c>
      <c r="H8846" s="2">
        <f t="shared" si="2781"/>
        <v>0.36484291004727254</v>
      </c>
      <c r="L8846" s="16">
        <f t="shared" si="2765"/>
        <v>0.36494710815256681</v>
      </c>
      <c r="M8846">
        <f t="shared" si="2766"/>
        <v>1.6186979529957728E-4</v>
      </c>
      <c r="P8846" s="19">
        <f t="shared" si="2767"/>
        <v>0.36484365086238818</v>
      </c>
      <c r="Q8846">
        <f t="shared" si="2768"/>
        <v>1.5924796462335721E-4</v>
      </c>
      <c r="T8846" s="19"/>
      <c r="V8846" s="19">
        <f t="shared" si="2769"/>
        <v>-1.9913825032197296E-3</v>
      </c>
      <c r="Y8846" s="19">
        <f t="shared" si="2770"/>
        <v>0.50903534884331358</v>
      </c>
      <c r="Z8846" s="14">
        <f t="shared" si="2771"/>
        <v>2.4589704398584829E-2</v>
      </c>
      <c r="AB8846" s="17">
        <f t="shared" si="2772"/>
        <v>17.946468327488976</v>
      </c>
      <c r="AC8846">
        <f t="shared" si="2773"/>
        <v>31.512556650601084</v>
      </c>
      <c r="AI8846" s="19">
        <f t="shared" si="2774"/>
        <v>0.32211377786507289</v>
      </c>
      <c r="AJ8846">
        <f t="shared" si="2775"/>
        <v>9.0664366627439248E-4</v>
      </c>
      <c r="AO8846" s="3">
        <f t="shared" si="2763"/>
        <v>0.32221329791159303</v>
      </c>
      <c r="AQ8846">
        <f t="shared" si="2776"/>
        <v>961.5500000001565</v>
      </c>
      <c r="AR8846">
        <f t="shared" si="2777"/>
        <v>12.332863723439891</v>
      </c>
      <c r="AS8846" s="5">
        <f t="shared" si="2778"/>
        <v>10.669361426455344</v>
      </c>
      <c r="AT8846">
        <f t="shared" si="2779"/>
        <v>2.7672398920728627</v>
      </c>
    </row>
    <row r="8847" spans="1:46" x14ac:dyDescent="0.25">
      <c r="A8847" s="1">
        <v>961.65000000015652</v>
      </c>
      <c r="B8847">
        <v>12.334812534675899</v>
      </c>
      <c r="D8847">
        <f t="shared" si="2764"/>
        <v>0.3522641284001638</v>
      </c>
      <c r="E8847">
        <f t="shared" si="2762"/>
        <v>0.36489296769555624</v>
      </c>
      <c r="G8847">
        <f t="shared" si="2780"/>
        <v>0.3522641284001638</v>
      </c>
      <c r="H8847" s="2">
        <f t="shared" si="2781"/>
        <v>0.36489296769555624</v>
      </c>
      <c r="L8847" s="16">
        <f t="shared" si="2765"/>
        <v>0.36499717196162962</v>
      </c>
      <c r="M8847">
        <f t="shared" si="2766"/>
        <v>1.6213039833818611E-4</v>
      </c>
      <c r="P8847" s="19">
        <f t="shared" si="2767"/>
        <v>0.36489370857678055</v>
      </c>
      <c r="Q8847">
        <f t="shared" si="2768"/>
        <v>1.5950629543759077E-4</v>
      </c>
      <c r="T8847" s="19"/>
      <c r="V8847" s="19">
        <f t="shared" si="2769"/>
        <v>-1.988943058877242E-3</v>
      </c>
      <c r="Y8847" s="19">
        <f t="shared" si="2770"/>
        <v>0.50908758242271035</v>
      </c>
      <c r="Z8847" s="14">
        <f t="shared" si="2771"/>
        <v>2.4593595731561772E-2</v>
      </c>
      <c r="AB8847" s="17">
        <f t="shared" si="2772"/>
        <v>17.9485018506351</v>
      </c>
      <c r="AC8847">
        <f t="shared" si="2773"/>
        <v>31.51350773611448</v>
      </c>
      <c r="AI8847" s="19">
        <f t="shared" si="2774"/>
        <v>0.322161587622531</v>
      </c>
      <c r="AJ8847">
        <f t="shared" si="2775"/>
        <v>9.0616296126904566E-4</v>
      </c>
      <c r="AO8847" s="3">
        <f t="shared" si="2763"/>
        <v>0.32226111552404446</v>
      </c>
      <c r="AQ8847">
        <f t="shared" si="2776"/>
        <v>961.65000000015652</v>
      </c>
      <c r="AR8847">
        <f t="shared" si="2777"/>
        <v>12.334812534675899</v>
      </c>
      <c r="AS8847" s="5">
        <f t="shared" si="2778"/>
        <v>10.671222724293333</v>
      </c>
      <c r="AT8847">
        <f t="shared" si="2779"/>
        <v>2.7675310572087031</v>
      </c>
    </row>
    <row r="8848" spans="1:46" x14ac:dyDescent="0.25">
      <c r="A8848" s="1">
        <v>961.75000000015655</v>
      </c>
      <c r="B8848">
        <v>12.336761330201121</v>
      </c>
      <c r="D8848">
        <f t="shared" si="2764"/>
        <v>0.35230395475724696</v>
      </c>
      <c r="E8848">
        <f t="shared" si="2762"/>
        <v>0.36494302494028874</v>
      </c>
      <c r="G8848">
        <f t="shared" si="2780"/>
        <v>0.35230395475724696</v>
      </c>
      <c r="H8848" s="2">
        <f t="shared" si="2781"/>
        <v>0.36494302494028874</v>
      </c>
      <c r="L8848" s="16">
        <f t="shared" si="2765"/>
        <v>0.36504723536484462</v>
      </c>
      <c r="M8848">
        <f t="shared" si="2766"/>
        <v>1.6239120064397464E-4</v>
      </c>
      <c r="P8848" s="19">
        <f t="shared" si="2767"/>
        <v>0.36494376588760674</v>
      </c>
      <c r="Q8848">
        <f t="shared" si="2768"/>
        <v>1.5976482541116697E-4</v>
      </c>
      <c r="T8848" s="19"/>
      <c r="V8848" s="19">
        <f t="shared" si="2769"/>
        <v>-1.9865061247186159E-3</v>
      </c>
      <c r="Y8848" s="19">
        <f t="shared" si="2770"/>
        <v>0.50913981304894818</v>
      </c>
      <c r="Z8848" s="14">
        <f t="shared" si="2771"/>
        <v>2.4597486446094583E-2</v>
      </c>
      <c r="AB8848" s="17">
        <f t="shared" si="2772"/>
        <v>17.950535258810792</v>
      </c>
      <c r="AC8848">
        <f t="shared" si="2773"/>
        <v>31.51445772153766</v>
      </c>
      <c r="AI8848" s="19">
        <f t="shared" si="2774"/>
        <v>0.32220939794123438</v>
      </c>
      <c r="AJ8848">
        <f t="shared" si="2775"/>
        <v>9.0568234995220956E-4</v>
      </c>
      <c r="AO8848" s="3">
        <f t="shared" si="2763"/>
        <v>0.32230893369571079</v>
      </c>
      <c r="AQ8848">
        <f t="shared" si="2776"/>
        <v>961.75000000015666</v>
      </c>
      <c r="AR8848">
        <f t="shared" si="2777"/>
        <v>12.336761330201121</v>
      </c>
      <c r="AS8848" s="5">
        <f t="shared" si="2778"/>
        <v>10.673084043981349</v>
      </c>
      <c r="AT8848">
        <f t="shared" si="2779"/>
        <v>2.7678221126835827</v>
      </c>
    </row>
    <row r="8849" spans="1:46" x14ac:dyDescent="0.25">
      <c r="A8849" s="1">
        <v>961.85000000015657</v>
      </c>
      <c r="B8849">
        <v>12.33871010999807</v>
      </c>
      <c r="D8849">
        <f t="shared" si="2764"/>
        <v>0.35234378111433007</v>
      </c>
      <c r="E8849">
        <f t="shared" si="2762"/>
        <v>0.36499308178102097</v>
      </c>
      <c r="G8849">
        <f t="shared" si="2780"/>
        <v>0.35234378111433007</v>
      </c>
      <c r="H8849" s="2">
        <f t="shared" si="2781"/>
        <v>0.36499308178102097</v>
      </c>
      <c r="L8849" s="16">
        <f t="shared" si="2765"/>
        <v>0.36509729836176064</v>
      </c>
      <c r="M8849">
        <f t="shared" si="2766"/>
        <v>1.6265220218050896E-4</v>
      </c>
      <c r="P8849" s="19">
        <f t="shared" si="2767"/>
        <v>0.36499382279441733</v>
      </c>
      <c r="Q8849">
        <f t="shared" si="2768"/>
        <v>1.6002355450794504E-4</v>
      </c>
      <c r="T8849" s="19"/>
      <c r="V8849" s="19">
        <f t="shared" si="2769"/>
        <v>-1.9840716988745069E-3</v>
      </c>
      <c r="Y8849" s="19">
        <f t="shared" si="2770"/>
        <v>0.50919204072346447</v>
      </c>
      <c r="Z8849" s="14">
        <f t="shared" si="2771"/>
        <v>2.460137654241442E-2</v>
      </c>
      <c r="AB8849" s="17">
        <f t="shared" si="2772"/>
        <v>17.952568552072016</v>
      </c>
      <c r="AC8849">
        <f t="shared" si="2773"/>
        <v>31.515406607644913</v>
      </c>
      <c r="AI8849" s="19">
        <f t="shared" si="2774"/>
        <v>0.32225720882071807</v>
      </c>
      <c r="AJ8849">
        <f t="shared" si="2775"/>
        <v>9.0520183237874135E-4</v>
      </c>
      <c r="AO8849" s="3">
        <f t="shared" si="2763"/>
        <v>0.32235675242614548</v>
      </c>
      <c r="AQ8849">
        <f t="shared" si="2776"/>
        <v>961.85000000015657</v>
      </c>
      <c r="AR8849">
        <f t="shared" si="2777"/>
        <v>12.33871010999807</v>
      </c>
      <c r="AS8849" s="5">
        <f t="shared" si="2778"/>
        <v>10.674945385501296</v>
      </c>
      <c r="AT8849">
        <f t="shared" si="2779"/>
        <v>2.7681130584798268</v>
      </c>
    </row>
    <row r="8850" spans="1:46" x14ac:dyDescent="0.25">
      <c r="A8850" s="1">
        <v>961.95000000015659</v>
      </c>
      <c r="B8850">
        <v>12.340658874049231</v>
      </c>
      <c r="D8850">
        <f t="shared" si="2764"/>
        <v>0.35238360747141317</v>
      </c>
      <c r="E8850">
        <f t="shared" si="2762"/>
        <v>0.365043138217303</v>
      </c>
      <c r="G8850">
        <f t="shared" si="2780"/>
        <v>0.35238360747141317</v>
      </c>
      <c r="H8850" s="2">
        <f t="shared" si="2781"/>
        <v>0.365043138217303</v>
      </c>
      <c r="L8850" s="16">
        <f t="shared" si="2765"/>
        <v>0.36514736095193712</v>
      </c>
      <c r="M8850">
        <f t="shared" si="2766"/>
        <v>1.6291340291158706E-4</v>
      </c>
      <c r="P8850" s="19">
        <f t="shared" si="2767"/>
        <v>0.36504387929676252</v>
      </c>
      <c r="Q8850">
        <f t="shared" si="2768"/>
        <v>1.6028248269173444E-4</v>
      </c>
      <c r="T8850" s="19"/>
      <c r="V8850" s="19">
        <f t="shared" si="2769"/>
        <v>-1.9816397794759858E-3</v>
      </c>
      <c r="Y8850" s="19">
        <f t="shared" si="2770"/>
        <v>0.50924426544769574</v>
      </c>
      <c r="Z8850" s="14">
        <f t="shared" si="2771"/>
        <v>2.46052660207523E-2</v>
      </c>
      <c r="AB8850" s="17">
        <f t="shared" si="2772"/>
        <v>17.954601730474696</v>
      </c>
      <c r="AC8850">
        <f t="shared" si="2773"/>
        <v>31.516354395210513</v>
      </c>
      <c r="AI8850" s="19">
        <f t="shared" si="2774"/>
        <v>0.32230502026049868</v>
      </c>
      <c r="AJ8850">
        <f t="shared" si="2775"/>
        <v>9.0472140860458922E-4</v>
      </c>
      <c r="AO8850" s="3">
        <f t="shared" si="2763"/>
        <v>0.32240457171490178</v>
      </c>
      <c r="AQ8850">
        <f t="shared" si="2776"/>
        <v>961.95000000015659</v>
      </c>
      <c r="AR8850">
        <f t="shared" si="2777"/>
        <v>12.340658874049231</v>
      </c>
      <c r="AS8850" s="5">
        <f t="shared" si="2778"/>
        <v>10.67680674883435</v>
      </c>
      <c r="AT8850">
        <f t="shared" si="2779"/>
        <v>2.7684038945820748</v>
      </c>
    </row>
    <row r="8851" spans="1:46" x14ac:dyDescent="0.25">
      <c r="A8851" s="1">
        <v>962.05000000015661</v>
      </c>
      <c r="B8851">
        <v>12.342607622337139</v>
      </c>
      <c r="D8851">
        <f t="shared" si="2764"/>
        <v>0.35242343382849628</v>
      </c>
      <c r="E8851">
        <f t="shared" si="2762"/>
        <v>0.36509319424868619</v>
      </c>
      <c r="G8851">
        <f t="shared" si="2780"/>
        <v>0.35242343382849628</v>
      </c>
      <c r="H8851" s="2">
        <f t="shared" si="2781"/>
        <v>0.36509319424868619</v>
      </c>
      <c r="L8851" s="16">
        <f t="shared" si="2765"/>
        <v>0.36519742313491221</v>
      </c>
      <c r="M8851">
        <f t="shared" si="2766"/>
        <v>1.6317480280042863E-4</v>
      </c>
      <c r="P8851" s="19">
        <f t="shared" si="2767"/>
        <v>0.36509393539419382</v>
      </c>
      <c r="Q8851">
        <f t="shared" si="2768"/>
        <v>1.6054160992634393E-4</v>
      </c>
      <c r="T8851" s="19"/>
      <c r="V8851" s="19">
        <f t="shared" si="2769"/>
        <v>-1.9792103646544385E-3</v>
      </c>
      <c r="Y8851" s="19">
        <f t="shared" si="2770"/>
        <v>0.50929648722307885</v>
      </c>
      <c r="Z8851" s="14">
        <f t="shared" si="2771"/>
        <v>2.4609154881339555E-2</v>
      </c>
      <c r="AB8851" s="17">
        <f t="shared" si="2772"/>
        <v>17.95663479407477</v>
      </c>
      <c r="AC8851">
        <f t="shared" si="2773"/>
        <v>31.51730108500842</v>
      </c>
      <c r="AI8851" s="19">
        <f t="shared" si="2774"/>
        <v>0.32235283226011058</v>
      </c>
      <c r="AJ8851">
        <f t="shared" si="2775"/>
        <v>9.0424107868460068E-4</v>
      </c>
      <c r="AO8851" s="3">
        <f t="shared" si="2763"/>
        <v>0.322452391561459</v>
      </c>
      <c r="AQ8851">
        <f t="shared" si="2776"/>
        <v>962.05000000015661</v>
      </c>
      <c r="AR8851">
        <f t="shared" si="2777"/>
        <v>12.342607622337139</v>
      </c>
      <c r="AS8851" s="5">
        <f t="shared" si="2778"/>
        <v>10.678668133962386</v>
      </c>
      <c r="AT8851">
        <f t="shared" si="2779"/>
        <v>2.7686946209728354</v>
      </c>
    </row>
    <row r="8852" spans="1:46" x14ac:dyDescent="0.25">
      <c r="A8852" s="1">
        <v>962.15000000015664</v>
      </c>
      <c r="B8852">
        <v>12.34455635484429</v>
      </c>
      <c r="D8852">
        <f t="shared" si="2764"/>
        <v>0.35246326018557939</v>
      </c>
      <c r="E8852">
        <f t="shared" si="2762"/>
        <v>0.36514324987472091</v>
      </c>
      <c r="G8852">
        <f t="shared" si="2780"/>
        <v>0.35246326018557939</v>
      </c>
      <c r="H8852" s="2">
        <f t="shared" si="2781"/>
        <v>0.36514324987472091</v>
      </c>
      <c r="L8852" s="16">
        <f t="shared" si="2765"/>
        <v>0.36524748491024539</v>
      </c>
      <c r="M8852">
        <f t="shared" si="2766"/>
        <v>1.6343640181076157E-4</v>
      </c>
      <c r="P8852" s="19">
        <f t="shared" si="2767"/>
        <v>0.36514399108626144</v>
      </c>
      <c r="Q8852">
        <f t="shared" si="2768"/>
        <v>1.6080093617551279E-4</v>
      </c>
      <c r="T8852" s="19"/>
      <c r="V8852" s="19">
        <f t="shared" si="2769"/>
        <v>-1.9767834525416723E-3</v>
      </c>
      <c r="Y8852" s="19">
        <f t="shared" si="2770"/>
        <v>0.50934870605104965</v>
      </c>
      <c r="Z8852" s="14">
        <f t="shared" si="2771"/>
        <v>2.4613043124407402E-2</v>
      </c>
      <c r="AB8852" s="17">
        <f t="shared" si="2772"/>
        <v>17.958667742928139</v>
      </c>
      <c r="AC8852">
        <f t="shared" si="2773"/>
        <v>31.518246677812762</v>
      </c>
      <c r="AI8852" s="19">
        <f t="shared" si="2774"/>
        <v>0.32240064481910746</v>
      </c>
      <c r="AJ8852">
        <f t="shared" si="2775"/>
        <v>9.0376084267243376E-4</v>
      </c>
      <c r="AO8852" s="3">
        <f t="shared" si="2763"/>
        <v>0.32250021196537015</v>
      </c>
      <c r="AQ8852">
        <f t="shared" si="2776"/>
        <v>962.15000000015652</v>
      </c>
      <c r="AR8852">
        <f t="shared" si="2777"/>
        <v>12.34455635484429</v>
      </c>
      <c r="AS8852" s="5">
        <f t="shared" si="2778"/>
        <v>10.680529540868028</v>
      </c>
      <c r="AT8852">
        <f t="shared" si="2779"/>
        <v>2.7689852376319899</v>
      </c>
    </row>
    <row r="8853" spans="1:46" x14ac:dyDescent="0.25">
      <c r="A8853" s="1">
        <v>962.25000000015666</v>
      </c>
      <c r="B8853">
        <v>12.34650507155321</v>
      </c>
      <c r="D8853">
        <f t="shared" si="2764"/>
        <v>0.35250308654266255</v>
      </c>
      <c r="E8853">
        <f t="shared" si="2762"/>
        <v>0.3651933050949584</v>
      </c>
      <c r="G8853">
        <f t="shared" si="2780"/>
        <v>0.35250308654266255</v>
      </c>
      <c r="H8853" s="2">
        <f t="shared" si="2781"/>
        <v>0.3651933050949584</v>
      </c>
      <c r="L8853" s="16">
        <f t="shared" si="2765"/>
        <v>0.3652975462774819</v>
      </c>
      <c r="M8853">
        <f t="shared" si="2766"/>
        <v>1.636981999059137E-4</v>
      </c>
      <c r="P8853" s="19">
        <f t="shared" si="2767"/>
        <v>0.36519404637251662</v>
      </c>
      <c r="Q8853">
        <f t="shared" si="2768"/>
        <v>1.6106046140296979E-4</v>
      </c>
      <c r="T8853" s="19"/>
      <c r="V8853" s="19">
        <f t="shared" si="2769"/>
        <v>-1.9743590412698311E-3</v>
      </c>
      <c r="Y8853" s="19">
        <f t="shared" si="2770"/>
        <v>0.50940092193304409</v>
      </c>
      <c r="Z8853" s="14">
        <f t="shared" si="2771"/>
        <v>2.4616930750187265E-2</v>
      </c>
      <c r="AB8853" s="17">
        <f t="shared" si="2772"/>
        <v>17.960700577090709</v>
      </c>
      <c r="AC8853">
        <f t="shared" si="2773"/>
        <v>31.519191174397449</v>
      </c>
      <c r="AI8853" s="19">
        <f t="shared" si="2774"/>
        <v>0.32244845793698707</v>
      </c>
      <c r="AJ8853">
        <f t="shared" si="2775"/>
        <v>9.0328070062508693E-4</v>
      </c>
      <c r="AO8853" s="3">
        <f t="shared" si="2763"/>
        <v>0.32254803292617074</v>
      </c>
      <c r="AQ8853">
        <f t="shared" si="2776"/>
        <v>962.25000000015666</v>
      </c>
      <c r="AR8853">
        <f t="shared" si="2777"/>
        <v>12.34650507155321</v>
      </c>
      <c r="AS8853" s="5">
        <f t="shared" si="2778"/>
        <v>10.682390969531721</v>
      </c>
      <c r="AT8853">
        <f t="shared" si="2779"/>
        <v>2.7692757445467886</v>
      </c>
    </row>
    <row r="8854" spans="1:46" x14ac:dyDescent="0.25">
      <c r="A8854" s="1">
        <v>962.35000000015668</v>
      </c>
      <c r="B8854">
        <v>12.34845377244643</v>
      </c>
      <c r="D8854">
        <f t="shared" si="2764"/>
        <v>0.35254291289974565</v>
      </c>
      <c r="E8854">
        <f t="shared" si="2762"/>
        <v>0.36524335990894985</v>
      </c>
      <c r="G8854">
        <f t="shared" si="2780"/>
        <v>0.35254291289974565</v>
      </c>
      <c r="H8854" s="2">
        <f t="shared" si="2781"/>
        <v>0.36524335990894985</v>
      </c>
      <c r="L8854" s="16">
        <f t="shared" si="2765"/>
        <v>0.36534760723617765</v>
      </c>
      <c r="M8854">
        <f t="shared" si="2766"/>
        <v>1.6396019704945371E-4</v>
      </c>
      <c r="P8854" s="19">
        <f t="shared" si="2767"/>
        <v>0.36524410125251061</v>
      </c>
      <c r="Q8854">
        <f t="shared" si="2768"/>
        <v>1.6132018557241223E-4</v>
      </c>
      <c r="T8854" s="19"/>
      <c r="V8854" s="19">
        <f t="shared" si="2769"/>
        <v>-1.9719371289714433E-3</v>
      </c>
      <c r="Y8854" s="19">
        <f t="shared" si="2770"/>
        <v>0.50945313487049837</v>
      </c>
      <c r="Z8854" s="14">
        <f t="shared" si="2771"/>
        <v>2.4620817758910889E-2</v>
      </c>
      <c r="AB8854" s="17">
        <f t="shared" si="2772"/>
        <v>17.962733296618385</v>
      </c>
      <c r="AC8854">
        <f t="shared" si="2773"/>
        <v>31.520134575536478</v>
      </c>
      <c r="AI8854" s="19">
        <f t="shared" si="2774"/>
        <v>0.32249627161330263</v>
      </c>
      <c r="AJ8854">
        <f t="shared" si="2775"/>
        <v>9.0280065259618232E-4</v>
      </c>
      <c r="AO8854" s="3">
        <f t="shared" si="2763"/>
        <v>0.32259585444339578</v>
      </c>
      <c r="AQ8854">
        <f t="shared" si="2776"/>
        <v>962.35000000015668</v>
      </c>
      <c r="AR8854">
        <f t="shared" si="2777"/>
        <v>12.34845377244643</v>
      </c>
      <c r="AS8854" s="5">
        <f t="shared" si="2778"/>
        <v>10.684252419936074</v>
      </c>
      <c r="AT8854">
        <f t="shared" si="2779"/>
        <v>2.7695661416972963</v>
      </c>
    </row>
    <row r="8855" spans="1:46" x14ac:dyDescent="0.25">
      <c r="A8855" s="1">
        <v>962.45000000015671</v>
      </c>
      <c r="B8855">
        <v>12.350402457506471</v>
      </c>
      <c r="D8855">
        <f t="shared" si="2764"/>
        <v>0.35258273925682876</v>
      </c>
      <c r="E8855">
        <f t="shared" si="2762"/>
        <v>0.3652934143162464</v>
      </c>
      <c r="G8855">
        <f t="shared" si="2780"/>
        <v>0.35258273925682876</v>
      </c>
      <c r="H8855" s="2">
        <f t="shared" si="2781"/>
        <v>0.3652934143162464</v>
      </c>
      <c r="L8855" s="16">
        <f t="shared" si="2765"/>
        <v>0.36539766778588856</v>
      </c>
      <c r="M8855">
        <f t="shared" si="2766"/>
        <v>1.6422239320491074E-4</v>
      </c>
      <c r="P8855" s="19">
        <f t="shared" si="2767"/>
        <v>0.36529415572579454</v>
      </c>
      <c r="Q8855">
        <f t="shared" si="2768"/>
        <v>1.615801086474946E-4</v>
      </c>
      <c r="T8855" s="19"/>
      <c r="V8855" s="19">
        <f t="shared" si="2769"/>
        <v>-1.9695177137794189E-3</v>
      </c>
      <c r="Y8855" s="19">
        <f t="shared" si="2770"/>
        <v>0.50950534486484833</v>
      </c>
      <c r="Z8855" s="14">
        <f t="shared" si="2771"/>
        <v>2.4624704150810056E-2</v>
      </c>
      <c r="AB8855" s="17">
        <f t="shared" si="2772"/>
        <v>17.964765901567073</v>
      </c>
      <c r="AC8855">
        <f t="shared" si="2773"/>
        <v>31.521076882004031</v>
      </c>
      <c r="AI8855" s="19">
        <f t="shared" si="2774"/>
        <v>0.32254408584758965</v>
      </c>
      <c r="AJ8855">
        <f t="shared" si="2775"/>
        <v>9.0232069864039257E-4</v>
      </c>
      <c r="AO8855" s="3">
        <f t="shared" si="2763"/>
        <v>0.32264367651657899</v>
      </c>
      <c r="AQ8855">
        <f t="shared" si="2776"/>
        <v>962.45000000015671</v>
      </c>
      <c r="AR8855">
        <f t="shared" si="2777"/>
        <v>12.350402457506471</v>
      </c>
      <c r="AS8855" s="5">
        <f t="shared" si="2778"/>
        <v>10.686113892063004</v>
      </c>
      <c r="AT8855">
        <f t="shared" si="2779"/>
        <v>2.7698564290658738</v>
      </c>
    </row>
    <row r="8856" spans="1:46" x14ac:dyDescent="0.25">
      <c r="A8856" s="1">
        <v>962.55000000015673</v>
      </c>
      <c r="B8856">
        <v>12.35235112671586</v>
      </c>
      <c r="D8856">
        <f t="shared" si="2764"/>
        <v>0.35262256561391186</v>
      </c>
      <c r="E8856">
        <f t="shared" si="2762"/>
        <v>0.36534346831639913</v>
      </c>
      <c r="G8856">
        <f t="shared" si="2780"/>
        <v>0.35262256561391186</v>
      </c>
      <c r="H8856" s="2">
        <f t="shared" si="2781"/>
        <v>0.36534346831639913</v>
      </c>
      <c r="L8856" s="16">
        <f t="shared" si="2765"/>
        <v>0.36544772792615632</v>
      </c>
      <c r="M8856">
        <f t="shared" si="2766"/>
        <v>1.6448478833541551E-4</v>
      </c>
      <c r="P8856" s="19">
        <f t="shared" si="2767"/>
        <v>0.36534420979191951</v>
      </c>
      <c r="Q8856">
        <f t="shared" si="2768"/>
        <v>1.618402305918357E-4</v>
      </c>
      <c r="T8856" s="19"/>
      <c r="V8856" s="19">
        <f t="shared" si="2769"/>
        <v>-1.9671007938270547E-3</v>
      </c>
      <c r="Y8856" s="19">
        <f t="shared" si="2770"/>
        <v>0.50955755191752805</v>
      </c>
      <c r="Z8856" s="14">
        <f t="shared" si="2771"/>
        <v>2.46285899261162E-2</v>
      </c>
      <c r="AB8856" s="17">
        <f t="shared" si="2772"/>
        <v>17.966798391992604</v>
      </c>
      <c r="AC8856">
        <f t="shared" si="2773"/>
        <v>31.522018094573518</v>
      </c>
      <c r="AI8856" s="19">
        <f t="shared" si="2774"/>
        <v>0.3225919006393636</v>
      </c>
      <c r="AJ8856">
        <f t="shared" si="2775"/>
        <v>9.0184083881355963E-4</v>
      </c>
      <c r="AO8856" s="3">
        <f t="shared" si="2763"/>
        <v>0.32269149914523787</v>
      </c>
      <c r="AQ8856">
        <f t="shared" si="2776"/>
        <v>962.55000000015673</v>
      </c>
      <c r="AR8856">
        <f t="shared" si="2777"/>
        <v>12.35235112671586</v>
      </c>
      <c r="AS8856" s="5">
        <f t="shared" si="2778"/>
        <v>10.687975385893644</v>
      </c>
      <c r="AT8856">
        <f t="shared" si="2779"/>
        <v>2.7701466066374993</v>
      </c>
    </row>
    <row r="8857" spans="1:46" x14ac:dyDescent="0.25">
      <c r="A8857" s="1">
        <v>962.65000000015675</v>
      </c>
      <c r="B8857">
        <v>12.354299780057151</v>
      </c>
      <c r="D8857">
        <f t="shared" si="2764"/>
        <v>0.35266239197099503</v>
      </c>
      <c r="E8857">
        <f t="shared" si="2762"/>
        <v>0.36539352190896002</v>
      </c>
      <c r="G8857">
        <f t="shared" si="2780"/>
        <v>0.35266239197099503</v>
      </c>
      <c r="H8857" s="2">
        <f t="shared" si="2781"/>
        <v>0.36539352190896002</v>
      </c>
      <c r="L8857" s="16">
        <f t="shared" si="2765"/>
        <v>0.36549778765653684</v>
      </c>
      <c r="M8857">
        <f t="shared" si="2766"/>
        <v>1.6474738240442551E-4</v>
      </c>
      <c r="P8857" s="19">
        <f t="shared" si="2767"/>
        <v>0.36539426345043741</v>
      </c>
      <c r="Q8857">
        <f t="shared" si="2768"/>
        <v>1.621005513690383E-4</v>
      </c>
      <c r="T8857" s="19"/>
      <c r="V8857" s="19">
        <f t="shared" si="2769"/>
        <v>-1.9646863672479874E-3</v>
      </c>
      <c r="Y8857" s="19">
        <f t="shared" si="2770"/>
        <v>0.50960975602997416</v>
      </c>
      <c r="Z8857" s="14">
        <f t="shared" si="2771"/>
        <v>2.4632475085061736E-2</v>
      </c>
      <c r="AB8857" s="17">
        <f t="shared" si="2772"/>
        <v>17.968830767950905</v>
      </c>
      <c r="AC8857">
        <f t="shared" si="2773"/>
        <v>31.522958214019219</v>
      </c>
      <c r="AI8857" s="19">
        <f t="shared" si="2774"/>
        <v>0.32263971598815977</v>
      </c>
      <c r="AJ8857">
        <f t="shared" si="2775"/>
        <v>9.0136107317031295E-4</v>
      </c>
      <c r="AO8857" s="3">
        <f t="shared" si="2763"/>
        <v>0.32273932232890679</v>
      </c>
      <c r="AQ8857">
        <f t="shared" si="2776"/>
        <v>962.65000000015687</v>
      </c>
      <c r="AR8857">
        <f t="shared" si="2777"/>
        <v>12.354299780057151</v>
      </c>
      <c r="AS8857" s="5">
        <f t="shared" si="2778"/>
        <v>10.689836901409905</v>
      </c>
      <c r="AT8857">
        <f t="shared" si="2779"/>
        <v>2.7704366743946767</v>
      </c>
    </row>
    <row r="8858" spans="1:46" x14ac:dyDescent="0.25">
      <c r="A8858" s="1">
        <v>962.75000000015677</v>
      </c>
      <c r="B8858">
        <v>12.35624841751288</v>
      </c>
      <c r="D8858">
        <f t="shared" si="2764"/>
        <v>0.35270221832807813</v>
      </c>
      <c r="E8858">
        <f t="shared" si="2762"/>
        <v>0.36544357509348036</v>
      </c>
      <c r="G8858">
        <f t="shared" si="2780"/>
        <v>0.35270221832807813</v>
      </c>
      <c r="H8858" s="2">
        <f t="shared" si="2781"/>
        <v>0.36544357509348036</v>
      </c>
      <c r="L8858" s="16">
        <f t="shared" si="2765"/>
        <v>0.36554784697657539</v>
      </c>
      <c r="M8858">
        <f t="shared" si="2766"/>
        <v>1.6501017537509337E-4</v>
      </c>
      <c r="P8858" s="19">
        <f t="shared" si="2767"/>
        <v>0.36544431670089961</v>
      </c>
      <c r="Q8858">
        <f t="shared" si="2768"/>
        <v>1.6236107094265968E-4</v>
      </c>
      <c r="T8858" s="19"/>
      <c r="V8858" s="19">
        <f t="shared" si="2769"/>
        <v>-1.9622744321762752E-3</v>
      </c>
      <c r="Y8858" s="19">
        <f t="shared" si="2770"/>
        <v>0.50966195720362006</v>
      </c>
      <c r="Z8858" s="14">
        <f t="shared" si="2771"/>
        <v>2.4636359627878308E-2</v>
      </c>
      <c r="AB8858" s="17">
        <f t="shared" si="2772"/>
        <v>17.970863029497782</v>
      </c>
      <c r="AC8858">
        <f t="shared" si="2773"/>
        <v>31.523897241114366</v>
      </c>
      <c r="AI8858" s="19">
        <f t="shared" si="2774"/>
        <v>0.32268753189351318</v>
      </c>
      <c r="AJ8858">
        <f t="shared" si="2775"/>
        <v>9.0088140176525732E-4</v>
      </c>
      <c r="AO8858" s="3">
        <f t="shared" si="2763"/>
        <v>0.322787146067121</v>
      </c>
      <c r="AQ8858">
        <f t="shared" si="2776"/>
        <v>962.75000000015677</v>
      </c>
      <c r="AR8858">
        <f t="shared" si="2777"/>
        <v>12.356248417512878</v>
      </c>
      <c r="AS8858" s="5">
        <f t="shared" si="2778"/>
        <v>10.691698438593685</v>
      </c>
      <c r="AT8858">
        <f t="shared" si="2779"/>
        <v>2.7707266323198882</v>
      </c>
    </row>
    <row r="8859" spans="1:46" x14ac:dyDescent="0.25">
      <c r="A8859" s="1">
        <v>962.8500000001568</v>
      </c>
      <c r="B8859">
        <v>12.35819703906558</v>
      </c>
      <c r="D8859">
        <f t="shared" si="2764"/>
        <v>0.35274204468516124</v>
      </c>
      <c r="E8859">
        <f t="shared" si="2762"/>
        <v>0.36549362786951162</v>
      </c>
      <c r="G8859">
        <f t="shared" si="2780"/>
        <v>0.35274204468516124</v>
      </c>
      <c r="H8859" s="2">
        <f t="shared" si="2781"/>
        <v>0.36549362786951162</v>
      </c>
      <c r="L8859" s="16">
        <f t="shared" si="2765"/>
        <v>0.36559790588582786</v>
      </c>
      <c r="M8859">
        <f t="shared" si="2766"/>
        <v>1.6527316721080536E-4</v>
      </c>
      <c r="P8859" s="19">
        <f t="shared" si="2767"/>
        <v>0.36549436954285758</v>
      </c>
      <c r="Q8859">
        <f t="shared" si="2768"/>
        <v>1.6262178927621998E-4</v>
      </c>
      <c r="T8859" s="19"/>
      <c r="V8859" s="19">
        <f t="shared" si="2769"/>
        <v>-1.9598649867463513E-3</v>
      </c>
      <c r="Y8859" s="19">
        <f t="shared" si="2770"/>
        <v>0.50971415543990117</v>
      </c>
      <c r="Z8859" s="14">
        <f t="shared" si="2771"/>
        <v>2.4640243554798342E-2</v>
      </c>
      <c r="AB8859" s="17">
        <f t="shared" si="2772"/>
        <v>17.972895176689114</v>
      </c>
      <c r="AC8859">
        <f t="shared" si="2773"/>
        <v>31.524835176633186</v>
      </c>
      <c r="AI8859" s="19">
        <f t="shared" si="2774"/>
        <v>0.32273534835495821</v>
      </c>
      <c r="AJ8859">
        <f t="shared" si="2775"/>
        <v>9.0040182465302003E-4</v>
      </c>
      <c r="AO8859" s="3">
        <f t="shared" si="2763"/>
        <v>0.32283497035941466</v>
      </c>
      <c r="AQ8859">
        <f t="shared" si="2776"/>
        <v>962.8500000001568</v>
      </c>
      <c r="AR8859">
        <f t="shared" si="2777"/>
        <v>12.35819703906558</v>
      </c>
      <c r="AS8859" s="5">
        <f t="shared" si="2778"/>
        <v>10.693559997426854</v>
      </c>
      <c r="AT8859">
        <f t="shared" si="2779"/>
        <v>2.7710164803957271</v>
      </c>
    </row>
    <row r="8860" spans="1:46" x14ac:dyDescent="0.25">
      <c r="A8860" s="1">
        <v>962.95000000015682</v>
      </c>
      <c r="B8860">
        <v>12.36014564469782</v>
      </c>
      <c r="D8860">
        <f t="shared" si="2764"/>
        <v>0.35278187104224434</v>
      </c>
      <c r="E8860">
        <f t="shared" si="2762"/>
        <v>0.36554368023660594</v>
      </c>
      <c r="G8860">
        <f t="shared" si="2780"/>
        <v>0.35278187104224434</v>
      </c>
      <c r="H8860" s="2">
        <f t="shared" si="2781"/>
        <v>0.36554368023660594</v>
      </c>
      <c r="L8860" s="16">
        <f t="shared" si="2765"/>
        <v>0.36564796438385017</v>
      </c>
      <c r="M8860">
        <f t="shared" si="2766"/>
        <v>1.6553635787491366E-4</v>
      </c>
      <c r="P8860" s="19">
        <f t="shared" si="2767"/>
        <v>0.36554442197586334</v>
      </c>
      <c r="Q8860">
        <f t="shared" si="2768"/>
        <v>1.6288270633321917E-4</v>
      </c>
      <c r="T8860" s="19"/>
      <c r="V8860" s="19">
        <f t="shared" si="2769"/>
        <v>-1.9574580290930093E-3</v>
      </c>
      <c r="Y8860" s="19">
        <f t="shared" si="2770"/>
        <v>0.50976635074025145</v>
      </c>
      <c r="Z8860" s="14">
        <f t="shared" si="2771"/>
        <v>2.4644126866054005E-2</v>
      </c>
      <c r="AB8860" s="17">
        <f t="shared" si="2772"/>
        <v>17.974927209580731</v>
      </c>
      <c r="AC8860">
        <f t="shared" si="2773"/>
        <v>31.525772021348988</v>
      </c>
      <c r="AI8860" s="19">
        <f t="shared" si="2774"/>
        <v>0.32278316537203056</v>
      </c>
      <c r="AJ8860">
        <f t="shared" si="2775"/>
        <v>8.9992234188811682E-4</v>
      </c>
      <c r="AO8860" s="3">
        <f t="shared" si="2763"/>
        <v>0.32288279520530461</v>
      </c>
      <c r="AQ8860">
        <f t="shared" si="2776"/>
        <v>962.95000000015682</v>
      </c>
      <c r="AR8860">
        <f t="shared" si="2777"/>
        <v>12.36014564469782</v>
      </c>
      <c r="AS8860" s="5">
        <f t="shared" si="2778"/>
        <v>10.69542157789134</v>
      </c>
      <c r="AT8860">
        <f t="shared" si="2779"/>
        <v>2.7713062186047055</v>
      </c>
    </row>
    <row r="8861" spans="1:46" x14ac:dyDescent="0.25">
      <c r="A8861" s="1">
        <v>963.05000000015684</v>
      </c>
      <c r="B8861">
        <v>12.362094234392149</v>
      </c>
      <c r="D8861">
        <f t="shared" si="2764"/>
        <v>0.35282169739932745</v>
      </c>
      <c r="E8861">
        <f t="shared" si="2762"/>
        <v>0.36559373219431518</v>
      </c>
      <c r="G8861">
        <f t="shared" si="2780"/>
        <v>0.35282169739932745</v>
      </c>
      <c r="H8861" s="2">
        <f t="shared" si="2781"/>
        <v>0.36559373219431518</v>
      </c>
      <c r="L8861" s="16">
        <f t="shared" si="2765"/>
        <v>0.36569802247019112</v>
      </c>
      <c r="M8861">
        <f t="shared" si="2766"/>
        <v>1.6579974733055229E-4</v>
      </c>
      <c r="P8861" s="19">
        <f t="shared" si="2767"/>
        <v>0.36559447399946887</v>
      </c>
      <c r="Q8861">
        <f t="shared" si="2768"/>
        <v>1.6314382207712028E-4</v>
      </c>
      <c r="T8861" s="19"/>
      <c r="V8861" s="19">
        <f t="shared" si="2769"/>
        <v>-1.9550535573514449E-3</v>
      </c>
      <c r="Y8861" s="19">
        <f t="shared" si="2770"/>
        <v>0.5098185431061053</v>
      </c>
      <c r="Z8861" s="14">
        <f t="shared" si="2771"/>
        <v>2.4648009561877814E-2</v>
      </c>
      <c r="AB8861" s="17">
        <f t="shared" si="2772"/>
        <v>17.976959128228476</v>
      </c>
      <c r="AC8861">
        <f t="shared" si="2773"/>
        <v>31.526707776035622</v>
      </c>
      <c r="AI8861" s="19">
        <f t="shared" si="2774"/>
        <v>0.32283098294426438</v>
      </c>
      <c r="AJ8861">
        <f t="shared" si="2775"/>
        <v>8.9944295352512916E-4</v>
      </c>
      <c r="AO8861" s="3">
        <f t="shared" si="2763"/>
        <v>0.3229306206043443</v>
      </c>
      <c r="AQ8861">
        <f t="shared" si="2776"/>
        <v>963.05000000015673</v>
      </c>
      <c r="AR8861">
        <f t="shared" si="2777"/>
        <v>12.362094234392149</v>
      </c>
      <c r="AS8861" s="5">
        <f t="shared" si="2778"/>
        <v>10.697283179969006</v>
      </c>
      <c r="AT8861">
        <f t="shared" si="2779"/>
        <v>2.771595846929499</v>
      </c>
    </row>
    <row r="8862" spans="1:46" x14ac:dyDescent="0.25">
      <c r="A8862" s="1">
        <v>963.15000000015687</v>
      </c>
      <c r="B8862">
        <v>12.364042808131121</v>
      </c>
      <c r="D8862">
        <f t="shared" si="2764"/>
        <v>0.35286152375641061</v>
      </c>
      <c r="E8862">
        <f t="shared" si="2762"/>
        <v>0.36564378374219114</v>
      </c>
      <c r="G8862">
        <f t="shared" si="2780"/>
        <v>0.35286152375641061</v>
      </c>
      <c r="H8862" s="2">
        <f t="shared" si="2781"/>
        <v>0.36564378374219114</v>
      </c>
      <c r="L8862" s="16">
        <f t="shared" si="2765"/>
        <v>0.36574808014440663</v>
      </c>
      <c r="M8862">
        <f t="shared" si="2766"/>
        <v>1.6606333554100098E-4</v>
      </c>
      <c r="P8862" s="19">
        <f t="shared" si="2767"/>
        <v>0.36564452561322591</v>
      </c>
      <c r="Q8862">
        <f t="shared" si="2768"/>
        <v>1.6340513647134343E-4</v>
      </c>
      <c r="T8862" s="19"/>
      <c r="V8862" s="19">
        <f t="shared" si="2769"/>
        <v>-1.9526515696572492E-3</v>
      </c>
      <c r="Y8862" s="19">
        <f t="shared" si="2770"/>
        <v>0.50987073253889592</v>
      </c>
      <c r="Z8862" s="14">
        <f t="shared" si="2771"/>
        <v>2.4651891642502061E-2</v>
      </c>
      <c r="AB8862" s="17">
        <f t="shared" si="2772"/>
        <v>17.978990932688141</v>
      </c>
      <c r="AC8862">
        <f t="shared" si="2773"/>
        <v>31.527642441466405</v>
      </c>
      <c r="AI8862" s="19">
        <f t="shared" si="2774"/>
        <v>0.32287880107115763</v>
      </c>
      <c r="AJ8862">
        <f t="shared" si="2775"/>
        <v>8.9896365962078379E-4</v>
      </c>
      <c r="AO8862" s="3">
        <f t="shared" si="2763"/>
        <v>0.32297844655606833</v>
      </c>
      <c r="AQ8862">
        <f t="shared" si="2776"/>
        <v>963.15000000015687</v>
      </c>
      <c r="AR8862">
        <f t="shared" si="2777"/>
        <v>12.364042808131121</v>
      </c>
      <c r="AS8862" s="5">
        <f t="shared" si="2778"/>
        <v>10.699144803640303</v>
      </c>
      <c r="AT8862">
        <f t="shared" si="2779"/>
        <v>2.7718853653575062</v>
      </c>
    </row>
    <row r="8863" spans="1:46" x14ac:dyDescent="0.25">
      <c r="A8863" s="1">
        <v>963.25000000015689</v>
      </c>
      <c r="B8863">
        <v>12.365991365897321</v>
      </c>
      <c r="D8863">
        <f t="shared" si="2764"/>
        <v>0.35290135011349372</v>
      </c>
      <c r="E8863">
        <f t="shared" si="2762"/>
        <v>0.36569383487978652</v>
      </c>
      <c r="G8863">
        <f t="shared" si="2780"/>
        <v>0.35290135011349372</v>
      </c>
      <c r="H8863" s="2">
        <f t="shared" si="2781"/>
        <v>0.36569383487978652</v>
      </c>
      <c r="L8863" s="16">
        <f t="shared" si="2765"/>
        <v>0.36579813740604195</v>
      </c>
      <c r="M8863">
        <f t="shared" si="2766"/>
        <v>1.6632712246923348E-4</v>
      </c>
      <c r="P8863" s="19">
        <f t="shared" si="2767"/>
        <v>0.36569457681668727</v>
      </c>
      <c r="Q8863">
        <f t="shared" si="2768"/>
        <v>1.6366664947930451E-4</v>
      </c>
      <c r="T8863" s="19"/>
      <c r="V8863" s="19">
        <f t="shared" si="2769"/>
        <v>-1.9502520641463625E-3</v>
      </c>
      <c r="Y8863" s="19">
        <f t="shared" si="2770"/>
        <v>0.50992291904005749</v>
      </c>
      <c r="Z8863" s="14">
        <f t="shared" si="2771"/>
        <v>2.4655773108159616E-2</v>
      </c>
      <c r="AB8863" s="17">
        <f t="shared" si="2772"/>
        <v>17.981022623015569</v>
      </c>
      <c r="AC8863">
        <f t="shared" si="2773"/>
        <v>31.528576018414938</v>
      </c>
      <c r="AI8863" s="19">
        <f t="shared" si="2774"/>
        <v>0.32292661975228265</v>
      </c>
      <c r="AJ8863">
        <f t="shared" si="2775"/>
        <v>8.9848446022730848E-4</v>
      </c>
      <c r="AO8863" s="3">
        <f t="shared" si="2763"/>
        <v>0.32302627305999332</v>
      </c>
      <c r="AQ8863">
        <f t="shared" si="2776"/>
        <v>963.25000000015689</v>
      </c>
      <c r="AR8863">
        <f t="shared" si="2777"/>
        <v>12.365991365897321</v>
      </c>
      <c r="AS8863" s="5">
        <f t="shared" si="2778"/>
        <v>10.701006448888586</v>
      </c>
      <c r="AT8863">
        <f t="shared" si="2779"/>
        <v>2.7721747738665821</v>
      </c>
    </row>
    <row r="8864" spans="1:46" x14ac:dyDescent="0.25">
      <c r="A8864" s="1">
        <v>963.35000000015691</v>
      </c>
      <c r="B8864">
        <v>12.367939907673289</v>
      </c>
      <c r="D8864">
        <f t="shared" si="2764"/>
        <v>0.35294117647057682</v>
      </c>
      <c r="E8864">
        <f t="shared" si="2762"/>
        <v>0.36574388560665283</v>
      </c>
      <c r="G8864">
        <f t="shared" si="2780"/>
        <v>0.35294117647057682</v>
      </c>
      <c r="H8864" s="2">
        <f t="shared" si="2781"/>
        <v>0.36574388560665283</v>
      </c>
      <c r="L8864" s="16">
        <f t="shared" si="2765"/>
        <v>0.36584819425465298</v>
      </c>
      <c r="M8864">
        <f t="shared" si="2766"/>
        <v>1.6659110807845822E-4</v>
      </c>
      <c r="P8864" s="19">
        <f t="shared" si="2767"/>
        <v>0.36574462760940418</v>
      </c>
      <c r="Q8864">
        <f t="shared" si="2768"/>
        <v>1.6392836106433962E-4</v>
      </c>
      <c r="T8864" s="19"/>
      <c r="V8864" s="19">
        <f t="shared" si="2769"/>
        <v>-1.9478550389551777E-3</v>
      </c>
      <c r="Y8864" s="19">
        <f t="shared" si="2770"/>
        <v>0.50997510261102308</v>
      </c>
      <c r="Z8864" s="14">
        <f t="shared" si="2771"/>
        <v>2.4659653959083129E-2</v>
      </c>
      <c r="AB8864" s="17">
        <f t="shared" si="2772"/>
        <v>17.983054199266544</v>
      </c>
      <c r="AC8864">
        <f t="shared" si="2773"/>
        <v>31.529508507654818</v>
      </c>
      <c r="AI8864" s="19">
        <f t="shared" si="2774"/>
        <v>0.3229744389871736</v>
      </c>
      <c r="AJ8864">
        <f t="shared" si="2775"/>
        <v>8.98005355399204E-4</v>
      </c>
      <c r="AO8864" s="3">
        <f t="shared" si="2763"/>
        <v>0.3230741001156352</v>
      </c>
      <c r="AQ8864">
        <f t="shared" si="2776"/>
        <v>963.35000000015691</v>
      </c>
      <c r="AR8864">
        <f t="shared" si="2777"/>
        <v>12.367939907673289</v>
      </c>
      <c r="AS8864" s="5">
        <f t="shared" si="2778"/>
        <v>10.702868115695718</v>
      </c>
      <c r="AT8864">
        <f t="shared" si="2779"/>
        <v>2.7724640724393987</v>
      </c>
    </row>
    <row r="8865" spans="1:46" x14ac:dyDescent="0.25">
      <c r="A8865" s="1">
        <v>963.45000000015693</v>
      </c>
      <c r="B8865">
        <v>12.369888433441631</v>
      </c>
      <c r="D8865">
        <f t="shared" si="2764"/>
        <v>0.35298100282765993</v>
      </c>
      <c r="E8865">
        <f t="shared" si="2762"/>
        <v>0.36579393592234333</v>
      </c>
      <c r="G8865">
        <f t="shared" si="2780"/>
        <v>0.35298100282765993</v>
      </c>
      <c r="H8865" s="2">
        <f t="shared" si="2781"/>
        <v>0.36579393592234333</v>
      </c>
      <c r="L8865" s="16">
        <f t="shared" si="2765"/>
        <v>0.36589825068979565</v>
      </c>
      <c r="M8865">
        <f t="shared" si="2766"/>
        <v>1.6685529233184974E-4</v>
      </c>
      <c r="P8865" s="19">
        <f t="shared" si="2767"/>
        <v>0.36579467799093024</v>
      </c>
      <c r="Q8865">
        <f t="shared" si="2768"/>
        <v>1.6419027118981042E-4</v>
      </c>
      <c r="T8865" s="19"/>
      <c r="V8865" s="19">
        <f t="shared" si="2769"/>
        <v>-1.9454604922204024E-3</v>
      </c>
      <c r="Y8865" s="19">
        <f t="shared" si="2770"/>
        <v>0.51002728325322577</v>
      </c>
      <c r="Z8865" s="14">
        <f t="shared" si="2771"/>
        <v>2.4663534195505467E-2</v>
      </c>
      <c r="AB8865" s="17">
        <f t="shared" si="2772"/>
        <v>17.985085661496857</v>
      </c>
      <c r="AC8865">
        <f t="shared" si="2773"/>
        <v>31.5304399099591</v>
      </c>
      <c r="AI8865" s="19">
        <f t="shared" si="2774"/>
        <v>0.32302225877532886</v>
      </c>
      <c r="AJ8865">
        <f t="shared" si="2775"/>
        <v>8.9752634519308196E-4</v>
      </c>
      <c r="AO8865" s="3">
        <f t="shared" si="2763"/>
        <v>0.32312192772256654</v>
      </c>
      <c r="AQ8865">
        <f t="shared" si="2776"/>
        <v>963.45000000015693</v>
      </c>
      <c r="AR8865">
        <f t="shared" si="2777"/>
        <v>12.369888433441631</v>
      </c>
      <c r="AS8865" s="5">
        <f t="shared" si="2778"/>
        <v>10.70472980404217</v>
      </c>
      <c r="AT8865">
        <f t="shared" si="2779"/>
        <v>2.7727532610634897</v>
      </c>
    </row>
    <row r="8866" spans="1:46" x14ac:dyDescent="0.25">
      <c r="A8866" s="1">
        <v>963.55000000015696</v>
      </c>
      <c r="B8866">
        <v>12.371836943184899</v>
      </c>
      <c r="D8866">
        <f t="shared" si="2764"/>
        <v>0.35302082918474309</v>
      </c>
      <c r="E8866">
        <f t="shared" si="2762"/>
        <v>0.36584398582640976</v>
      </c>
      <c r="G8866">
        <f t="shared" si="2780"/>
        <v>0.35302082918474309</v>
      </c>
      <c r="H8866" s="2">
        <f t="shared" si="2781"/>
        <v>0.36584398582640976</v>
      </c>
      <c r="L8866" s="16">
        <f t="shared" si="2765"/>
        <v>0.36594830671100809</v>
      </c>
      <c r="M8866">
        <f t="shared" si="2766"/>
        <v>1.6711967519208656E-4</v>
      </c>
      <c r="P8866" s="19">
        <f t="shared" si="2767"/>
        <v>0.36584472796081691</v>
      </c>
      <c r="Q8866">
        <f t="shared" si="2768"/>
        <v>1.6445237981898753E-4</v>
      </c>
      <c r="T8866" s="19"/>
      <c r="V8866" s="19">
        <f t="shared" si="2769"/>
        <v>-1.9430684220792108E-3</v>
      </c>
      <c r="Y8866" s="19">
        <f t="shared" si="2770"/>
        <v>0.51007946096809753</v>
      </c>
      <c r="Z8866" s="14">
        <f t="shared" si="2771"/>
        <v>2.4667413817659314E-2</v>
      </c>
      <c r="AB8866" s="17">
        <f t="shared" si="2772"/>
        <v>17.987117009762262</v>
      </c>
      <c r="AC8866">
        <f t="shared" si="2773"/>
        <v>31.531370226101068</v>
      </c>
      <c r="AI8866" s="19">
        <f t="shared" si="2774"/>
        <v>0.32307007911630148</v>
      </c>
      <c r="AJ8866">
        <f t="shared" si="2775"/>
        <v>8.970474296622552E-4</v>
      </c>
      <c r="AO8866" s="3">
        <f t="shared" si="2763"/>
        <v>0.32316975588028485</v>
      </c>
      <c r="AQ8866">
        <f t="shared" si="2776"/>
        <v>963.55000000015707</v>
      </c>
      <c r="AR8866">
        <f t="shared" si="2777"/>
        <v>12.371836943184899</v>
      </c>
      <c r="AS8866" s="5">
        <f t="shared" si="2778"/>
        <v>10.70659151391054</v>
      </c>
      <c r="AT8866">
        <f t="shared" si="2779"/>
        <v>2.7730423397191437</v>
      </c>
    </row>
    <row r="8867" spans="1:46" x14ac:dyDescent="0.25">
      <c r="A8867" s="1">
        <v>963.65000000015698</v>
      </c>
      <c r="B8867">
        <v>12.37378543688569</v>
      </c>
      <c r="D8867">
        <f t="shared" si="2764"/>
        <v>0.3530606555418262</v>
      </c>
      <c r="E8867">
        <f t="shared" si="2762"/>
        <v>0.3658940353184052</v>
      </c>
      <c r="G8867">
        <f t="shared" si="2780"/>
        <v>0.3530606555418262</v>
      </c>
      <c r="H8867" s="2">
        <f t="shared" si="2781"/>
        <v>0.3658940353184052</v>
      </c>
      <c r="L8867" s="16">
        <f t="shared" si="2765"/>
        <v>0.36599836231786043</v>
      </c>
      <c r="M8867">
        <f t="shared" si="2766"/>
        <v>1.6738425662264202E-4</v>
      </c>
      <c r="P8867" s="19">
        <f t="shared" si="2767"/>
        <v>0.3658947775186176</v>
      </c>
      <c r="Q8867">
        <f t="shared" si="2768"/>
        <v>1.6471468691516003E-4</v>
      </c>
      <c r="T8867" s="19"/>
      <c r="V8867" s="19">
        <f t="shared" si="2769"/>
        <v>-1.9406788266691159E-3</v>
      </c>
      <c r="Y8867" s="19">
        <f t="shared" si="2770"/>
        <v>0.51013163575707232</v>
      </c>
      <c r="Z8867" s="14">
        <f t="shared" si="2771"/>
        <v>2.4671292825778238E-2</v>
      </c>
      <c r="AB8867" s="17">
        <f t="shared" si="2772"/>
        <v>17.989148244118585</v>
      </c>
      <c r="AC8867">
        <f t="shared" si="2773"/>
        <v>31.532299456854499</v>
      </c>
      <c r="AI8867" s="19">
        <f t="shared" si="2774"/>
        <v>0.32311790000960827</v>
      </c>
      <c r="AJ8867">
        <f t="shared" si="2775"/>
        <v>8.965686088621671E-4</v>
      </c>
      <c r="AO8867" s="3">
        <f t="shared" si="2763"/>
        <v>0.32321758458834338</v>
      </c>
      <c r="AQ8867">
        <f t="shared" si="2776"/>
        <v>963.65000000015698</v>
      </c>
      <c r="AR8867">
        <f t="shared" si="2777"/>
        <v>12.37378543688569</v>
      </c>
      <c r="AS8867" s="5">
        <f t="shared" si="2778"/>
        <v>10.708453245282021</v>
      </c>
      <c r="AT8867">
        <f t="shared" si="2779"/>
        <v>2.7733313083914801</v>
      </c>
    </row>
    <row r="8868" spans="1:46" x14ac:dyDescent="0.25">
      <c r="A8868" s="1">
        <v>963.750000000157</v>
      </c>
      <c r="B8868">
        <v>12.37573391452659</v>
      </c>
      <c r="D8868">
        <f t="shared" si="2764"/>
        <v>0.3531004818989093</v>
      </c>
      <c r="E8868">
        <f t="shared" si="2762"/>
        <v>0.36594408439788229</v>
      </c>
      <c r="G8868">
        <f t="shared" si="2780"/>
        <v>0.3531004818989093</v>
      </c>
      <c r="H8868" s="2">
        <f t="shared" si="2781"/>
        <v>0.36594408439788229</v>
      </c>
      <c r="L8868" s="16">
        <f t="shared" si="2765"/>
        <v>0.36604841750989792</v>
      </c>
      <c r="M8868">
        <f t="shared" si="2766"/>
        <v>1.6764903658630711E-4</v>
      </c>
      <c r="P8868" s="19">
        <f t="shared" si="2767"/>
        <v>0.3659448266638845</v>
      </c>
      <c r="Q8868">
        <f t="shared" si="2768"/>
        <v>1.6497719244154587E-4</v>
      </c>
      <c r="T8868" s="19"/>
      <c r="V8868" s="19">
        <f t="shared" si="2769"/>
        <v>-1.9382917041280505E-3</v>
      </c>
      <c r="Y8868" s="19">
        <f t="shared" si="2770"/>
        <v>0.51018380762158122</v>
      </c>
      <c r="Z8868" s="14">
        <f t="shared" si="2771"/>
        <v>2.4675171220095042E-2</v>
      </c>
      <c r="AB8868" s="17">
        <f t="shared" si="2772"/>
        <v>17.991179364621534</v>
      </c>
      <c r="AC8868">
        <f t="shared" si="2773"/>
        <v>31.533227602992007</v>
      </c>
      <c r="AI8868" s="19">
        <f t="shared" si="2774"/>
        <v>0.32316572145482048</v>
      </c>
      <c r="AJ8868">
        <f t="shared" si="2775"/>
        <v>8.9608988284498503E-4</v>
      </c>
      <c r="AO8868" s="3">
        <f t="shared" si="2763"/>
        <v>0.32326541384627738</v>
      </c>
      <c r="AQ8868">
        <f t="shared" si="2776"/>
        <v>963.750000000157</v>
      </c>
      <c r="AR8868">
        <f t="shared" si="2777"/>
        <v>12.375733914526592</v>
      </c>
      <c r="AS8868" s="5">
        <f t="shared" si="2778"/>
        <v>10.710314998139916</v>
      </c>
      <c r="AT8868">
        <f t="shared" si="2779"/>
        <v>2.773620167058569</v>
      </c>
    </row>
    <row r="8869" spans="1:46" x14ac:dyDescent="0.25">
      <c r="A8869" s="1">
        <v>963.85000000015702</v>
      </c>
      <c r="B8869">
        <v>12.37768237609019</v>
      </c>
      <c r="D8869">
        <f t="shared" si="2764"/>
        <v>0.35314030825599241</v>
      </c>
      <c r="E8869">
        <f t="shared" si="2762"/>
        <v>0.36599413306439382</v>
      </c>
      <c r="G8869">
        <f t="shared" si="2780"/>
        <v>0.35314030825599241</v>
      </c>
      <c r="H8869" s="2">
        <f t="shared" si="2781"/>
        <v>0.36599413306439382</v>
      </c>
      <c r="L8869" s="16">
        <f t="shared" si="2765"/>
        <v>0.36609847228667292</v>
      </c>
      <c r="M8869">
        <f t="shared" si="2766"/>
        <v>1.6791401504602212E-4</v>
      </c>
      <c r="P8869" s="19">
        <f t="shared" si="2767"/>
        <v>0.36599487539617087</v>
      </c>
      <c r="Q8869">
        <f t="shared" si="2768"/>
        <v>1.6523989636135593E-4</v>
      </c>
      <c r="T8869" s="19"/>
      <c r="V8869" s="19">
        <f t="shared" si="2769"/>
        <v>-1.9359070525943442E-3</v>
      </c>
      <c r="Y8869" s="19">
        <f t="shared" si="2770"/>
        <v>0.51023597656305608</v>
      </c>
      <c r="Z8869" s="14">
        <f t="shared" si="2771"/>
        <v>2.467904900084297E-2</v>
      </c>
      <c r="AB8869" s="17">
        <f t="shared" si="2772"/>
        <v>17.993210371326857</v>
      </c>
      <c r="AC8869">
        <f t="shared" si="2773"/>
        <v>31.534154665286735</v>
      </c>
      <c r="AI8869" s="19">
        <f t="shared" si="2774"/>
        <v>0.32321354345141806</v>
      </c>
      <c r="AJ8869">
        <f t="shared" si="2775"/>
        <v>8.9561125166830982E-4</v>
      </c>
      <c r="AO8869" s="3">
        <f t="shared" si="2763"/>
        <v>0.32331324365360237</v>
      </c>
      <c r="AQ8869">
        <f t="shared" si="2776"/>
        <v>963.85000000015702</v>
      </c>
      <c r="AR8869">
        <f t="shared" si="2777"/>
        <v>12.37768237609019</v>
      </c>
      <c r="AS8869" s="5">
        <f t="shared" si="2778"/>
        <v>10.712176772463984</v>
      </c>
      <c r="AT8869">
        <f t="shared" si="2779"/>
        <v>2.7739089157102939</v>
      </c>
    </row>
    <row r="8870" spans="1:46" x14ac:dyDescent="0.25">
      <c r="A8870" s="1">
        <v>963.95000000015705</v>
      </c>
      <c r="B8870">
        <v>12.379630821559079</v>
      </c>
      <c r="D8870">
        <f t="shared" si="2764"/>
        <v>0.35318013461307551</v>
      </c>
      <c r="E8870">
        <f t="shared" si="2762"/>
        <v>0.36604418131749267</v>
      </c>
      <c r="G8870">
        <f t="shared" si="2780"/>
        <v>0.35318013461307551</v>
      </c>
      <c r="H8870" s="2">
        <f t="shared" si="2781"/>
        <v>0.36604418131749267</v>
      </c>
      <c r="L8870" s="16">
        <f t="shared" si="2765"/>
        <v>0.36614852664774133</v>
      </c>
      <c r="M8870">
        <f t="shared" si="2766"/>
        <v>1.681791919647839E-4</v>
      </c>
      <c r="P8870" s="19">
        <f t="shared" si="2767"/>
        <v>0.36604492371502917</v>
      </c>
      <c r="Q8870">
        <f t="shared" si="2768"/>
        <v>1.6550279863774552E-4</v>
      </c>
      <c r="T8870" s="19"/>
      <c r="V8870" s="19">
        <f t="shared" si="2769"/>
        <v>-1.9335248702067249E-3</v>
      </c>
      <c r="Y8870" s="19">
        <f t="shared" si="2770"/>
        <v>0.51028814258292976</v>
      </c>
      <c r="Z8870" s="14">
        <f t="shared" si="2771"/>
        <v>2.4682926168255785E-2</v>
      </c>
      <c r="AB8870" s="17">
        <f t="shared" si="2772"/>
        <v>17.995241264290335</v>
      </c>
      <c r="AC8870">
        <f t="shared" si="2773"/>
        <v>31.535080644512337</v>
      </c>
      <c r="AI8870" s="19">
        <f t="shared" si="2774"/>
        <v>0.32326136599897271</v>
      </c>
      <c r="AJ8870">
        <f t="shared" si="2775"/>
        <v>8.951327153842233E-4</v>
      </c>
      <c r="AO8870" s="3">
        <f t="shared" si="2763"/>
        <v>0.32336107400985403</v>
      </c>
      <c r="AQ8870">
        <f t="shared" si="2776"/>
        <v>963.95000000015693</v>
      </c>
      <c r="AR8870">
        <f t="shared" si="2777"/>
        <v>12.379630821559079</v>
      </c>
      <c r="AS8870" s="5">
        <f t="shared" si="2778"/>
        <v>10.714038568237545</v>
      </c>
      <c r="AT8870">
        <f t="shared" si="2779"/>
        <v>2.774197554324707</v>
      </c>
    </row>
    <row r="8871" spans="1:46" x14ac:dyDescent="0.25">
      <c r="A8871" s="1">
        <v>964.05000000015707</v>
      </c>
      <c r="B8871">
        <v>12.38157925091588</v>
      </c>
      <c r="D8871">
        <f t="shared" si="2764"/>
        <v>0.35321996097015868</v>
      </c>
      <c r="E8871">
        <f t="shared" si="2762"/>
        <v>0.3660942291567324</v>
      </c>
      <c r="G8871">
        <f t="shared" si="2780"/>
        <v>0.35321996097015868</v>
      </c>
      <c r="H8871" s="2">
        <f t="shared" si="2781"/>
        <v>0.3660942291567324</v>
      </c>
      <c r="L8871" s="16">
        <f t="shared" si="2765"/>
        <v>0.36619858059264487</v>
      </c>
      <c r="M8871">
        <f t="shared" si="2766"/>
        <v>1.6844456730518378E-4</v>
      </c>
      <c r="P8871" s="19">
        <f t="shared" si="2767"/>
        <v>0.36609497162001325</v>
      </c>
      <c r="Q8871">
        <f t="shared" si="2768"/>
        <v>1.6576589923386883E-4</v>
      </c>
      <c r="T8871" s="19"/>
      <c r="V8871" s="19">
        <f t="shared" si="2769"/>
        <v>-1.9311451551042957E-3</v>
      </c>
      <c r="Y8871" s="19">
        <f t="shared" si="2770"/>
        <v>0.51034030568263333</v>
      </c>
      <c r="Z8871" s="14">
        <f t="shared" si="2771"/>
        <v>2.4686802722566865E-2</v>
      </c>
      <c r="AB8871" s="17">
        <f t="shared" si="2772"/>
        <v>17.997272043567683</v>
      </c>
      <c r="AC8871">
        <f t="shared" si="2773"/>
        <v>31.536005541441405</v>
      </c>
      <c r="AI8871" s="19">
        <f t="shared" si="2774"/>
        <v>0.32330918909701967</v>
      </c>
      <c r="AJ8871">
        <f t="shared" si="2775"/>
        <v>8.9465427404696366E-4</v>
      </c>
      <c r="AO8871" s="3">
        <f t="shared" si="2763"/>
        <v>0.3234089049145672</v>
      </c>
      <c r="AQ8871">
        <f t="shared" si="2776"/>
        <v>964.05000000015707</v>
      </c>
      <c r="AR8871">
        <f t="shared" si="2777"/>
        <v>12.38157925091588</v>
      </c>
      <c r="AS8871" s="5">
        <f t="shared" si="2778"/>
        <v>10.715900385442509</v>
      </c>
      <c r="AT8871">
        <f t="shared" si="2779"/>
        <v>2.774486082884656</v>
      </c>
    </row>
    <row r="8872" spans="1:46" x14ac:dyDescent="0.25">
      <c r="A8872" s="1">
        <v>964.15000000015709</v>
      </c>
      <c r="B8872">
        <v>12.38352766414318</v>
      </c>
      <c r="D8872">
        <f t="shared" si="2764"/>
        <v>0.35325978732724178</v>
      </c>
      <c r="E8872">
        <f t="shared" si="2762"/>
        <v>0.36614427658166582</v>
      </c>
      <c r="G8872">
        <f t="shared" si="2780"/>
        <v>0.35325978732724178</v>
      </c>
      <c r="H8872" s="2">
        <f t="shared" si="2781"/>
        <v>0.36614427658166582</v>
      </c>
      <c r="L8872" s="16">
        <f t="shared" si="2765"/>
        <v>0.36624863412095721</v>
      </c>
      <c r="M8872">
        <f t="shared" si="2766"/>
        <v>1.6871014103061148E-4</v>
      </c>
      <c r="P8872" s="19">
        <f t="shared" si="2767"/>
        <v>0.36614501911067582</v>
      </c>
      <c r="Q8872">
        <f t="shared" si="2768"/>
        <v>1.6602919811281868E-4</v>
      </c>
      <c r="T8872" s="19"/>
      <c r="V8872" s="19">
        <f t="shared" si="2769"/>
        <v>-1.928767905426599E-3</v>
      </c>
      <c r="Y8872" s="19">
        <f t="shared" si="2770"/>
        <v>0.51039246586359699</v>
      </c>
      <c r="Z8872" s="14">
        <f t="shared" si="2771"/>
        <v>2.4690678664009546E-2</v>
      </c>
      <c r="AB8872" s="17">
        <f t="shared" si="2772"/>
        <v>17.999302709214582</v>
      </c>
      <c r="AC8872">
        <f t="shared" si="2773"/>
        <v>31.536929356846706</v>
      </c>
      <c r="AI8872" s="19">
        <f t="shared" si="2774"/>
        <v>0.32335701274505579</v>
      </c>
      <c r="AJ8872">
        <f t="shared" si="2775"/>
        <v>8.9417592771302834E-4</v>
      </c>
      <c r="AO8872" s="3">
        <f t="shared" si="2763"/>
        <v>0.32345673636727668</v>
      </c>
      <c r="AQ8872">
        <f t="shared" si="2776"/>
        <v>964.15000000015709</v>
      </c>
      <c r="AR8872">
        <f t="shared" si="2777"/>
        <v>12.383527664143182</v>
      </c>
      <c r="AS8872" s="5">
        <f t="shared" si="2778"/>
        <v>10.717762224059289</v>
      </c>
      <c r="AT8872">
        <f t="shared" si="2779"/>
        <v>2.7747745013778866</v>
      </c>
    </row>
    <row r="8873" spans="1:46" x14ac:dyDescent="0.25">
      <c r="A8873" s="1">
        <v>964.25000000015712</v>
      </c>
      <c r="B8873">
        <v>12.38547606122359</v>
      </c>
      <c r="D8873">
        <f t="shared" si="2764"/>
        <v>0.35329961368432489</v>
      </c>
      <c r="E8873">
        <f t="shared" si="2762"/>
        <v>0.36619432359184617</v>
      </c>
      <c r="G8873">
        <f t="shared" si="2780"/>
        <v>0.35329961368432489</v>
      </c>
      <c r="H8873" s="2">
        <f t="shared" si="2781"/>
        <v>0.36619432359184617</v>
      </c>
      <c r="L8873" s="16">
        <f t="shared" si="2765"/>
        <v>0.36629868723222003</v>
      </c>
      <c r="M8873">
        <f t="shared" si="2766"/>
        <v>1.6897591310358729E-4</v>
      </c>
      <c r="P8873" s="19">
        <f t="shared" si="2767"/>
        <v>0.36619506618656994</v>
      </c>
      <c r="Q8873">
        <f t="shared" si="2768"/>
        <v>1.662926952376582E-4</v>
      </c>
      <c r="T8873" s="19"/>
      <c r="V8873" s="19">
        <f t="shared" si="2769"/>
        <v>-1.9263931193135686E-3</v>
      </c>
      <c r="Y8873" s="19">
        <f t="shared" si="2770"/>
        <v>0.51044462312725258</v>
      </c>
      <c r="Z8873" s="14">
        <f t="shared" si="2771"/>
        <v>2.4694553992817836E-2</v>
      </c>
      <c r="AB8873" s="17">
        <f t="shared" si="2772"/>
        <v>18.001333261286774</v>
      </c>
      <c r="AC8873">
        <f t="shared" si="2773"/>
        <v>31.537852091501502</v>
      </c>
      <c r="AI8873" s="19">
        <f t="shared" si="2774"/>
        <v>0.32340483694263522</v>
      </c>
      <c r="AJ8873">
        <f t="shared" si="2775"/>
        <v>8.9369767643546942E-4</v>
      </c>
      <c r="AO8873" s="3">
        <f t="shared" si="2763"/>
        <v>0.32350456836751751</v>
      </c>
      <c r="AQ8873">
        <f t="shared" si="2776"/>
        <v>964.25000000015712</v>
      </c>
      <c r="AR8873">
        <f t="shared" si="2777"/>
        <v>12.38547606122359</v>
      </c>
      <c r="AS8873" s="5">
        <f t="shared" si="2778"/>
        <v>10.719624084070524</v>
      </c>
      <c r="AT8873">
        <f t="shared" si="2779"/>
        <v>2.7750628097847789</v>
      </c>
    </row>
    <row r="8874" spans="1:46" x14ac:dyDescent="0.25">
      <c r="A8874" s="1">
        <v>964.35000000015714</v>
      </c>
      <c r="B8874">
        <v>12.387424442139739</v>
      </c>
      <c r="D8874">
        <f t="shared" si="2764"/>
        <v>0.35333944004140799</v>
      </c>
      <c r="E8874">
        <f t="shared" si="2762"/>
        <v>0.36624437018682732</v>
      </c>
      <c r="G8874">
        <f t="shared" si="2780"/>
        <v>0.35333944004140799</v>
      </c>
      <c r="H8874" s="2">
        <f t="shared" si="2781"/>
        <v>0.36624437018682732</v>
      </c>
      <c r="L8874" s="16">
        <f t="shared" si="2765"/>
        <v>0.36634873992597861</v>
      </c>
      <c r="M8874">
        <f t="shared" si="2766"/>
        <v>1.6924188348668896E-4</v>
      </c>
      <c r="P8874" s="19">
        <f t="shared" si="2767"/>
        <v>0.36624511284724987</v>
      </c>
      <c r="Q8874">
        <f t="shared" si="2768"/>
        <v>1.6655639057144644E-4</v>
      </c>
      <c r="T8874" s="19"/>
      <c r="V8874" s="19">
        <f t="shared" si="2769"/>
        <v>-1.9240207949055151E-3</v>
      </c>
      <c r="Y8874" s="19">
        <f t="shared" si="2770"/>
        <v>0.51049677747503053</v>
      </c>
      <c r="Z8874" s="14">
        <f t="shared" si="2771"/>
        <v>2.4698428709225496E-2</v>
      </c>
      <c r="AB8874" s="17">
        <f t="shared" si="2772"/>
        <v>18.003363699839948</v>
      </c>
      <c r="AC8874">
        <f t="shared" si="2773"/>
        <v>31.538773746178371</v>
      </c>
      <c r="AI8874" s="19">
        <f t="shared" si="2774"/>
        <v>0.32345266168931119</v>
      </c>
      <c r="AJ8874">
        <f t="shared" si="2775"/>
        <v>8.9321952026736185E-4</v>
      </c>
      <c r="AO8874" s="3">
        <f t="shared" si="2763"/>
        <v>0.32355240091480542</v>
      </c>
      <c r="AQ8874">
        <f t="shared" si="2776"/>
        <v>964.35000000015714</v>
      </c>
      <c r="AR8874">
        <f t="shared" si="2777"/>
        <v>12.387424442139739</v>
      </c>
      <c r="AS8874" s="5">
        <f t="shared" si="2778"/>
        <v>10.721485965458823</v>
      </c>
      <c r="AT8874">
        <f t="shared" si="2779"/>
        <v>2.7753510080859303</v>
      </c>
    </row>
    <row r="8875" spans="1:46" x14ac:dyDescent="0.25">
      <c r="A8875" s="1">
        <v>964.45000000015716</v>
      </c>
      <c r="B8875">
        <v>12.389372806874229</v>
      </c>
      <c r="D8875">
        <f t="shared" si="2764"/>
        <v>0.35337926639849115</v>
      </c>
      <c r="E8875">
        <f t="shared" si="2762"/>
        <v>0.36629441636616239</v>
      </c>
      <c r="G8875">
        <f t="shared" si="2780"/>
        <v>0.35337926639849115</v>
      </c>
      <c r="H8875" s="2">
        <f t="shared" si="2781"/>
        <v>0.36629441636616239</v>
      </c>
      <c r="L8875" s="16">
        <f t="shared" si="2765"/>
        <v>0.36639879220179949</v>
      </c>
      <c r="M8875">
        <f t="shared" si="2766"/>
        <v>1.6950805214301169E-4</v>
      </c>
      <c r="P8875" s="19">
        <f t="shared" si="2767"/>
        <v>0.3662951590922684</v>
      </c>
      <c r="Q8875">
        <f t="shared" si="2768"/>
        <v>1.6682028407716834E-4</v>
      </c>
      <c r="T8875" s="19"/>
      <c r="V8875" s="19">
        <f t="shared" si="2769"/>
        <v>-1.9216509303431981E-3</v>
      </c>
      <c r="Y8875" s="19">
        <f t="shared" si="2770"/>
        <v>0.5105489289083609</v>
      </c>
      <c r="Z8875" s="14">
        <f t="shared" si="2771"/>
        <v>2.4702302813466356E-2</v>
      </c>
      <c r="AB8875" s="17">
        <f t="shared" si="2772"/>
        <v>18.005394024929775</v>
      </c>
      <c r="AC8875">
        <f t="shared" si="2773"/>
        <v>31.539694321650089</v>
      </c>
      <c r="AI8875" s="19">
        <f t="shared" si="2774"/>
        <v>0.32350048698458145</v>
      </c>
      <c r="AJ8875">
        <f t="shared" si="2775"/>
        <v>8.9274145926507449E-4</v>
      </c>
      <c r="AO8875" s="3">
        <f t="shared" si="2763"/>
        <v>0.3236002340087123</v>
      </c>
      <c r="AQ8875">
        <f t="shared" si="2776"/>
        <v>964.45000000015716</v>
      </c>
      <c r="AR8875">
        <f t="shared" si="2777"/>
        <v>12.389372806874229</v>
      </c>
      <c r="AS8875" s="5">
        <f t="shared" si="2778"/>
        <v>10.72334786820463</v>
      </c>
      <c r="AT8875">
        <f t="shared" si="2779"/>
        <v>2.7756390962690416</v>
      </c>
    </row>
    <row r="8876" spans="1:46" x14ac:dyDescent="0.25">
      <c r="A8876" s="1">
        <v>964.55000000015718</v>
      </c>
      <c r="B8876">
        <v>12.391321155409701</v>
      </c>
      <c r="D8876">
        <f t="shared" si="2764"/>
        <v>0.35341909275557426</v>
      </c>
      <c r="E8876">
        <f t="shared" si="2762"/>
        <v>0.36634446212940541</v>
      </c>
      <c r="G8876">
        <f t="shared" si="2780"/>
        <v>0.35341909275557426</v>
      </c>
      <c r="H8876" s="2">
        <f t="shared" si="2781"/>
        <v>0.36634446212940541</v>
      </c>
      <c r="L8876" s="16">
        <f t="shared" si="2765"/>
        <v>0.36644884405923506</v>
      </c>
      <c r="M8876">
        <f t="shared" si="2766"/>
        <v>1.6977441903525024E-4</v>
      </c>
      <c r="P8876" s="19">
        <f t="shared" si="2767"/>
        <v>0.3663452049211795</v>
      </c>
      <c r="Q8876">
        <f t="shared" si="2768"/>
        <v>1.6708437571780782E-4</v>
      </c>
      <c r="T8876" s="19"/>
      <c r="V8876" s="19">
        <f t="shared" si="2769"/>
        <v>-1.9192835237677455E-3</v>
      </c>
      <c r="Y8876" s="19">
        <f t="shared" si="2770"/>
        <v>0.510601077428674</v>
      </c>
      <c r="Z8876" s="14">
        <f t="shared" si="2771"/>
        <v>2.4706176305774562E-2</v>
      </c>
      <c r="AB8876" s="17">
        <f t="shared" si="2772"/>
        <v>18.007424236611943</v>
      </c>
      <c r="AC8876">
        <f t="shared" si="2773"/>
        <v>31.540613818689316</v>
      </c>
      <c r="AI8876" s="19">
        <f t="shared" si="2774"/>
        <v>0.32354831282800012</v>
      </c>
      <c r="AJ8876">
        <f t="shared" si="2775"/>
        <v>8.9226349348156628E-4</v>
      </c>
      <c r="AO8876" s="3">
        <f t="shared" si="2763"/>
        <v>0.32364806764873677</v>
      </c>
      <c r="AQ8876">
        <f t="shared" si="2776"/>
        <v>964.55000000015718</v>
      </c>
      <c r="AR8876">
        <f t="shared" si="2777"/>
        <v>12.391321155409701</v>
      </c>
      <c r="AS8876" s="5">
        <f t="shared" si="2778"/>
        <v>10.72520979229059</v>
      </c>
      <c r="AT8876">
        <f t="shared" si="2779"/>
        <v>2.7759270743146209</v>
      </c>
    </row>
    <row r="8877" spans="1:46" x14ac:dyDescent="0.25">
      <c r="A8877" s="1">
        <v>964.65000000015721</v>
      </c>
      <c r="B8877">
        <v>12.393269487728761</v>
      </c>
      <c r="D8877">
        <f t="shared" si="2764"/>
        <v>0.35345891911265737</v>
      </c>
      <c r="E8877">
        <f t="shared" si="2762"/>
        <v>0.36639450747610969</v>
      </c>
      <c r="G8877">
        <f t="shared" si="2780"/>
        <v>0.35345891911265737</v>
      </c>
      <c r="H8877" s="2">
        <f t="shared" si="2781"/>
        <v>0.36639450747610969</v>
      </c>
      <c r="L8877" s="16">
        <f t="shared" si="2765"/>
        <v>0.36649889549783055</v>
      </c>
      <c r="M8877">
        <f t="shared" si="2766"/>
        <v>1.7004098412587418E-4</v>
      </c>
      <c r="P8877" s="19">
        <f t="shared" si="2767"/>
        <v>0.36639525033353681</v>
      </c>
      <c r="Q8877">
        <f t="shared" si="2768"/>
        <v>1.6734866545630039E-4</v>
      </c>
      <c r="T8877" s="19"/>
      <c r="V8877" s="19">
        <f t="shared" si="2769"/>
        <v>-1.9169185733207339E-3</v>
      </c>
      <c r="Y8877" s="19">
        <f t="shared" si="2770"/>
        <v>0.51065322303739935</v>
      </c>
      <c r="Z8877" s="14">
        <f t="shared" si="2771"/>
        <v>2.4710049186384152E-2</v>
      </c>
      <c r="AB8877" s="17">
        <f t="shared" si="2772"/>
        <v>18.009454334942102</v>
      </c>
      <c r="AC8877">
        <f t="shared" si="2773"/>
        <v>31.541532238068747</v>
      </c>
      <c r="AI8877" s="19">
        <f t="shared" si="2774"/>
        <v>0.32359613921908226</v>
      </c>
      <c r="AJ8877">
        <f t="shared" si="2775"/>
        <v>8.9178562297211376E-4</v>
      </c>
      <c r="AO8877" s="3">
        <f t="shared" si="2763"/>
        <v>0.32369590183441366</v>
      </c>
      <c r="AQ8877">
        <f t="shared" si="2776"/>
        <v>964.65000000015721</v>
      </c>
      <c r="AR8877">
        <f t="shared" si="2777"/>
        <v>12.393269487728761</v>
      </c>
      <c r="AS8877" s="5">
        <f t="shared" si="2778"/>
        <v>10.727071737697822</v>
      </c>
      <c r="AT8877">
        <f t="shared" si="2779"/>
        <v>2.7762149422081639</v>
      </c>
    </row>
    <row r="8878" spans="1:46" x14ac:dyDescent="0.25">
      <c r="A8878" s="1">
        <v>964.75000000015723</v>
      </c>
      <c r="B8878">
        <v>12.395217803814059</v>
      </c>
      <c r="D8878">
        <f t="shared" si="2764"/>
        <v>0.35349874546974047</v>
      </c>
      <c r="E8878">
        <f t="shared" si="2762"/>
        <v>0.36644455240582957</v>
      </c>
      <c r="G8878">
        <f t="shared" si="2780"/>
        <v>0.35349874546974047</v>
      </c>
      <c r="H8878" s="2">
        <f t="shared" si="2781"/>
        <v>0.36644455240582957</v>
      </c>
      <c r="L8878" s="16">
        <f t="shared" si="2765"/>
        <v>0.36654894651714898</v>
      </c>
      <c r="M8878">
        <f t="shared" si="2766"/>
        <v>1.7030774737778205E-4</v>
      </c>
      <c r="P8878" s="19">
        <f t="shared" si="2767"/>
        <v>0.36644529532889447</v>
      </c>
      <c r="Q8878">
        <f t="shared" si="2768"/>
        <v>1.6761315325556045E-4</v>
      </c>
      <c r="T8878" s="19"/>
      <c r="V8878" s="19">
        <f t="shared" si="2769"/>
        <v>-1.9145560771441081E-3</v>
      </c>
      <c r="Y8878" s="19">
        <f t="shared" si="2770"/>
        <v>0.51070536573596692</v>
      </c>
      <c r="Z8878" s="14">
        <f t="shared" si="2771"/>
        <v>2.471392145552952E-2</v>
      </c>
      <c r="AB8878" s="17">
        <f t="shared" si="2772"/>
        <v>18.011484319975928</v>
      </c>
      <c r="AC8878">
        <f t="shared" si="2773"/>
        <v>31.542449580560969</v>
      </c>
      <c r="AI8878" s="19">
        <f t="shared" si="2774"/>
        <v>0.32364396615740088</v>
      </c>
      <c r="AJ8878">
        <f t="shared" si="2775"/>
        <v>8.9130784778850035E-4</v>
      </c>
      <c r="AO8878" s="3">
        <f t="shared" si="2763"/>
        <v>0.32374373656529576</v>
      </c>
      <c r="AQ8878">
        <f t="shared" si="2776"/>
        <v>964.75000000015723</v>
      </c>
      <c r="AR8878">
        <f t="shared" si="2777"/>
        <v>12.395217803814059</v>
      </c>
      <c r="AS8878" s="5">
        <f t="shared" si="2778"/>
        <v>10.728933704409702</v>
      </c>
      <c r="AT8878">
        <f t="shared" si="2779"/>
        <v>2.7765026999277915</v>
      </c>
    </row>
    <row r="8879" spans="1:46" x14ac:dyDescent="0.25">
      <c r="A8879" s="1">
        <v>964.85000000015725</v>
      </c>
      <c r="B8879">
        <v>12.397166103648241</v>
      </c>
      <c r="D8879">
        <f t="shared" si="2764"/>
        <v>0.35353857182682363</v>
      </c>
      <c r="E8879">
        <f t="shared" si="2762"/>
        <v>0.3664945969181192</v>
      </c>
      <c r="G8879">
        <f t="shared" si="2780"/>
        <v>0.35353857182682363</v>
      </c>
      <c r="H8879" s="2">
        <f t="shared" si="2781"/>
        <v>0.3664945969181192</v>
      </c>
      <c r="L8879" s="16">
        <f t="shared" si="2765"/>
        <v>0.36659899711673916</v>
      </c>
      <c r="M8879">
        <f t="shared" si="2766"/>
        <v>1.7057470875346496E-4</v>
      </c>
      <c r="P8879" s="19">
        <f t="shared" si="2767"/>
        <v>0.36649533990680672</v>
      </c>
      <c r="Q8879">
        <f t="shared" si="2768"/>
        <v>1.6787783907846852E-4</v>
      </c>
      <c r="T8879" s="19"/>
      <c r="V8879" s="19">
        <f t="shared" si="2769"/>
        <v>-1.9121960333802381E-3</v>
      </c>
      <c r="Y8879" s="19">
        <f t="shared" si="2770"/>
        <v>0.51075750552580579</v>
      </c>
      <c r="Z8879" s="14">
        <f t="shared" si="2771"/>
        <v>2.4717793113444946E-2</v>
      </c>
      <c r="AB8879" s="17">
        <f t="shared" si="2772"/>
        <v>18.013514191769051</v>
      </c>
      <c r="AC8879">
        <f t="shared" si="2773"/>
        <v>31.543365846938283</v>
      </c>
      <c r="AI8879" s="19">
        <f t="shared" si="2774"/>
        <v>0.32369179364243506</v>
      </c>
      <c r="AJ8879">
        <f t="shared" si="2775"/>
        <v>8.9083016798809393E-4</v>
      </c>
      <c r="AO8879" s="3">
        <f t="shared" si="2763"/>
        <v>0.32379157184090035</v>
      </c>
      <c r="AQ8879">
        <f t="shared" si="2776"/>
        <v>964.85000000015737</v>
      </c>
      <c r="AR8879">
        <f t="shared" si="2777"/>
        <v>12.397166103648241</v>
      </c>
      <c r="AS8879" s="5">
        <f t="shared" si="2778"/>
        <v>10.73079569240595</v>
      </c>
      <c r="AT8879">
        <f t="shared" si="2779"/>
        <v>2.7767903474638005</v>
      </c>
    </row>
    <row r="8880" spans="1:46" x14ac:dyDescent="0.25">
      <c r="A8880" s="1">
        <v>964.95000000015727</v>
      </c>
      <c r="B8880">
        <v>12.399114387213929</v>
      </c>
      <c r="D8880">
        <f t="shared" si="2764"/>
        <v>0.35357839818390674</v>
      </c>
      <c r="E8880">
        <f t="shared" si="2762"/>
        <v>0.36654464101253231</v>
      </c>
      <c r="G8880">
        <f t="shared" si="2780"/>
        <v>0.35357839818390674</v>
      </c>
      <c r="H8880" s="2">
        <f t="shared" si="2781"/>
        <v>0.36654464101253231</v>
      </c>
      <c r="L8880" s="16">
        <f t="shared" si="2765"/>
        <v>0.36664904729615699</v>
      </c>
      <c r="M8880">
        <f t="shared" si="2766"/>
        <v>1.7084186821556837E-4</v>
      </c>
      <c r="P8880" s="19">
        <f t="shared" si="2767"/>
        <v>0.36654538406682707</v>
      </c>
      <c r="Q8880">
        <f t="shared" si="2768"/>
        <v>1.6814272288785524E-4</v>
      </c>
      <c r="T8880" s="19"/>
      <c r="V8880" s="19">
        <f t="shared" si="2769"/>
        <v>-1.9098384401719317E-3</v>
      </c>
      <c r="Y8880" s="19">
        <f t="shared" si="2770"/>
        <v>0.51080964240834503</v>
      </c>
      <c r="Z8880" s="14">
        <f t="shared" si="2771"/>
        <v>2.4721664160364962E-2</v>
      </c>
      <c r="AB8880" s="17">
        <f t="shared" si="2772"/>
        <v>18.015543950377108</v>
      </c>
      <c r="AC8880">
        <f t="shared" si="2773"/>
        <v>31.544281037973331</v>
      </c>
      <c r="AI8880" s="19">
        <f t="shared" si="2774"/>
        <v>0.32373962167375647</v>
      </c>
      <c r="AJ8880">
        <f t="shared" si="2775"/>
        <v>8.9035258362269538E-4</v>
      </c>
      <c r="AO8880" s="3">
        <f t="shared" si="2763"/>
        <v>0.32383940766076069</v>
      </c>
      <c r="AQ8880">
        <f t="shared" si="2776"/>
        <v>964.95000000015727</v>
      </c>
      <c r="AR8880">
        <f t="shared" si="2777"/>
        <v>12.399114387213929</v>
      </c>
      <c r="AS8880" s="5">
        <f t="shared" si="2778"/>
        <v>10.73265770166989</v>
      </c>
      <c r="AT8880">
        <f t="shared" si="2779"/>
        <v>2.7770778847944255</v>
      </c>
    </row>
    <row r="8881" spans="1:46" x14ac:dyDescent="0.25">
      <c r="A8881" s="1">
        <v>965.0500000001573</v>
      </c>
      <c r="B8881">
        <v>12.40106265449378</v>
      </c>
      <c r="D8881">
        <f t="shared" si="2764"/>
        <v>0.35361822454098985</v>
      </c>
      <c r="E8881">
        <f t="shared" si="2762"/>
        <v>0.36659468468862333</v>
      </c>
      <c r="G8881">
        <f t="shared" si="2780"/>
        <v>0.35361822454098985</v>
      </c>
      <c r="H8881" s="2">
        <f t="shared" si="2781"/>
        <v>0.36659468468862333</v>
      </c>
      <c r="L8881" s="16">
        <f t="shared" si="2765"/>
        <v>0.3666990970549584</v>
      </c>
      <c r="M8881">
        <f t="shared" si="2766"/>
        <v>1.7110922572669804E-4</v>
      </c>
      <c r="P8881" s="19">
        <f t="shared" si="2767"/>
        <v>0.36659542780851018</v>
      </c>
      <c r="Q8881">
        <f t="shared" si="2768"/>
        <v>1.6840780464654037E-4</v>
      </c>
      <c r="T8881" s="19"/>
      <c r="V8881" s="19">
        <f t="shared" si="2769"/>
        <v>-1.9074832956623839E-3</v>
      </c>
      <c r="Y8881" s="19">
        <f t="shared" si="2770"/>
        <v>0.51086177638501229</v>
      </c>
      <c r="Z8881" s="14">
        <f t="shared" si="2771"/>
        <v>2.4725534596523775E-2</v>
      </c>
      <c r="AB8881" s="17">
        <f t="shared" si="2772"/>
        <v>18.01757359585568</v>
      </c>
      <c r="AC8881">
        <f t="shared" si="2773"/>
        <v>31.545195154437941</v>
      </c>
      <c r="AI8881" s="19">
        <f t="shared" si="2774"/>
        <v>0.32378745025090017</v>
      </c>
      <c r="AJ8881">
        <f t="shared" si="2775"/>
        <v>8.8987509474627543E-4</v>
      </c>
      <c r="AO8881" s="3">
        <f t="shared" si="2763"/>
        <v>0.32388724402443181</v>
      </c>
      <c r="AQ8881">
        <f t="shared" si="2776"/>
        <v>965.0500000001573</v>
      </c>
      <c r="AR8881">
        <f t="shared" si="2777"/>
        <v>12.40106265449378</v>
      </c>
      <c r="AS8881" s="5">
        <f t="shared" si="2778"/>
        <v>10.734519732183424</v>
      </c>
      <c r="AT8881">
        <f t="shared" si="2779"/>
        <v>2.7773653119027406</v>
      </c>
    </row>
    <row r="8882" spans="1:46" x14ac:dyDescent="0.25">
      <c r="A8882" s="1">
        <v>965.15000000015732</v>
      </c>
      <c r="B8882">
        <v>12.403010905470451</v>
      </c>
      <c r="D8882">
        <f t="shared" si="2764"/>
        <v>0.35365805089807295</v>
      </c>
      <c r="E8882">
        <f t="shared" si="2762"/>
        <v>0.36664472794594688</v>
      </c>
      <c r="G8882">
        <f t="shared" si="2780"/>
        <v>0.35365805089807295</v>
      </c>
      <c r="H8882" s="2">
        <f t="shared" si="2781"/>
        <v>0.36664472794594688</v>
      </c>
      <c r="L8882" s="16">
        <f t="shared" si="2765"/>
        <v>0.36674914639269218</v>
      </c>
      <c r="M8882">
        <f t="shared" si="2766"/>
        <v>1.7137678124923994E-4</v>
      </c>
      <c r="P8882" s="19">
        <f t="shared" si="2767"/>
        <v>0.36664547113141066</v>
      </c>
      <c r="Q8882">
        <f t="shared" si="2768"/>
        <v>1.6867308431730974E-4</v>
      </c>
      <c r="T8882" s="19"/>
      <c r="V8882" s="19">
        <f t="shared" si="2769"/>
        <v>-1.9051305979952047E-3</v>
      </c>
      <c r="Y8882" s="19">
        <f t="shared" si="2770"/>
        <v>0.51091390745723775</v>
      </c>
      <c r="Z8882" s="14">
        <f t="shared" si="2771"/>
        <v>2.4729404422156615E-2</v>
      </c>
      <c r="AB8882" s="17">
        <f t="shared" si="2772"/>
        <v>18.019603128260446</v>
      </c>
      <c r="AC8882">
        <f t="shared" si="2773"/>
        <v>31.54610819710506</v>
      </c>
      <c r="AI8882" s="19">
        <f t="shared" si="2774"/>
        <v>0.32383527937336365</v>
      </c>
      <c r="AJ8882">
        <f t="shared" si="2775"/>
        <v>8.8939770141501201E-4</v>
      </c>
      <c r="AO8882" s="3">
        <f t="shared" si="2763"/>
        <v>0.32393508093141121</v>
      </c>
      <c r="AQ8882">
        <f t="shared" si="2776"/>
        <v>965.15000000015732</v>
      </c>
      <c r="AR8882">
        <f t="shared" si="2777"/>
        <v>12.403010905470451</v>
      </c>
      <c r="AS8882" s="5">
        <f t="shared" si="2778"/>
        <v>10.736381783926985</v>
      </c>
      <c r="AT8882">
        <f t="shared" si="2779"/>
        <v>2.7776526287767433</v>
      </c>
    </row>
    <row r="8883" spans="1:46" x14ac:dyDescent="0.25">
      <c r="A8883" s="1">
        <v>965.25000000015734</v>
      </c>
      <c r="B8883">
        <v>12.40495914012658</v>
      </c>
      <c r="D8883">
        <f t="shared" si="2764"/>
        <v>0.35369787725515606</v>
      </c>
      <c r="E8883">
        <f t="shared" si="2762"/>
        <v>0.36669477078405693</v>
      </c>
      <c r="G8883">
        <f t="shared" si="2780"/>
        <v>0.35369787725515606</v>
      </c>
      <c r="H8883" s="2">
        <f t="shared" si="2781"/>
        <v>0.36669477078405693</v>
      </c>
      <c r="L8883" s="16">
        <f t="shared" si="2765"/>
        <v>0.3667991953089178</v>
      </c>
      <c r="M8883">
        <f t="shared" si="2766"/>
        <v>1.7164453474582345E-4</v>
      </c>
      <c r="P8883" s="19">
        <f t="shared" si="2767"/>
        <v>0.36669551403508238</v>
      </c>
      <c r="Q8883">
        <f t="shared" si="2768"/>
        <v>1.6893856186289357E-4</v>
      </c>
      <c r="T8883" s="19"/>
      <c r="V8883" s="19">
        <f t="shared" si="2769"/>
        <v>-1.9027803453144532E-3</v>
      </c>
      <c r="Y8883" s="19">
        <f t="shared" si="2770"/>
        <v>0.51096603562644816</v>
      </c>
      <c r="Z8883" s="14">
        <f t="shared" si="2771"/>
        <v>2.4733273637497812E-2</v>
      </c>
      <c r="AB8883" s="17">
        <f t="shared" si="2772"/>
        <v>18.021632547646952</v>
      </c>
      <c r="AC8883">
        <f t="shared" si="2773"/>
        <v>31.547020166746503</v>
      </c>
      <c r="AI8883" s="19">
        <f t="shared" si="2774"/>
        <v>0.32388310904071949</v>
      </c>
      <c r="AJ8883">
        <f t="shared" si="2775"/>
        <v>8.8892040368057732E-4</v>
      </c>
      <c r="AO8883" s="3">
        <f t="shared" si="2763"/>
        <v>0.32398291838125171</v>
      </c>
      <c r="AQ8883">
        <f t="shared" si="2776"/>
        <v>965.25000000015734</v>
      </c>
      <c r="AR8883">
        <f t="shared" si="2777"/>
        <v>12.40495914012658</v>
      </c>
      <c r="AS8883" s="5">
        <f t="shared" si="2778"/>
        <v>10.738243856883937</v>
      </c>
      <c r="AT8883">
        <f t="shared" si="2779"/>
        <v>2.7779398353946054</v>
      </c>
    </row>
    <row r="8884" spans="1:46" x14ac:dyDescent="0.25">
      <c r="A8884" s="1">
        <v>965.35000000015737</v>
      </c>
      <c r="B8884">
        <v>12.40690735844484</v>
      </c>
      <c r="D8884">
        <f t="shared" si="2764"/>
        <v>0.35373770361223922</v>
      </c>
      <c r="E8884">
        <f t="shared" si="2762"/>
        <v>0.3667448132025084</v>
      </c>
      <c r="G8884">
        <f t="shared" si="2780"/>
        <v>0.35373770361223922</v>
      </c>
      <c r="H8884" s="2">
        <f t="shared" si="2781"/>
        <v>0.3667448132025084</v>
      </c>
      <c r="L8884" s="16">
        <f t="shared" si="2765"/>
        <v>0.36684924380318762</v>
      </c>
      <c r="M8884">
        <f t="shared" si="2766"/>
        <v>1.7191248617885523E-4</v>
      </c>
      <c r="P8884" s="19">
        <f t="shared" si="2767"/>
        <v>0.36674555651908014</v>
      </c>
      <c r="Q8884">
        <f t="shared" si="2768"/>
        <v>1.6920423724600984E-4</v>
      </c>
      <c r="T8884" s="19"/>
      <c r="V8884" s="19">
        <f t="shared" si="2769"/>
        <v>-1.9004325357645734E-3</v>
      </c>
      <c r="Y8884" s="19">
        <f t="shared" si="2770"/>
        <v>0.51101816089407148</v>
      </c>
      <c r="Z8884" s="14">
        <f t="shared" si="2771"/>
        <v>2.4737142242782263E-2</v>
      </c>
      <c r="AB8884" s="17">
        <f t="shared" si="2772"/>
        <v>18.023661854070788</v>
      </c>
      <c r="AC8884">
        <f t="shared" si="2773"/>
        <v>31.547931064134293</v>
      </c>
      <c r="AI8884" s="19">
        <f t="shared" si="2774"/>
        <v>0.32393093925248362</v>
      </c>
      <c r="AJ8884">
        <f t="shared" si="2775"/>
        <v>8.884432015979967E-4</v>
      </c>
      <c r="AO8884" s="3">
        <f t="shared" si="2763"/>
        <v>0.32403075637348855</v>
      </c>
      <c r="AQ8884">
        <f t="shared" si="2776"/>
        <v>965.35000000015737</v>
      </c>
      <c r="AR8884">
        <f t="shared" si="2777"/>
        <v>12.40690735844484</v>
      </c>
      <c r="AS8884" s="5">
        <f t="shared" si="2778"/>
        <v>10.74010595103543</v>
      </c>
      <c r="AT8884">
        <f t="shared" si="2779"/>
        <v>2.7782269317419921</v>
      </c>
    </row>
    <row r="8885" spans="1:46" x14ac:dyDescent="0.25">
      <c r="A8885" s="1">
        <v>965.45000000015739</v>
      </c>
      <c r="B8885">
        <v>12.4088555604079</v>
      </c>
      <c r="D8885">
        <f t="shared" si="2764"/>
        <v>0.35377752996932232</v>
      </c>
      <c r="E8885">
        <f t="shared" si="2762"/>
        <v>0.3667948552008562</v>
      </c>
      <c r="G8885">
        <f t="shared" si="2780"/>
        <v>0.35377752996932232</v>
      </c>
      <c r="H8885" s="2">
        <f t="shared" si="2781"/>
        <v>0.3667948552008562</v>
      </c>
      <c r="L8885" s="16">
        <f t="shared" si="2765"/>
        <v>0.36689929187506465</v>
      </c>
      <c r="M8885">
        <f t="shared" si="2766"/>
        <v>1.7218063551099043E-4</v>
      </c>
      <c r="P8885" s="19">
        <f t="shared" si="2767"/>
        <v>0.36679559858295907</v>
      </c>
      <c r="Q8885">
        <f t="shared" si="2768"/>
        <v>1.6947011042935415E-4</v>
      </c>
      <c r="T8885" s="19"/>
      <c r="V8885" s="19">
        <f t="shared" si="2769"/>
        <v>-1.8980871674904325E-3</v>
      </c>
      <c r="Y8885" s="19">
        <f t="shared" si="2770"/>
        <v>0.51107028326153559</v>
      </c>
      <c r="Z8885" s="14">
        <f t="shared" si="2771"/>
        <v>2.4741010238245067E-2</v>
      </c>
      <c r="AB8885" s="17">
        <f t="shared" si="2772"/>
        <v>18.025691047587546</v>
      </c>
      <c r="AC8885">
        <f t="shared" si="2773"/>
        <v>31.548840890040612</v>
      </c>
      <c r="AI8885" s="19">
        <f t="shared" si="2774"/>
        <v>0.32397877000819086</v>
      </c>
      <c r="AJ8885">
        <f t="shared" si="2775"/>
        <v>8.8796609522113145E-4</v>
      </c>
      <c r="AO8885" s="3">
        <f t="shared" si="2763"/>
        <v>0.32407859490767521</v>
      </c>
      <c r="AQ8885">
        <f t="shared" si="2776"/>
        <v>965.45000000015739</v>
      </c>
      <c r="AR8885">
        <f t="shared" si="2777"/>
        <v>12.4088555604079</v>
      </c>
      <c r="AS8885" s="5">
        <f t="shared" si="2778"/>
        <v>10.741968066363357</v>
      </c>
      <c r="AT8885">
        <f t="shared" si="2779"/>
        <v>2.7785139178020968</v>
      </c>
    </row>
    <row r="8886" spans="1:46" x14ac:dyDescent="0.25">
      <c r="A8886" s="1">
        <v>965.55000000015741</v>
      </c>
      <c r="B8886">
        <v>12.41080374599842</v>
      </c>
      <c r="D8886">
        <f t="shared" si="2764"/>
        <v>0.35381735632640543</v>
      </c>
      <c r="E8886">
        <f t="shared" si="2762"/>
        <v>0.36684489677865484</v>
      </c>
      <c r="G8886">
        <f t="shared" si="2780"/>
        <v>0.35381735632640543</v>
      </c>
      <c r="H8886" s="2">
        <f t="shared" si="2781"/>
        <v>0.36684489677865484</v>
      </c>
      <c r="L8886" s="16">
        <f t="shared" si="2765"/>
        <v>0.36694933952408704</v>
      </c>
      <c r="M8886">
        <f t="shared" si="2766"/>
        <v>1.7244898270419204E-4</v>
      </c>
      <c r="P8886" s="19">
        <f t="shared" si="2767"/>
        <v>0.36684564022627358</v>
      </c>
      <c r="Q8886">
        <f t="shared" si="2768"/>
        <v>1.6973618137556374E-4</v>
      </c>
      <c r="T8886" s="19"/>
      <c r="V8886" s="19">
        <f t="shared" si="2769"/>
        <v>-1.8957442386373434E-3</v>
      </c>
      <c r="Y8886" s="19">
        <f t="shared" si="2770"/>
        <v>0.51112240273026732</v>
      </c>
      <c r="Z8886" s="14">
        <f t="shared" si="2771"/>
        <v>2.4744877624121142E-2</v>
      </c>
      <c r="AB8886" s="17">
        <f t="shared" si="2772"/>
        <v>18.027720128252774</v>
      </c>
      <c r="AC8886">
        <f t="shared" si="2773"/>
        <v>31.549749645237341</v>
      </c>
      <c r="AI8886" s="19">
        <f t="shared" si="2774"/>
        <v>0.32402660130737626</v>
      </c>
      <c r="AJ8886">
        <f t="shared" si="2775"/>
        <v>8.8748908460381168E-4</v>
      </c>
      <c r="AO8886" s="3">
        <f t="shared" si="2763"/>
        <v>0.32412643398330943</v>
      </c>
      <c r="AQ8886">
        <f t="shared" si="2776"/>
        <v>965.55000000015741</v>
      </c>
      <c r="AR8886">
        <f t="shared" si="2777"/>
        <v>12.41080374599842</v>
      </c>
      <c r="AS8886" s="5">
        <f t="shared" si="2778"/>
        <v>10.743830202849617</v>
      </c>
      <c r="AT8886">
        <f t="shared" si="2779"/>
        <v>2.7788007935580739</v>
      </c>
    </row>
    <row r="8887" spans="1:46" x14ac:dyDescent="0.25">
      <c r="A8887" s="1">
        <v>965.65000000015743</v>
      </c>
      <c r="B8887">
        <v>12.412751915199079</v>
      </c>
      <c r="D8887">
        <f t="shared" si="2764"/>
        <v>0.35385718268348854</v>
      </c>
      <c r="E8887">
        <f t="shared" si="2762"/>
        <v>0.36689493793545946</v>
      </c>
      <c r="G8887">
        <f t="shared" si="2780"/>
        <v>0.35385718268348854</v>
      </c>
      <c r="H8887" s="2">
        <f t="shared" si="2781"/>
        <v>0.36689493793545946</v>
      </c>
      <c r="L8887" s="16">
        <f t="shared" si="2765"/>
        <v>0.36699938674982491</v>
      </c>
      <c r="M8887">
        <f t="shared" si="2766"/>
        <v>1.7271752772122825E-4</v>
      </c>
      <c r="P8887" s="19">
        <f t="shared" si="2767"/>
        <v>0.36689568144857893</v>
      </c>
      <c r="Q8887">
        <f t="shared" si="2768"/>
        <v>1.7000245004726361E-4</v>
      </c>
      <c r="T8887" s="19"/>
      <c r="V8887" s="19">
        <f t="shared" si="2769"/>
        <v>-1.8934037473510199E-3</v>
      </c>
      <c r="Y8887" s="19">
        <f t="shared" si="2770"/>
        <v>0.51117451930169422</v>
      </c>
      <c r="Z8887" s="14">
        <f t="shared" si="2771"/>
        <v>2.4748744400645839E-2</v>
      </c>
      <c r="AB8887" s="17">
        <f t="shared" si="2772"/>
        <v>18.029749096122046</v>
      </c>
      <c r="AC8887">
        <f t="shared" si="2773"/>
        <v>31.550657330496556</v>
      </c>
      <c r="AI8887" s="19">
        <f t="shared" si="2774"/>
        <v>0.32407443314957507</v>
      </c>
      <c r="AJ8887">
        <f t="shared" si="2775"/>
        <v>8.8701216979982281E-4</v>
      </c>
      <c r="AO8887" s="3">
        <f t="shared" si="2763"/>
        <v>0.32417427359992623</v>
      </c>
      <c r="AQ8887">
        <f t="shared" si="2776"/>
        <v>965.65000000015743</v>
      </c>
      <c r="AR8887">
        <f t="shared" si="2777"/>
        <v>12.412751915199079</v>
      </c>
      <c r="AS8887" s="5">
        <f t="shared" si="2778"/>
        <v>10.745692360476115</v>
      </c>
      <c r="AT8887">
        <f t="shared" si="2779"/>
        <v>2.7790875589931288</v>
      </c>
    </row>
    <row r="8888" spans="1:46" x14ac:dyDescent="0.25">
      <c r="A8888" s="1">
        <v>965.75000000015746</v>
      </c>
      <c r="B8888">
        <v>12.41470006799255</v>
      </c>
      <c r="D8888">
        <f t="shared" si="2764"/>
        <v>0.3538970090405717</v>
      </c>
      <c r="E8888">
        <f t="shared" si="2762"/>
        <v>0.36694497867082498</v>
      </c>
      <c r="G8888">
        <f t="shared" si="2780"/>
        <v>0.3538970090405717</v>
      </c>
      <c r="H8888" s="2">
        <f t="shared" si="2781"/>
        <v>0.36694497867082498</v>
      </c>
      <c r="L8888" s="16">
        <f t="shared" si="2765"/>
        <v>0.36704943355182706</v>
      </c>
      <c r="M8888">
        <f t="shared" si="2766"/>
        <v>1.7298627052427098E-4</v>
      </c>
      <c r="P8888" s="19">
        <f t="shared" si="2767"/>
        <v>0.36694572224942984</v>
      </c>
      <c r="Q8888">
        <f t="shared" si="2768"/>
        <v>1.7026891640702896E-4</v>
      </c>
      <c r="T8888" s="19"/>
      <c r="V8888" s="19">
        <f t="shared" si="2769"/>
        <v>-1.8910656917776173E-3</v>
      </c>
      <c r="Y8888" s="19">
        <f t="shared" si="2770"/>
        <v>0.51122663297724236</v>
      </c>
      <c r="Z8888" s="14">
        <f t="shared" si="2771"/>
        <v>2.4752610568054213E-2</v>
      </c>
      <c r="AB8888" s="17">
        <f t="shared" si="2772"/>
        <v>18.031777951250884</v>
      </c>
      <c r="AC8888">
        <f t="shared" si="2773"/>
        <v>31.551563946589926</v>
      </c>
      <c r="AI8888" s="19">
        <f t="shared" si="2774"/>
        <v>0.32412226553432166</v>
      </c>
      <c r="AJ8888">
        <f t="shared" si="2775"/>
        <v>8.8653535086297857E-4</v>
      </c>
      <c r="AO8888" s="3">
        <f t="shared" si="2763"/>
        <v>0.32422211375709753</v>
      </c>
      <c r="AQ8888">
        <f t="shared" si="2776"/>
        <v>965.75000000015757</v>
      </c>
      <c r="AR8888">
        <f t="shared" si="2777"/>
        <v>12.41470006799255</v>
      </c>
      <c r="AS8888" s="5">
        <f t="shared" si="2778"/>
        <v>10.747554539224724</v>
      </c>
      <c r="AT8888">
        <f t="shared" si="2779"/>
        <v>2.7793742140905531</v>
      </c>
    </row>
    <row r="8889" spans="1:46" x14ac:dyDescent="0.25">
      <c r="A8889" s="1">
        <v>965.85000000015748</v>
      </c>
      <c r="B8889">
        <v>12.41664820436152</v>
      </c>
      <c r="D8889">
        <f t="shared" si="2764"/>
        <v>0.3539368353976548</v>
      </c>
      <c r="E8889">
        <f t="shared" si="2762"/>
        <v>0.3669950189843067</v>
      </c>
      <c r="G8889">
        <f t="shared" si="2780"/>
        <v>0.3539368353976548</v>
      </c>
      <c r="H8889" s="2">
        <f t="shared" si="2781"/>
        <v>0.3669950189843067</v>
      </c>
      <c r="L8889" s="16">
        <f t="shared" si="2765"/>
        <v>0.36709947992964587</v>
      </c>
      <c r="M8889">
        <f t="shared" si="2766"/>
        <v>1.7325521107555423E-4</v>
      </c>
      <c r="P8889" s="19">
        <f t="shared" si="2767"/>
        <v>0.36699576262838174</v>
      </c>
      <c r="Q8889">
        <f t="shared" si="2768"/>
        <v>1.7053558041742146E-4</v>
      </c>
      <c r="T8889" s="19"/>
      <c r="V8889" s="19">
        <f t="shared" si="2769"/>
        <v>-1.8887300700637019E-3</v>
      </c>
      <c r="Y8889" s="19">
        <f t="shared" si="2770"/>
        <v>0.51127874375833837</v>
      </c>
      <c r="Z8889" s="14">
        <f t="shared" si="2771"/>
        <v>2.4756476126581745E-2</v>
      </c>
      <c r="AB8889" s="17">
        <f t="shared" si="2772"/>
        <v>18.033806693694828</v>
      </c>
      <c r="AC8889">
        <f t="shared" si="2773"/>
        <v>31.552469494289252</v>
      </c>
      <c r="AI8889" s="19">
        <f t="shared" si="2774"/>
        <v>0.3241700984611513</v>
      </c>
      <c r="AJ8889">
        <f t="shared" si="2775"/>
        <v>8.8605862784700183E-4</v>
      </c>
      <c r="AO8889" s="3">
        <f t="shared" si="2763"/>
        <v>0.32426995445432083</v>
      </c>
      <c r="AQ8889">
        <f t="shared" si="2776"/>
        <v>965.85000000015748</v>
      </c>
      <c r="AR8889">
        <f t="shared" si="2777"/>
        <v>12.41664820436152</v>
      </c>
      <c r="AS8889" s="5">
        <f t="shared" si="2778"/>
        <v>10.749416739077352</v>
      </c>
      <c r="AT8889">
        <f t="shared" si="2779"/>
        <v>2.7796607588335931</v>
      </c>
    </row>
    <row r="8890" spans="1:46" x14ac:dyDescent="0.25">
      <c r="A8890" s="1">
        <v>965.9500000001575</v>
      </c>
      <c r="B8890">
        <v>12.41859632428868</v>
      </c>
      <c r="D8890">
        <f t="shared" si="2764"/>
        <v>0.35397666175473791</v>
      </c>
      <c r="E8890">
        <f t="shared" si="2762"/>
        <v>0.36704505887546002</v>
      </c>
      <c r="G8890">
        <f t="shared" si="2780"/>
        <v>0.35397666175473791</v>
      </c>
      <c r="H8890" s="2">
        <f t="shared" si="2781"/>
        <v>0.36704505887546002</v>
      </c>
      <c r="L8890" s="16">
        <f t="shared" si="2765"/>
        <v>0.36714952588283722</v>
      </c>
      <c r="M8890">
        <f t="shared" si="2766"/>
        <v>1.7352434933736574E-4</v>
      </c>
      <c r="P8890" s="19">
        <f t="shared" si="2767"/>
        <v>0.36704580258498981</v>
      </c>
      <c r="Q8890">
        <f t="shared" si="2768"/>
        <v>1.7080244204095737E-4</v>
      </c>
      <c r="T8890" s="19"/>
      <c r="V8890" s="19">
        <f t="shared" si="2769"/>
        <v>-1.8863968803562693E-3</v>
      </c>
      <c r="Y8890" s="19">
        <f t="shared" si="2770"/>
        <v>0.5113308516464079</v>
      </c>
      <c r="Z8890" s="14">
        <f t="shared" si="2771"/>
        <v>2.476034107646374E-2</v>
      </c>
      <c r="AB8890" s="17">
        <f t="shared" si="2772"/>
        <v>18.035835323509378</v>
      </c>
      <c r="AC8890">
        <f t="shared" si="2773"/>
        <v>31.553373974365947</v>
      </c>
      <c r="AI8890" s="19">
        <f t="shared" si="2774"/>
        <v>0.32421793192959836</v>
      </c>
      <c r="AJ8890">
        <f t="shared" si="2775"/>
        <v>8.8558200080565024E-4</v>
      </c>
      <c r="AO8890" s="3">
        <f t="shared" si="2763"/>
        <v>0.32431779569113162</v>
      </c>
      <c r="AQ8890">
        <f t="shared" si="2776"/>
        <v>965.9500000001575</v>
      </c>
      <c r="AR8890">
        <f t="shared" si="2777"/>
        <v>12.41859632428868</v>
      </c>
      <c r="AS8890" s="5">
        <f t="shared" si="2778"/>
        <v>10.75127896001587</v>
      </c>
      <c r="AT8890">
        <f t="shared" si="2779"/>
        <v>2.7799471932056297</v>
      </c>
    </row>
    <row r="8891" spans="1:46" x14ac:dyDescent="0.25">
      <c r="A8891" s="1">
        <v>966.05000000015752</v>
      </c>
      <c r="B8891">
        <v>12.42054442775672</v>
      </c>
      <c r="D8891">
        <f t="shared" si="2764"/>
        <v>0.35401648811182101</v>
      </c>
      <c r="E8891">
        <f t="shared" si="2762"/>
        <v>0.3670950983438403</v>
      </c>
      <c r="G8891">
        <f t="shared" si="2780"/>
        <v>0.35401648811182101</v>
      </c>
      <c r="H8891" s="2">
        <f t="shared" si="2781"/>
        <v>0.3670950983438403</v>
      </c>
      <c r="L8891" s="16">
        <f t="shared" si="2765"/>
        <v>0.36719957141096771</v>
      </c>
      <c r="M8891">
        <f t="shared" si="2766"/>
        <v>1.7379368527224042E-4</v>
      </c>
      <c r="P8891" s="19">
        <f t="shared" si="2767"/>
        <v>0.36709584211880997</v>
      </c>
      <c r="Q8891">
        <f t="shared" si="2768"/>
        <v>1.7106950124013798E-4</v>
      </c>
      <c r="T8891" s="19"/>
      <c r="V8891" s="19">
        <f t="shared" si="2769"/>
        <v>-1.8840661208027541E-3</v>
      </c>
      <c r="Y8891" s="19">
        <f t="shared" si="2770"/>
        <v>0.51138295664287758</v>
      </c>
      <c r="Z8891" s="14">
        <f t="shared" si="2771"/>
        <v>2.4764205417936017E-2</v>
      </c>
      <c r="AB8891" s="17">
        <f t="shared" si="2772"/>
        <v>18.037863840750077</v>
      </c>
      <c r="AC8891">
        <f t="shared" si="2773"/>
        <v>31.554277387592034</v>
      </c>
      <c r="AI8891" s="19">
        <f t="shared" si="2774"/>
        <v>0.32426576593919809</v>
      </c>
      <c r="AJ8891">
        <f t="shared" si="2775"/>
        <v>8.8510546979259726E-4</v>
      </c>
      <c r="AO8891" s="3">
        <f t="shared" si="2763"/>
        <v>0.32436563746708291</v>
      </c>
      <c r="AQ8891">
        <f t="shared" si="2776"/>
        <v>966.05000000015752</v>
      </c>
      <c r="AR8891">
        <f t="shared" si="2777"/>
        <v>12.42054442775672</v>
      </c>
      <c r="AS8891" s="5">
        <f t="shared" si="2778"/>
        <v>10.753141202022187</v>
      </c>
      <c r="AT8891">
        <f t="shared" si="2779"/>
        <v>2.7802335171899277</v>
      </c>
    </row>
    <row r="8892" spans="1:46" x14ac:dyDescent="0.25">
      <c r="A8892" s="1">
        <v>966.15000000015755</v>
      </c>
      <c r="B8892">
        <v>12.422492514748329</v>
      </c>
      <c r="D8892">
        <f t="shared" si="2764"/>
        <v>0.35405631446890412</v>
      </c>
      <c r="E8892">
        <f t="shared" si="2762"/>
        <v>0.3671451373890029</v>
      </c>
      <c r="G8892">
        <f t="shared" si="2780"/>
        <v>0.35405631446890412</v>
      </c>
      <c r="H8892" s="2">
        <f t="shared" si="2781"/>
        <v>0.3671451373890029</v>
      </c>
      <c r="L8892" s="16">
        <f t="shared" si="2765"/>
        <v>0.36724961651357901</v>
      </c>
      <c r="M8892">
        <f t="shared" si="2766"/>
        <v>1.740632188420227E-4</v>
      </c>
      <c r="P8892" s="19">
        <f t="shared" si="2767"/>
        <v>0.36714588122939679</v>
      </c>
      <c r="Q8892">
        <f t="shared" si="2768"/>
        <v>1.7133675797739446E-4</v>
      </c>
      <c r="T8892" s="19"/>
      <c r="V8892" s="19">
        <f t="shared" si="2769"/>
        <v>-1.8817377895510225E-3</v>
      </c>
      <c r="Y8892" s="19">
        <f t="shared" si="2770"/>
        <v>0.51143505874917172</v>
      </c>
      <c r="Z8892" s="14">
        <f t="shared" si="2771"/>
        <v>2.4768069151233862E-2</v>
      </c>
      <c r="AB8892" s="17">
        <f t="shared" si="2772"/>
        <v>18.039892245472373</v>
      </c>
      <c r="AC8892">
        <f t="shared" si="2773"/>
        <v>31.555179734738559</v>
      </c>
      <c r="AI8892" s="19">
        <f t="shared" si="2774"/>
        <v>0.32431360048948532</v>
      </c>
      <c r="AJ8892">
        <f t="shared" si="2775"/>
        <v>8.8462903486151456E-4</v>
      </c>
      <c r="AO8892" s="3">
        <f t="shared" si="2763"/>
        <v>0.32441347978170954</v>
      </c>
      <c r="AQ8892">
        <f t="shared" si="2776"/>
        <v>966.15000000015743</v>
      </c>
      <c r="AR8892">
        <f t="shared" si="2777"/>
        <v>12.422492514748329</v>
      </c>
      <c r="AS8892" s="5">
        <f t="shared" si="2778"/>
        <v>10.75500346507819</v>
      </c>
      <c r="AT8892">
        <f t="shared" si="2779"/>
        <v>2.7805197307698259</v>
      </c>
    </row>
    <row r="8893" spans="1:46" x14ac:dyDescent="0.25">
      <c r="A8893" s="1">
        <v>966.25000000015757</v>
      </c>
      <c r="B8893">
        <v>12.42444058524622</v>
      </c>
      <c r="D8893">
        <f t="shared" si="2764"/>
        <v>0.35409614082598728</v>
      </c>
      <c r="E8893">
        <f t="shared" si="2762"/>
        <v>0.36719517601050378</v>
      </c>
      <c r="G8893">
        <f t="shared" si="2780"/>
        <v>0.35409614082598728</v>
      </c>
      <c r="H8893" s="2">
        <f t="shared" si="2781"/>
        <v>0.36719517601050378</v>
      </c>
      <c r="L8893" s="16">
        <f t="shared" si="2765"/>
        <v>0.36729966119023061</v>
      </c>
      <c r="M8893">
        <f t="shared" si="2766"/>
        <v>1.7433295000898822E-4</v>
      </c>
      <c r="P8893" s="19">
        <f t="shared" si="2767"/>
        <v>0.36719591991630685</v>
      </c>
      <c r="Q8893">
        <f t="shared" si="2768"/>
        <v>1.7160421221517364E-4</v>
      </c>
      <c r="T8893" s="19"/>
      <c r="V8893" s="19">
        <f t="shared" si="2769"/>
        <v>-1.8794118847493555E-3</v>
      </c>
      <c r="Y8893" s="19">
        <f t="shared" si="2770"/>
        <v>0.51148715796671673</v>
      </c>
      <c r="Z8893" s="14">
        <f t="shared" si="2771"/>
        <v>2.4771932276593391E-2</v>
      </c>
      <c r="AB8893" s="17">
        <f t="shared" si="2772"/>
        <v>18.041920537731801</v>
      </c>
      <c r="AC8893">
        <f t="shared" si="2773"/>
        <v>31.556081016577409</v>
      </c>
      <c r="AI8893" s="19">
        <f t="shared" si="2774"/>
        <v>0.32436143557997665</v>
      </c>
      <c r="AJ8893">
        <f t="shared" si="2775"/>
        <v>8.8415269606713202E-4</v>
      </c>
      <c r="AO8893" s="3">
        <f t="shared" si="2763"/>
        <v>0.32446132263452876</v>
      </c>
      <c r="AQ8893">
        <f t="shared" si="2776"/>
        <v>966.25000000015757</v>
      </c>
      <c r="AR8893">
        <f t="shared" si="2777"/>
        <v>12.424440585246222</v>
      </c>
      <c r="AS8893" s="5">
        <f t="shared" si="2778"/>
        <v>10.756865749165064</v>
      </c>
      <c r="AT8893">
        <f t="shared" si="2779"/>
        <v>2.7808058339311015</v>
      </c>
    </row>
    <row r="8894" spans="1:46" x14ac:dyDescent="0.25">
      <c r="A8894" s="1">
        <v>966.35000000015759</v>
      </c>
      <c r="B8894">
        <v>12.426388639233091</v>
      </c>
      <c r="D8894">
        <f t="shared" si="2764"/>
        <v>0.35413596718307039</v>
      </c>
      <c r="E8894">
        <f t="shared" si="2762"/>
        <v>0.36724521420789846</v>
      </c>
      <c r="G8894">
        <f t="shared" si="2780"/>
        <v>0.35413596718307039</v>
      </c>
      <c r="H8894" s="2">
        <f t="shared" si="2781"/>
        <v>0.36724521420789846</v>
      </c>
      <c r="L8894" s="16">
        <f t="shared" si="2765"/>
        <v>0.36734970544048551</v>
      </c>
      <c r="M8894">
        <f t="shared" si="2766"/>
        <v>1.7460287873547595E-4</v>
      </c>
      <c r="P8894" s="19">
        <f t="shared" si="2767"/>
        <v>0.36724595817909533</v>
      </c>
      <c r="Q8894">
        <f t="shared" si="2768"/>
        <v>1.7187186391585512E-4</v>
      </c>
      <c r="T8894" s="19"/>
      <c r="V8894" s="19">
        <f t="shared" si="2769"/>
        <v>-1.8770884045464877E-3</v>
      </c>
      <c r="Y8894" s="19">
        <f t="shared" si="2770"/>
        <v>0.5115392542969357</v>
      </c>
      <c r="Z8894" s="14">
        <f t="shared" si="2771"/>
        <v>2.4775794794249916E-2</v>
      </c>
      <c r="AB8894" s="17">
        <f t="shared" si="2772"/>
        <v>18.043948717583763</v>
      </c>
      <c r="AC8894">
        <f t="shared" si="2773"/>
        <v>31.556981233879217</v>
      </c>
      <c r="AI8894" s="19">
        <f t="shared" si="2774"/>
        <v>0.32440927121022534</v>
      </c>
      <c r="AJ8894">
        <f t="shared" si="2775"/>
        <v>8.8367645346196222E-4</v>
      </c>
      <c r="AO8894" s="3">
        <f t="shared" si="2763"/>
        <v>0.3245091660250925</v>
      </c>
      <c r="AQ8894">
        <f t="shared" si="2776"/>
        <v>966.35000000015759</v>
      </c>
      <c r="AR8894">
        <f t="shared" si="2777"/>
        <v>12.426388639233091</v>
      </c>
      <c r="AS8894" s="5">
        <f t="shared" si="2778"/>
        <v>10.758728054265411</v>
      </c>
      <c r="AT8894">
        <f t="shared" si="2779"/>
        <v>2.7810918266547424</v>
      </c>
    </row>
    <row r="8895" spans="1:46" x14ac:dyDescent="0.25">
      <c r="A8895" s="1">
        <v>966.45000000015762</v>
      </c>
      <c r="B8895">
        <v>12.428336676691661</v>
      </c>
      <c r="D8895">
        <f t="shared" si="2764"/>
        <v>0.35417579354015349</v>
      </c>
      <c r="E8895">
        <f t="shared" si="2762"/>
        <v>0.36729525198074314</v>
      </c>
      <c r="G8895">
        <f t="shared" si="2780"/>
        <v>0.35417579354015349</v>
      </c>
      <c r="H8895" s="2">
        <f t="shared" si="2781"/>
        <v>0.36729525198074314</v>
      </c>
      <c r="L8895" s="16">
        <f t="shared" si="2765"/>
        <v>0.36739974926388896</v>
      </c>
      <c r="M8895">
        <f t="shared" si="2766"/>
        <v>1.7487300498331609E-4</v>
      </c>
      <c r="P8895" s="19">
        <f t="shared" si="2767"/>
        <v>0.36729599601731877</v>
      </c>
      <c r="Q8895">
        <f t="shared" si="2768"/>
        <v>1.7213971304181388E-4</v>
      </c>
      <c r="T8895" s="19"/>
      <c r="V8895" s="19">
        <f t="shared" si="2769"/>
        <v>-1.8747673470915665E-3</v>
      </c>
      <c r="Y8895" s="19">
        <f t="shared" si="2770"/>
        <v>0.51159134774125536</v>
      </c>
      <c r="Z8895" s="14">
        <f t="shared" si="2771"/>
        <v>2.4779656704440042E-2</v>
      </c>
      <c r="AB8895" s="17">
        <f t="shared" si="2772"/>
        <v>18.045976785083802</v>
      </c>
      <c r="AC8895">
        <f t="shared" si="2773"/>
        <v>31.55788038741607</v>
      </c>
      <c r="AI8895" s="19">
        <f t="shared" si="2774"/>
        <v>0.32445710737976596</v>
      </c>
      <c r="AJ8895">
        <f t="shared" si="2775"/>
        <v>8.8320030709960931E-4</v>
      </c>
      <c r="AO8895" s="3">
        <f t="shared" si="2763"/>
        <v>0.32455700995291825</v>
      </c>
      <c r="AQ8895">
        <f t="shared" si="2776"/>
        <v>966.45000000015762</v>
      </c>
      <c r="AR8895">
        <f t="shared" si="2777"/>
        <v>12.428336676691661</v>
      </c>
      <c r="AS8895" s="5">
        <f t="shared" si="2778"/>
        <v>10.760590380361117</v>
      </c>
      <c r="AT8895">
        <f t="shared" si="2779"/>
        <v>2.7813777089242446</v>
      </c>
    </row>
    <row r="8896" spans="1:46" x14ac:dyDescent="0.25">
      <c r="A8896" s="1">
        <v>966.55000000015764</v>
      </c>
      <c r="B8896">
        <v>12.43028469760463</v>
      </c>
      <c r="D8896">
        <f t="shared" si="2764"/>
        <v>0.3542156198972366</v>
      </c>
      <c r="E8896">
        <f t="shared" si="2762"/>
        <v>0.36734528932859345</v>
      </c>
      <c r="G8896">
        <f t="shared" si="2780"/>
        <v>0.3542156198972366</v>
      </c>
      <c r="H8896" s="2">
        <f t="shared" si="2781"/>
        <v>0.36734528932859345</v>
      </c>
      <c r="L8896" s="16">
        <f t="shared" si="2765"/>
        <v>0.36744979266000399</v>
      </c>
      <c r="M8896">
        <f t="shared" si="2766"/>
        <v>1.7514332871477434E-4</v>
      </c>
      <c r="P8896" s="19">
        <f t="shared" si="2767"/>
        <v>0.36734603343053246</v>
      </c>
      <c r="Q8896">
        <f t="shared" si="2768"/>
        <v>1.7240775955535906E-4</v>
      </c>
      <c r="T8896" s="19"/>
      <c r="V8896" s="19">
        <f t="shared" si="2769"/>
        <v>-1.8724487105342058E-3</v>
      </c>
      <c r="Y8896" s="19">
        <f t="shared" si="2770"/>
        <v>0.51164343830109793</v>
      </c>
      <c r="Z8896" s="14">
        <f t="shared" si="2771"/>
        <v>2.4783518007399141E-2</v>
      </c>
      <c r="AB8896" s="17">
        <f t="shared" si="2772"/>
        <v>18.048004740287286</v>
      </c>
      <c r="AC8896">
        <f t="shared" si="2773"/>
        <v>31.55877847795842</v>
      </c>
      <c r="AI8896" s="19">
        <f t="shared" si="2774"/>
        <v>0.32450494408813424</v>
      </c>
      <c r="AJ8896">
        <f t="shared" si="2775"/>
        <v>8.8272425703358017E-4</v>
      </c>
      <c r="AO8896" s="3">
        <f t="shared" si="2763"/>
        <v>0.32460485441754039</v>
      </c>
      <c r="AQ8896">
        <f t="shared" si="2776"/>
        <v>966.55000000015764</v>
      </c>
      <c r="AR8896">
        <f t="shared" si="2777"/>
        <v>12.430284697604632</v>
      </c>
      <c r="AS8896" s="5">
        <f t="shared" si="2778"/>
        <v>10.762452727434106</v>
      </c>
      <c r="AT8896">
        <f t="shared" si="2779"/>
        <v>2.7816634807229006</v>
      </c>
    </row>
    <row r="8897" spans="1:46" x14ac:dyDescent="0.25">
      <c r="A8897" s="1">
        <v>966.65000000015766</v>
      </c>
      <c r="B8897">
        <v>12.43223270195473</v>
      </c>
      <c r="D8897">
        <f t="shared" si="2764"/>
        <v>0.35425544625431976</v>
      </c>
      <c r="E8897">
        <f t="shared" si="2762"/>
        <v>0.36739532625100574</v>
      </c>
      <c r="G8897">
        <f t="shared" si="2780"/>
        <v>0.35425544625431976</v>
      </c>
      <c r="H8897" s="2">
        <f t="shared" si="2781"/>
        <v>0.36739532625100574</v>
      </c>
      <c r="L8897" s="16">
        <f t="shared" si="2765"/>
        <v>0.36749983562838295</v>
      </c>
      <c r="M8897">
        <f t="shared" si="2766"/>
        <v>1.7541384989179799E-4</v>
      </c>
      <c r="P8897" s="19">
        <f t="shared" si="2767"/>
        <v>0.36739607041829281</v>
      </c>
      <c r="Q8897">
        <f t="shared" si="2768"/>
        <v>1.7267600341879235E-4</v>
      </c>
      <c r="T8897" s="19"/>
      <c r="V8897" s="19">
        <f t="shared" si="2769"/>
        <v>-1.8701324930244293E-3</v>
      </c>
      <c r="Y8897" s="19">
        <f t="shared" si="2770"/>
        <v>0.5116955259778887</v>
      </c>
      <c r="Z8897" s="14">
        <f t="shared" si="2771"/>
        <v>2.4787378703363745E-2</v>
      </c>
      <c r="AB8897" s="17">
        <f t="shared" si="2772"/>
        <v>18.05003258324971</v>
      </c>
      <c r="AC8897">
        <f t="shared" si="2773"/>
        <v>31.559675506277891</v>
      </c>
      <c r="AI8897" s="19">
        <f t="shared" si="2774"/>
        <v>0.32455278133486409</v>
      </c>
      <c r="AJ8897">
        <f t="shared" si="2775"/>
        <v>8.8224830331746237E-4</v>
      </c>
      <c r="AO8897" s="3">
        <f t="shared" si="2763"/>
        <v>0.32465269941851238</v>
      </c>
      <c r="AQ8897">
        <f t="shared" si="2776"/>
        <v>966.65000000015777</v>
      </c>
      <c r="AR8897">
        <f t="shared" si="2777"/>
        <v>12.43223270195473</v>
      </c>
      <c r="AS8897" s="5">
        <f t="shared" si="2778"/>
        <v>10.764315095466229</v>
      </c>
      <c r="AT8897">
        <f t="shared" si="2779"/>
        <v>2.781949142034331</v>
      </c>
    </row>
    <row r="8898" spans="1:46" x14ac:dyDescent="0.25">
      <c r="A8898" s="1">
        <v>966.75000000015768</v>
      </c>
      <c r="B8898">
        <v>12.43418068972467</v>
      </c>
      <c r="D8898">
        <f t="shared" si="2764"/>
        <v>0.35429527261140287</v>
      </c>
      <c r="E8898">
        <f t="shared" ref="E8898:E8961" si="2782">(B8898-$B$2)/($B$25111-$B$2)</f>
        <v>0.36744536274753592</v>
      </c>
      <c r="G8898">
        <f t="shared" si="2780"/>
        <v>0.35429527261140287</v>
      </c>
      <c r="H8898" s="2">
        <f t="shared" si="2781"/>
        <v>0.36744536274753592</v>
      </c>
      <c r="L8898" s="16">
        <f t="shared" si="2765"/>
        <v>0.36754987816858531</v>
      </c>
      <c r="M8898">
        <f t="shared" si="2766"/>
        <v>1.7568456847649166E-4</v>
      </c>
      <c r="P8898" s="19">
        <f t="shared" si="2767"/>
        <v>0.36744610698015573</v>
      </c>
      <c r="Q8898">
        <f t="shared" si="2768"/>
        <v>1.7294444459437148E-4</v>
      </c>
      <c r="T8898" s="19"/>
      <c r="V8898" s="19">
        <f t="shared" si="2769"/>
        <v>-1.8678186927127268E-3</v>
      </c>
      <c r="Y8898" s="19">
        <f t="shared" si="2770"/>
        <v>0.51174761077305031</v>
      </c>
      <c r="Z8898" s="14">
        <f t="shared" si="2771"/>
        <v>2.4791238792569781E-2</v>
      </c>
      <c r="AB8898" s="17">
        <f t="shared" si="2772"/>
        <v>18.052060314026452</v>
      </c>
      <c r="AC8898">
        <f t="shared" si="2773"/>
        <v>31.560571473145131</v>
      </c>
      <c r="AI8898" s="19">
        <f t="shared" si="2774"/>
        <v>0.32460061911947236</v>
      </c>
      <c r="AJ8898">
        <f t="shared" si="2775"/>
        <v>8.8177244600582089E-4</v>
      </c>
      <c r="AO8898" s="3">
        <f t="shared" ref="AO8898:AO8961" si="2783">$AH$6*LOG(((1+L8898)*$AH$2)^$AH$5+$AH$4)/LOG($AH$7)+$AH$3</f>
        <v>0.32470054495536971</v>
      </c>
      <c r="AQ8898">
        <f t="shared" si="2776"/>
        <v>966.75000000015768</v>
      </c>
      <c r="AR8898">
        <f t="shared" si="2777"/>
        <v>12.43418068972467</v>
      </c>
      <c r="AS8898" s="5">
        <f t="shared" si="2778"/>
        <v>10.76617748443868</v>
      </c>
      <c r="AT8898">
        <f t="shared" si="2779"/>
        <v>2.7822346928443356</v>
      </c>
    </row>
    <row r="8899" spans="1:46" x14ac:dyDescent="0.25">
      <c r="A8899" s="1">
        <v>966.85000000015771</v>
      </c>
      <c r="B8899">
        <v>12.4361286608972</v>
      </c>
      <c r="D8899">
        <f t="shared" ref="D8899:D8962" si="2784">(A8899-$A$2)/($A$25111-$A$2)</f>
        <v>0.35433509896848597</v>
      </c>
      <c r="E8899">
        <f t="shared" si="2782"/>
        <v>0.36749539881774096</v>
      </c>
      <c r="G8899">
        <f t="shared" si="2780"/>
        <v>0.35433509896848597</v>
      </c>
      <c r="H8899" s="2">
        <f t="shared" si="2781"/>
        <v>0.36749539881774096</v>
      </c>
      <c r="L8899" s="16">
        <f t="shared" ref="L8899:L8962" si="2785">$K$4*_xlfn.ERF.PRECISE($K$2*H8899+$K$3)+$K$5</f>
        <v>0.36759992028016697</v>
      </c>
      <c r="M8899">
        <f t="shared" ref="M8899:M8962" si="2786">(G8899-L8899)^2</f>
        <v>1.7595548443082636E-4</v>
      </c>
      <c r="P8899" s="19">
        <f t="shared" ref="P8899:P8962" si="2787">$O$4*TANH($O$2*H8899+$O$3)+$O$5</f>
        <v>0.36749614311567846</v>
      </c>
      <c r="Q8899">
        <f t="shared" ref="Q8899:Q8962" si="2788">(G8899-P8899)^2</f>
        <v>1.7321308304434971E-4</v>
      </c>
      <c r="T8899" s="19"/>
      <c r="V8899" s="19">
        <f t="shared" ref="V8899:V8962" si="2789">($X$11*EXP(-((E8899-$X$13)^2)/(2*$X$12*$X$12))/SQRT(2*PI()*$X$12*$X$12))</f>
        <v>-1.8655073077499828E-3</v>
      </c>
      <c r="Y8899" s="19">
        <f t="shared" ref="Y8899:Y8962" si="2790">($X$4*TANH($X$2*H8899+$X$3))+($X$9*LOG(((1+H8899)*$X$5)^$X$8+$X$7,$X$10)+$X$6) +($X$11*EXP(-((H8899-$X$13)^2)/(2*$X$12*$X$12))/SQRT(2*PI()*$X$12*$X$12))+($X$14*EXP(-((H8899-$X$16)^2)/(2*$X$15*$X$15))/SQRT(2*PI()*$X$15*$X$15))</f>
        <v>0.51179969268800707</v>
      </c>
      <c r="Z8899" s="14">
        <f t="shared" ref="Z8899:Z8962" si="2791">(G8899-Y8899)^2</f>
        <v>2.4795098275253842E-2</v>
      </c>
      <c r="AB8899" s="17">
        <f t="shared" ref="AB8899:AB8962" si="2792">( Y8899-$J$2)*($B$25111-$B$2)/($I$2-$J$2)+$B$2</f>
        <v>18.054087932672964</v>
      </c>
      <c r="AC8899">
        <f t="shared" ref="AC8899:AC8962" si="2793">(B8899-AB8899)^2</f>
        <v>31.561466379331268</v>
      </c>
      <c r="AI8899" s="19">
        <f t="shared" ref="AI8899:AI8962" si="2794">$AH$6*LOG(((1+H8899)*$AH$2)^$AH$5+$AH$4,$AH$7)+$AH$3</f>
        <v>0.32464845744153115</v>
      </c>
      <c r="AJ8899">
        <f t="shared" ref="AJ8899:AJ8962" si="2795">(G8899-AI8899)^2</f>
        <v>8.8129668514991884E-4</v>
      </c>
      <c r="AO8899" s="3">
        <f t="shared" si="2783"/>
        <v>0.32474839102762854</v>
      </c>
      <c r="AQ8899">
        <f t="shared" ref="AQ8899:AQ8962" si="2796">( G8899-$J$2)*($A$25111-$A$2)/($I$2-$J$2)+$A$2</f>
        <v>966.85000000015771</v>
      </c>
      <c r="AR8899">
        <f t="shared" ref="AR8899:AR8962" si="2797">( H8899-$J$2)*($B$25111-$B$2)/($I$2-$J$2)+$B$2</f>
        <v>12.4361286608972</v>
      </c>
      <c r="AS8899" s="5">
        <f t="shared" ref="AS8899:AS8962" si="2798">( AI8899-$J$2)*($B$25111-$B$2)/($I$2-$J$2)+$B$2</f>
        <v>10.768039894334798</v>
      </c>
      <c r="AT8899">
        <f t="shared" ref="AT8899:AT8962" si="2799">(AR8899-AS8899)^2</f>
        <v>2.7825201331316758</v>
      </c>
    </row>
    <row r="8900" spans="1:46" x14ac:dyDescent="0.25">
      <c r="A8900" s="1">
        <v>966.95000000015773</v>
      </c>
      <c r="B8900">
        <v>12.43807661545504</v>
      </c>
      <c r="D8900">
        <f t="shared" si="2784"/>
        <v>0.35437492532556908</v>
      </c>
      <c r="E8900">
        <f t="shared" si="2782"/>
        <v>0.36754543446117699</v>
      </c>
      <c r="G8900">
        <f t="shared" si="2780"/>
        <v>0.35437492532556908</v>
      </c>
      <c r="H8900" s="2">
        <f t="shared" si="2781"/>
        <v>0.36754543446117699</v>
      </c>
      <c r="L8900" s="16">
        <f t="shared" si="2785"/>
        <v>0.36764996196268029</v>
      </c>
      <c r="M8900">
        <f t="shared" si="2786"/>
        <v>1.7622659771664503E-4</v>
      </c>
      <c r="P8900" s="19">
        <f t="shared" si="2787"/>
        <v>0.36754617882441648</v>
      </c>
      <c r="Q8900">
        <f t="shared" si="2788"/>
        <v>1.7348191873089991E-4</v>
      </c>
      <c r="T8900" s="19"/>
      <c r="V8900" s="19">
        <f t="shared" si="2789"/>
        <v>-1.8631983362875702E-3</v>
      </c>
      <c r="Y8900" s="19">
        <f t="shared" si="2790"/>
        <v>0.51185177172418106</v>
      </c>
      <c r="Z8900" s="14">
        <f t="shared" si="2791"/>
        <v>2.4798957151652031E-2</v>
      </c>
      <c r="AB8900" s="17">
        <f t="shared" si="2792"/>
        <v>18.056115439244611</v>
      </c>
      <c r="AC8900">
        <f t="shared" si="2793"/>
        <v>31.562360225606898</v>
      </c>
      <c r="AI8900" s="19">
        <f t="shared" si="2794"/>
        <v>0.3246962963005382</v>
      </c>
      <c r="AJ8900">
        <f t="shared" si="2795"/>
        <v>8.8082102080540531E-4</v>
      </c>
      <c r="AO8900" s="3">
        <f t="shared" si="2783"/>
        <v>0.32479623763482279</v>
      </c>
      <c r="AQ8900">
        <f t="shared" si="2796"/>
        <v>966.95000000015773</v>
      </c>
      <c r="AR8900">
        <f t="shared" si="2797"/>
        <v>12.43807661545504</v>
      </c>
      <c r="AS8900" s="5">
        <f t="shared" si="2798"/>
        <v>10.76990232513503</v>
      </c>
      <c r="AT8900">
        <f t="shared" si="2799"/>
        <v>2.7828054628846699</v>
      </c>
    </row>
    <row r="8901" spans="1:46" x14ac:dyDescent="0.25">
      <c r="A8901" s="1">
        <v>967.05000000015775</v>
      </c>
      <c r="B8901">
        <v>12.440024553380921</v>
      </c>
      <c r="D8901">
        <f t="shared" si="2784"/>
        <v>0.35441475168265218</v>
      </c>
      <c r="E8901">
        <f t="shared" si="2782"/>
        <v>0.36759546967740031</v>
      </c>
      <c r="G8901">
        <f t="shared" si="2780"/>
        <v>0.35441475168265218</v>
      </c>
      <c r="H8901" s="2">
        <f t="shared" si="2781"/>
        <v>0.36759546967740031</v>
      </c>
      <c r="L8901" s="16">
        <f t="shared" si="2785"/>
        <v>0.3677000032156883</v>
      </c>
      <c r="M8901">
        <f t="shared" si="2786"/>
        <v>1.7649790829603839E-4</v>
      </c>
      <c r="P8901" s="19">
        <f t="shared" si="2787"/>
        <v>0.36759621410592702</v>
      </c>
      <c r="Q8901">
        <f t="shared" si="2788"/>
        <v>1.7375095161620654E-4</v>
      </c>
      <c r="T8901" s="19"/>
      <c r="V8901" s="19">
        <f t="shared" si="2789"/>
        <v>-1.8608917764773008E-3</v>
      </c>
      <c r="Y8901" s="19">
        <f t="shared" si="2790"/>
        <v>0.51190384788299537</v>
      </c>
      <c r="Z8901" s="14">
        <f t="shared" si="2791"/>
        <v>2.480281542200095E-2</v>
      </c>
      <c r="AB8901" s="17">
        <f t="shared" si="2792"/>
        <v>18.058142833796794</v>
      </c>
      <c r="AC8901">
        <f t="shared" si="2793"/>
        <v>31.563253012743001</v>
      </c>
      <c r="AI8901" s="19">
        <f t="shared" si="2794"/>
        <v>0.32474413569604699</v>
      </c>
      <c r="AJ8901">
        <f t="shared" si="2795"/>
        <v>8.8034545302459195E-4</v>
      </c>
      <c r="AO8901" s="3">
        <f t="shared" si="2783"/>
        <v>0.32484408477650728</v>
      </c>
      <c r="AQ8901">
        <f t="shared" si="2796"/>
        <v>967.05000000015764</v>
      </c>
      <c r="AR8901">
        <f t="shared" si="2797"/>
        <v>12.440024553380921</v>
      </c>
      <c r="AS8901" s="5">
        <f t="shared" si="2798"/>
        <v>10.771764776821994</v>
      </c>
      <c r="AT8901">
        <f t="shared" si="2799"/>
        <v>2.7830906820844392</v>
      </c>
    </row>
    <row r="8902" spans="1:46" x14ac:dyDescent="0.25">
      <c r="A8902" s="1">
        <v>967.15000000015777</v>
      </c>
      <c r="B8902">
        <v>12.4419724746576</v>
      </c>
      <c r="D8902">
        <f t="shared" si="2784"/>
        <v>0.35445457803973535</v>
      </c>
      <c r="E8902">
        <f t="shared" si="2782"/>
        <v>0.36764550446596816</v>
      </c>
      <c r="G8902">
        <f t="shared" ref="G8902:G8965" si="2800">($I$2-$J$2)*D8902+$J$2</f>
        <v>0.35445457803973535</v>
      </c>
      <c r="H8902" s="2">
        <f t="shared" si="2781"/>
        <v>0.36764550446596816</v>
      </c>
      <c r="L8902" s="16">
        <f t="shared" si="2785"/>
        <v>0.36775004403874334</v>
      </c>
      <c r="M8902">
        <f t="shared" si="2786"/>
        <v>1.7676941613077764E-4</v>
      </c>
      <c r="P8902" s="19">
        <f t="shared" si="2787"/>
        <v>0.36764624895976644</v>
      </c>
      <c r="Q8902">
        <f t="shared" si="2788"/>
        <v>1.7402018166239405E-4</v>
      </c>
      <c r="T8902" s="19"/>
      <c r="V8902" s="19">
        <f t="shared" si="2789"/>
        <v>-1.8585876264713939E-3</v>
      </c>
      <c r="Y8902" s="19">
        <f t="shared" si="2790"/>
        <v>0.51195592116587285</v>
      </c>
      <c r="Z8902" s="14">
        <f t="shared" si="2791"/>
        <v>2.4806673086537303E-2</v>
      </c>
      <c r="AB8902" s="17">
        <f t="shared" si="2792"/>
        <v>18.060170116384906</v>
      </c>
      <c r="AC8902">
        <f t="shared" si="2793"/>
        <v>31.564144741510265</v>
      </c>
      <c r="AI8902" s="19">
        <f t="shared" si="2794"/>
        <v>0.32479197562757367</v>
      </c>
      <c r="AJ8902">
        <f t="shared" si="2795"/>
        <v>8.7986998186197966E-4</v>
      </c>
      <c r="AO8902" s="3">
        <f t="shared" si="2783"/>
        <v>0.3248919324521975</v>
      </c>
      <c r="AQ8902">
        <f t="shared" si="2796"/>
        <v>967.15000000015777</v>
      </c>
      <c r="AR8902">
        <f t="shared" si="2797"/>
        <v>12.4419724746576</v>
      </c>
      <c r="AS8902" s="5">
        <f t="shared" si="2798"/>
        <v>10.773627249376851</v>
      </c>
      <c r="AT8902">
        <f t="shared" si="2799"/>
        <v>2.7833757907170735</v>
      </c>
    </row>
    <row r="8903" spans="1:46" x14ac:dyDescent="0.25">
      <c r="A8903" s="1">
        <v>967.2500000001578</v>
      </c>
      <c r="B8903">
        <v>12.44392037926781</v>
      </c>
      <c r="D8903">
        <f t="shared" si="2784"/>
        <v>0.35449440439681845</v>
      </c>
      <c r="E8903">
        <f t="shared" si="2782"/>
        <v>0.36769553882643696</v>
      </c>
      <c r="G8903">
        <f t="shared" si="2800"/>
        <v>0.35449440439681845</v>
      </c>
      <c r="H8903" s="2">
        <f t="shared" ref="H8903:H8966" si="2801">($I$2-$J$2)*E8903+$J$2</f>
        <v>0.36769553882643696</v>
      </c>
      <c r="L8903" s="16">
        <f t="shared" si="2785"/>
        <v>0.36780008443140133</v>
      </c>
      <c r="M8903">
        <f t="shared" si="2786"/>
        <v>1.7704112118269744E-4</v>
      </c>
      <c r="P8903" s="19">
        <f t="shared" si="2787"/>
        <v>0.36769628338549165</v>
      </c>
      <c r="Q8903">
        <f t="shared" si="2788"/>
        <v>1.7428960883157088E-4</v>
      </c>
      <c r="T8903" s="19"/>
      <c r="V8903" s="19">
        <f t="shared" si="2789"/>
        <v>-1.8562858844225617E-3</v>
      </c>
      <c r="Y8903" s="19">
        <f t="shared" si="2790"/>
        <v>0.51200799157423516</v>
      </c>
      <c r="Z8903" s="14">
        <f t="shared" si="2791"/>
        <v>2.4810530145497653E-2</v>
      </c>
      <c r="AB8903" s="17">
        <f t="shared" si="2792"/>
        <v>18.062197287064301</v>
      </c>
      <c r="AC8903">
        <f t="shared" si="2793"/>
        <v>31.565035412679293</v>
      </c>
      <c r="AI8903" s="19">
        <f t="shared" si="2794"/>
        <v>0.32483981609469037</v>
      </c>
      <c r="AJ8903">
        <f t="shared" si="2795"/>
        <v>8.7939460736871167E-4</v>
      </c>
      <c r="AO8903" s="3">
        <f t="shared" si="2783"/>
        <v>0.32493978066142848</v>
      </c>
      <c r="AQ8903">
        <f t="shared" si="2796"/>
        <v>967.2500000001578</v>
      </c>
      <c r="AR8903">
        <f t="shared" si="2797"/>
        <v>12.44392037926781</v>
      </c>
      <c r="AS8903" s="5">
        <f t="shared" si="2798"/>
        <v>10.775489742782945</v>
      </c>
      <c r="AT8903">
        <f t="shared" si="2799"/>
        <v>2.7836607887612934</v>
      </c>
    </row>
    <row r="8904" spans="1:46" x14ac:dyDescent="0.25">
      <c r="A8904" s="1">
        <v>967.35000000015782</v>
      </c>
      <c r="B8904">
        <v>12.44586826719431</v>
      </c>
      <c r="D8904">
        <f t="shared" si="2784"/>
        <v>0.35453423075390156</v>
      </c>
      <c r="E8904">
        <f t="shared" si="2782"/>
        <v>0.36774557275836384</v>
      </c>
      <c r="G8904">
        <f t="shared" si="2800"/>
        <v>0.35453423075390156</v>
      </c>
      <c r="H8904" s="2">
        <f t="shared" si="2801"/>
        <v>0.36774557275836384</v>
      </c>
      <c r="L8904" s="16">
        <f t="shared" si="2785"/>
        <v>0.36785012439322173</v>
      </c>
      <c r="M8904">
        <f t="shared" si="2786"/>
        <v>1.7731302341368751E-4</v>
      </c>
      <c r="P8904" s="19">
        <f t="shared" si="2787"/>
        <v>0.36774631738265967</v>
      </c>
      <c r="Q8904">
        <f t="shared" si="2788"/>
        <v>1.7455923308580892E-4</v>
      </c>
      <c r="T8904" s="19"/>
      <c r="V8904" s="19">
        <f t="shared" si="2789"/>
        <v>-1.8539865484839292E-3</v>
      </c>
      <c r="Y8904" s="19">
        <f t="shared" si="2790"/>
        <v>0.51206005910950347</v>
      </c>
      <c r="Z8904" s="14">
        <f t="shared" si="2791"/>
        <v>2.4814386599118558E-2</v>
      </c>
      <c r="AB8904" s="17">
        <f t="shared" si="2792"/>
        <v>18.064224345890299</v>
      </c>
      <c r="AC8904">
        <f t="shared" si="2793"/>
        <v>31.565925027020167</v>
      </c>
      <c r="AI8904" s="19">
        <f t="shared" si="2794"/>
        <v>0.32488765709689482</v>
      </c>
      <c r="AJ8904">
        <f t="shared" si="2795"/>
        <v>8.789193296003258E-4</v>
      </c>
      <c r="AO8904" s="3">
        <f t="shared" si="2783"/>
        <v>0.32498762940375436</v>
      </c>
      <c r="AQ8904">
        <f t="shared" si="2796"/>
        <v>967.35000000015782</v>
      </c>
      <c r="AR8904">
        <f t="shared" si="2797"/>
        <v>12.44586826719431</v>
      </c>
      <c r="AS8904" s="5">
        <f t="shared" si="2798"/>
        <v>10.777352257020722</v>
      </c>
      <c r="AT8904">
        <f t="shared" si="2799"/>
        <v>2.7839456762055907</v>
      </c>
    </row>
    <row r="8905" spans="1:46" x14ac:dyDescent="0.25">
      <c r="A8905" s="1">
        <v>967.45000000015784</v>
      </c>
      <c r="B8905">
        <v>12.44781613841986</v>
      </c>
      <c r="D8905">
        <f t="shared" si="2784"/>
        <v>0.35457405711098466</v>
      </c>
      <c r="E8905">
        <f t="shared" si="2782"/>
        <v>0.36779560626130597</v>
      </c>
      <c r="G8905">
        <f t="shared" si="2800"/>
        <v>0.35457405711098466</v>
      </c>
      <c r="H8905" s="2">
        <f t="shared" si="2801"/>
        <v>0.36779560626130597</v>
      </c>
      <c r="L8905" s="16">
        <f t="shared" si="2785"/>
        <v>0.36790016392376756</v>
      </c>
      <c r="M8905">
        <f t="shared" si="2786"/>
        <v>1.7758512278569883E-4</v>
      </c>
      <c r="P8905" s="19">
        <f t="shared" si="2787"/>
        <v>0.36779635095082774</v>
      </c>
      <c r="Q8905">
        <f t="shared" si="2788"/>
        <v>1.7482905438715227E-4</v>
      </c>
      <c r="T8905" s="19"/>
      <c r="V8905" s="19">
        <f t="shared" si="2789"/>
        <v>-1.8516896168090814E-3</v>
      </c>
      <c r="Y8905" s="19">
        <f t="shared" si="2790"/>
        <v>0.51211212377309967</v>
      </c>
      <c r="Z8905" s="14">
        <f t="shared" si="2791"/>
        <v>2.4818242447636991E-2</v>
      </c>
      <c r="AB8905" s="17">
        <f t="shared" si="2792"/>
        <v>18.066251292918256</v>
      </c>
      <c r="AC8905">
        <f t="shared" si="2793"/>
        <v>31.566813585303418</v>
      </c>
      <c r="AI8905" s="19">
        <f t="shared" si="2794"/>
        <v>0.32493549863375892</v>
      </c>
      <c r="AJ8905">
        <f t="shared" si="2795"/>
        <v>8.7844414860792982E-4</v>
      </c>
      <c r="AO8905" s="3">
        <f t="shared" si="2783"/>
        <v>0.32503547867870908</v>
      </c>
      <c r="AQ8905">
        <f t="shared" si="2796"/>
        <v>967.45000000015784</v>
      </c>
      <c r="AR8905">
        <f t="shared" si="2797"/>
        <v>12.44781613841986</v>
      </c>
      <c r="AS8905" s="5">
        <f t="shared" si="2798"/>
        <v>10.779214792073512</v>
      </c>
      <c r="AT8905">
        <f t="shared" si="2799"/>
        <v>2.7842304530288446</v>
      </c>
    </row>
    <row r="8906" spans="1:46" x14ac:dyDescent="0.25">
      <c r="A8906" s="1">
        <v>967.55000000015787</v>
      </c>
      <c r="B8906">
        <v>12.449763992927201</v>
      </c>
      <c r="D8906">
        <f t="shared" si="2784"/>
        <v>0.35461388346806783</v>
      </c>
      <c r="E8906">
        <f t="shared" si="2782"/>
        <v>0.36784563933482006</v>
      </c>
      <c r="G8906">
        <f t="shared" si="2800"/>
        <v>0.35461388346806783</v>
      </c>
      <c r="H8906" s="2">
        <f t="shared" si="2801"/>
        <v>0.36784563933482006</v>
      </c>
      <c r="L8906" s="16">
        <f t="shared" si="2785"/>
        <v>0.36795020302258052</v>
      </c>
      <c r="M8906">
        <f t="shared" si="2786"/>
        <v>1.7785741926007779E-4</v>
      </c>
      <c r="P8906" s="19">
        <f t="shared" si="2787"/>
        <v>0.36784638408955239</v>
      </c>
      <c r="Q8906">
        <f t="shared" si="2788"/>
        <v>1.7509907269758944E-4</v>
      </c>
      <c r="T8906" s="19"/>
      <c r="V8906" s="19">
        <f t="shared" si="2789"/>
        <v>-1.8493950875520752E-3</v>
      </c>
      <c r="Y8906" s="19">
        <f t="shared" si="2790"/>
        <v>0.51216418556644516</v>
      </c>
      <c r="Z8906" s="14">
        <f t="shared" si="2791"/>
        <v>2.4822097691289964E-2</v>
      </c>
      <c r="AB8906" s="17">
        <f t="shared" si="2792"/>
        <v>18.068278128203517</v>
      </c>
      <c r="AC8906">
        <f t="shared" si="2793"/>
        <v>31.567701088299767</v>
      </c>
      <c r="AI8906" s="19">
        <f t="shared" si="2794"/>
        <v>0.32498334070478085</v>
      </c>
      <c r="AJ8906">
        <f t="shared" si="2795"/>
        <v>8.7796906444697785E-4</v>
      </c>
      <c r="AO8906" s="3">
        <f t="shared" si="2783"/>
        <v>0.32508332848580968</v>
      </c>
      <c r="AQ8906">
        <f t="shared" si="2796"/>
        <v>967.55000000015798</v>
      </c>
      <c r="AR8906">
        <f t="shared" si="2797"/>
        <v>12.449763992927201</v>
      </c>
      <c r="AS8906" s="5">
        <f t="shared" si="2798"/>
        <v>10.781077347921784</v>
      </c>
      <c r="AT8906">
        <f t="shared" si="2799"/>
        <v>2.7845151192194351</v>
      </c>
    </row>
    <row r="8907" spans="1:46" x14ac:dyDescent="0.25">
      <c r="A8907" s="1">
        <v>967.65000000015789</v>
      </c>
      <c r="B8907">
        <v>12.45171183069912</v>
      </c>
      <c r="D8907">
        <f t="shared" si="2784"/>
        <v>0.35465370982515093</v>
      </c>
      <c r="E8907">
        <f t="shared" si="2782"/>
        <v>0.3678956719784639</v>
      </c>
      <c r="G8907">
        <f t="shared" si="2800"/>
        <v>0.35465370982515093</v>
      </c>
      <c r="H8907" s="2">
        <f t="shared" si="2801"/>
        <v>0.3678956719784639</v>
      </c>
      <c r="L8907" s="16">
        <f t="shared" si="2785"/>
        <v>0.36800024168923073</v>
      </c>
      <c r="M8907">
        <f t="shared" si="2786"/>
        <v>1.7812991279889749E-4</v>
      </c>
      <c r="P8907" s="19">
        <f t="shared" si="2787"/>
        <v>0.36789641679839158</v>
      </c>
      <c r="Q8907">
        <f t="shared" si="2788"/>
        <v>1.7536928797911647E-4</v>
      </c>
      <c r="T8907" s="19"/>
      <c r="V8907" s="19">
        <f t="shared" si="2789"/>
        <v>-1.8471029588673781E-3</v>
      </c>
      <c r="Y8907" s="19">
        <f t="shared" si="2790"/>
        <v>0.51221624449096026</v>
      </c>
      <c r="Z8907" s="14">
        <f t="shared" si="2791"/>
        <v>2.4825952330314368E-2</v>
      </c>
      <c r="AB8907" s="17">
        <f t="shared" si="2792"/>
        <v>18.070304851801367</v>
      </c>
      <c r="AC8907">
        <f t="shared" si="2793"/>
        <v>31.568587536778882</v>
      </c>
      <c r="AI8907" s="19">
        <f t="shared" si="2794"/>
        <v>0.32503118330953229</v>
      </c>
      <c r="AJ8907">
        <f t="shared" si="2795"/>
        <v>8.7749407716852953E-4</v>
      </c>
      <c r="AO8907" s="3">
        <f t="shared" si="2783"/>
        <v>0.32513117882460896</v>
      </c>
      <c r="AQ8907">
        <f t="shared" si="2796"/>
        <v>967.65000000015789</v>
      </c>
      <c r="AR8907">
        <f t="shared" si="2797"/>
        <v>12.45171183069912</v>
      </c>
      <c r="AS8907" s="5">
        <f t="shared" si="2798"/>
        <v>10.782939924548858</v>
      </c>
      <c r="AT8907">
        <f t="shared" si="2799"/>
        <v>2.7847996747563788</v>
      </c>
    </row>
    <row r="8908" spans="1:46" x14ac:dyDescent="0.25">
      <c r="A8908" s="1">
        <v>967.75000000015791</v>
      </c>
      <c r="B8908">
        <v>12.453659651718381</v>
      </c>
      <c r="D8908">
        <f t="shared" si="2784"/>
        <v>0.35469353618223404</v>
      </c>
      <c r="E8908">
        <f t="shared" si="2782"/>
        <v>0.3679457041917949</v>
      </c>
      <c r="G8908">
        <f t="shared" si="2800"/>
        <v>0.35469353618223404</v>
      </c>
      <c r="H8908" s="2">
        <f t="shared" si="2801"/>
        <v>0.3679457041917949</v>
      </c>
      <c r="L8908" s="16">
        <f t="shared" si="2785"/>
        <v>0.36805027992327055</v>
      </c>
      <c r="M8908">
        <f t="shared" si="2786"/>
        <v>1.784026033637181E-4</v>
      </c>
      <c r="P8908" s="19">
        <f t="shared" si="2787"/>
        <v>0.36794644907690255</v>
      </c>
      <c r="Q8908">
        <f t="shared" si="2788"/>
        <v>1.756397001936709E-4</v>
      </c>
      <c r="T8908" s="19"/>
      <c r="V8908" s="19">
        <f t="shared" si="2789"/>
        <v>-1.8448132289099321E-3</v>
      </c>
      <c r="Y8908" s="19">
        <f t="shared" si="2790"/>
        <v>0.51226830054806627</v>
      </c>
      <c r="Z8908" s="14">
        <f t="shared" si="2791"/>
        <v>2.4829806364947551E-2</v>
      </c>
      <c r="AB8908" s="17">
        <f t="shared" si="2792"/>
        <v>18.072331463767149</v>
      </c>
      <c r="AC8908">
        <f t="shared" si="2793"/>
        <v>31.569472931511392</v>
      </c>
      <c r="AI8908" s="19">
        <f t="shared" si="2794"/>
        <v>0.32507902644751141</v>
      </c>
      <c r="AJ8908">
        <f t="shared" si="2795"/>
        <v>8.7701918682798129E-4</v>
      </c>
      <c r="AO8908" s="3">
        <f t="shared" si="2783"/>
        <v>0.32517902969462398</v>
      </c>
      <c r="AQ8908">
        <f t="shared" si="2796"/>
        <v>967.75000000015791</v>
      </c>
      <c r="AR8908">
        <f t="shared" si="2797"/>
        <v>12.453659651718381</v>
      </c>
      <c r="AS8908" s="5">
        <f t="shared" si="2798"/>
        <v>10.784802521935198</v>
      </c>
      <c r="AT8908">
        <f t="shared" si="2799"/>
        <v>2.7850841196281619</v>
      </c>
    </row>
    <row r="8909" spans="1:46" x14ac:dyDescent="0.25">
      <c r="A8909" s="1">
        <v>967.85000000015793</v>
      </c>
      <c r="B8909">
        <v>12.455607455967741</v>
      </c>
      <c r="D8909">
        <f t="shared" si="2784"/>
        <v>0.35473336253931714</v>
      </c>
      <c r="E8909">
        <f t="shared" si="2782"/>
        <v>0.36799573597437002</v>
      </c>
      <c r="G8909">
        <f t="shared" si="2800"/>
        <v>0.35473336253931714</v>
      </c>
      <c r="H8909" s="2">
        <f t="shared" si="2801"/>
        <v>0.36799573597437002</v>
      </c>
      <c r="L8909" s="16">
        <f t="shared" si="2785"/>
        <v>0.36810031772425944</v>
      </c>
      <c r="M8909">
        <f t="shared" si="2786"/>
        <v>1.7867549091625577E-4</v>
      </c>
      <c r="P8909" s="19">
        <f t="shared" si="2787"/>
        <v>0.36799648092464232</v>
      </c>
      <c r="Q8909">
        <f t="shared" si="2788"/>
        <v>1.7591030930315079E-4</v>
      </c>
      <c r="T8909" s="19"/>
      <c r="V8909" s="19">
        <f t="shared" si="2789"/>
        <v>-1.8425258958351589E-3</v>
      </c>
      <c r="Y8909" s="19">
        <f t="shared" si="2790"/>
        <v>0.51232035373918161</v>
      </c>
      <c r="Z8909" s="14">
        <f t="shared" si="2791"/>
        <v>2.483365979542616E-2</v>
      </c>
      <c r="AB8909" s="17">
        <f t="shared" si="2792"/>
        <v>18.074357964156075</v>
      </c>
      <c r="AC8909">
        <f t="shared" si="2793"/>
        <v>31.570357273266666</v>
      </c>
      <c r="AI8909" s="19">
        <f t="shared" si="2794"/>
        <v>0.32512687011827124</v>
      </c>
      <c r="AJ8909">
        <f t="shared" si="2795"/>
        <v>8.7654439347744858E-4</v>
      </c>
      <c r="AO8909" s="3">
        <f t="shared" si="2783"/>
        <v>0.32522688109540776</v>
      </c>
      <c r="AQ8909">
        <f t="shared" si="2796"/>
        <v>967.85000000015793</v>
      </c>
      <c r="AR8909">
        <f t="shared" si="2797"/>
        <v>12.455607455967741</v>
      </c>
      <c r="AS8909" s="5">
        <f t="shared" si="2798"/>
        <v>10.786665140063407</v>
      </c>
      <c r="AT8909">
        <f t="shared" si="2799"/>
        <v>2.7853684538161194</v>
      </c>
    </row>
    <row r="8910" spans="1:46" x14ac:dyDescent="0.25">
      <c r="A8910" s="1">
        <v>967.95000000015796</v>
      </c>
      <c r="B8910">
        <v>12.45755524342999</v>
      </c>
      <c r="D8910">
        <f t="shared" si="2784"/>
        <v>0.35477318889640025</v>
      </c>
      <c r="E8910">
        <f t="shared" si="2782"/>
        <v>0.36804576732574723</v>
      </c>
      <c r="G8910">
        <f t="shared" si="2800"/>
        <v>0.35477318889640025</v>
      </c>
      <c r="H8910" s="2">
        <f t="shared" si="2801"/>
        <v>0.36804576732574723</v>
      </c>
      <c r="L8910" s="16">
        <f t="shared" si="2785"/>
        <v>0.36815035509174976</v>
      </c>
      <c r="M8910">
        <f t="shared" si="2786"/>
        <v>1.7894857541800169E-4</v>
      </c>
      <c r="P8910" s="19">
        <f t="shared" si="2787"/>
        <v>0.36804651234116903</v>
      </c>
      <c r="Q8910">
        <f t="shared" si="2788"/>
        <v>1.7618111526944858E-4</v>
      </c>
      <c r="T8910" s="19"/>
      <c r="V8910" s="19">
        <f t="shared" si="2789"/>
        <v>-1.8402409577988987E-3</v>
      </c>
      <c r="Y8910" s="19">
        <f t="shared" si="2790"/>
        <v>0.5123724040657277</v>
      </c>
      <c r="Z8910" s="14">
        <f t="shared" si="2791"/>
        <v>2.4837512621987974E-2</v>
      </c>
      <c r="AB8910" s="17">
        <f t="shared" si="2792"/>
        <v>18.076384353023489</v>
      </c>
      <c r="AC8910">
        <f t="shared" si="2793"/>
        <v>31.571240562815269</v>
      </c>
      <c r="AI8910" s="19">
        <f t="shared" si="2794"/>
        <v>0.32517471432136524</v>
      </c>
      <c r="AJ8910">
        <f t="shared" si="2795"/>
        <v>8.7606969716899359E-4</v>
      </c>
      <c r="AO8910" s="3">
        <f t="shared" si="2783"/>
        <v>0.32527473302649512</v>
      </c>
      <c r="AQ8910">
        <f t="shared" si="2796"/>
        <v>967.95000000015784</v>
      </c>
      <c r="AR8910">
        <f t="shared" si="2797"/>
        <v>12.45755524342999</v>
      </c>
      <c r="AS8910" s="5">
        <f t="shared" si="2798"/>
        <v>10.788527778916096</v>
      </c>
      <c r="AT8910">
        <f t="shared" si="2799"/>
        <v>2.7856526773016772</v>
      </c>
    </row>
    <row r="8911" spans="1:46" x14ac:dyDescent="0.25">
      <c r="A8911" s="1">
        <v>968.05000000015798</v>
      </c>
      <c r="B8911">
        <v>12.459503014087909</v>
      </c>
      <c r="D8911">
        <f t="shared" si="2784"/>
        <v>0.35481301525348341</v>
      </c>
      <c r="E8911">
        <f t="shared" si="2782"/>
        <v>0.36809579824548433</v>
      </c>
      <c r="G8911">
        <f t="shared" si="2800"/>
        <v>0.35481301525348341</v>
      </c>
      <c r="H8911" s="2">
        <f t="shared" si="2801"/>
        <v>0.36809579824548433</v>
      </c>
      <c r="L8911" s="16">
        <f t="shared" si="2785"/>
        <v>0.36820039202530808</v>
      </c>
      <c r="M8911">
        <f t="shared" si="2786"/>
        <v>1.7922185683079062E-4</v>
      </c>
      <c r="P8911" s="19">
        <f t="shared" si="2787"/>
        <v>0.36809654332604036</v>
      </c>
      <c r="Q8911">
        <f t="shared" si="2788"/>
        <v>1.7645211805440854E-4</v>
      </c>
      <c r="T8911" s="19"/>
      <c r="V8911" s="19">
        <f t="shared" si="2789"/>
        <v>-1.8379584129574592E-3</v>
      </c>
      <c r="Y8911" s="19">
        <f t="shared" si="2790"/>
        <v>0.51242445152912364</v>
      </c>
      <c r="Z8911" s="14">
        <f t="shared" si="2791"/>
        <v>2.4841364844870199E-2</v>
      </c>
      <c r="AB8911" s="17">
        <f t="shared" si="2792"/>
        <v>18.078410630424635</v>
      </c>
      <c r="AC8911">
        <f t="shared" si="2793"/>
        <v>31.572122800926866</v>
      </c>
      <c r="AI8911" s="19">
        <f t="shared" si="2794"/>
        <v>0.32522255905631048</v>
      </c>
      <c r="AJ8911">
        <f t="shared" si="2795"/>
        <v>8.7559509795680994E-4</v>
      </c>
      <c r="AO8911" s="3">
        <f t="shared" si="2783"/>
        <v>0.32532258548740312</v>
      </c>
      <c r="AQ8911">
        <f t="shared" si="2796"/>
        <v>968.05000000015798</v>
      </c>
      <c r="AR8911">
        <f t="shared" si="2797"/>
        <v>12.459503014087911</v>
      </c>
      <c r="AS8911" s="5">
        <f t="shared" si="2798"/>
        <v>10.790390438474466</v>
      </c>
      <c r="AT8911">
        <f t="shared" si="2799"/>
        <v>2.7859367900709482</v>
      </c>
    </row>
    <row r="8912" spans="1:46" x14ac:dyDescent="0.25">
      <c r="A8912" s="1">
        <v>968.150000000158</v>
      </c>
      <c r="B8912">
        <v>12.461450767924299</v>
      </c>
      <c r="D8912">
        <f t="shared" si="2784"/>
        <v>0.35485284161056652</v>
      </c>
      <c r="E8912">
        <f t="shared" si="2782"/>
        <v>0.36814582873313939</v>
      </c>
      <c r="G8912">
        <f t="shared" si="2800"/>
        <v>0.35485284161056652</v>
      </c>
      <c r="H8912" s="2">
        <f t="shared" si="2801"/>
        <v>0.36814582873313939</v>
      </c>
      <c r="L8912" s="16">
        <f t="shared" si="2785"/>
        <v>0.36825042852448675</v>
      </c>
      <c r="M8912">
        <f t="shared" si="2786"/>
        <v>1.794953351160467E-4</v>
      </c>
      <c r="P8912" s="19">
        <f t="shared" si="2787"/>
        <v>0.36814657387881417</v>
      </c>
      <c r="Q8912">
        <f t="shared" si="2788"/>
        <v>1.7672331761984879E-4</v>
      </c>
      <c r="T8912" s="19"/>
      <c r="V8912" s="19">
        <f t="shared" si="2789"/>
        <v>-1.8356782594676003E-3</v>
      </c>
      <c r="Y8912" s="19">
        <f t="shared" si="2790"/>
        <v>0.51247649613078816</v>
      </c>
      <c r="Z8912" s="14">
        <f t="shared" si="2791"/>
        <v>2.4845216464310191E-2</v>
      </c>
      <c r="AB8912" s="17">
        <f t="shared" si="2792"/>
        <v>18.080436796414745</v>
      </c>
      <c r="AC8912">
        <f t="shared" si="2793"/>
        <v>31.573003988370825</v>
      </c>
      <c r="AI8912" s="19">
        <f t="shared" si="2794"/>
        <v>0.32527040432264087</v>
      </c>
      <c r="AJ8912">
        <f t="shared" si="2795"/>
        <v>8.7512059589405357E-4</v>
      </c>
      <c r="AO8912" s="3">
        <f t="shared" si="2783"/>
        <v>0.32537043847768432</v>
      </c>
      <c r="AQ8912">
        <f t="shared" si="2796"/>
        <v>968.150000000158</v>
      </c>
      <c r="AR8912">
        <f t="shared" si="2797"/>
        <v>12.461450767924299</v>
      </c>
      <c r="AS8912" s="5">
        <f t="shared" si="2798"/>
        <v>10.792253118720371</v>
      </c>
      <c r="AT8912">
        <f t="shared" si="2799"/>
        <v>2.7862207921079207</v>
      </c>
    </row>
    <row r="8913" spans="1:46" x14ac:dyDescent="0.25">
      <c r="A8913" s="1">
        <v>968.25000000015802</v>
      </c>
      <c r="B8913">
        <v>12.46339850492193</v>
      </c>
      <c r="D8913">
        <f t="shared" si="2784"/>
        <v>0.35489266796764962</v>
      </c>
      <c r="E8913">
        <f t="shared" si="2782"/>
        <v>0.36819585878826994</v>
      </c>
      <c r="G8913">
        <f t="shared" si="2800"/>
        <v>0.35489266796764962</v>
      </c>
      <c r="H8913" s="2">
        <f t="shared" si="2801"/>
        <v>0.36819585878826994</v>
      </c>
      <c r="L8913" s="16">
        <f t="shared" si="2785"/>
        <v>0.36830046458884169</v>
      </c>
      <c r="M8913">
        <f t="shared" si="2786"/>
        <v>1.7976901023524948E-4</v>
      </c>
      <c r="P8913" s="19">
        <f t="shared" si="2787"/>
        <v>0.36819660399904819</v>
      </c>
      <c r="Q8913">
        <f t="shared" si="2788"/>
        <v>1.7699471392754505E-4</v>
      </c>
      <c r="T8913" s="19"/>
      <c r="V8913" s="19">
        <f t="shared" si="2789"/>
        <v>-1.8334004954865728E-3</v>
      </c>
      <c r="Y8913" s="19">
        <f t="shared" si="2790"/>
        <v>0.51252853787214014</v>
      </c>
      <c r="Z8913" s="14">
        <f t="shared" si="2791"/>
        <v>2.484906748054546E-2</v>
      </c>
      <c r="AB8913" s="17">
        <f t="shared" si="2792"/>
        <v>18.082462851049062</v>
      </c>
      <c r="AC8913">
        <f t="shared" si="2793"/>
        <v>31.573884125917136</v>
      </c>
      <c r="AI8913" s="19">
        <f t="shared" si="2794"/>
        <v>0.32531825011991056</v>
      </c>
      <c r="AJ8913">
        <f t="shared" si="2795"/>
        <v>8.7464619103266698E-4</v>
      </c>
      <c r="AO8913" s="3">
        <f t="shared" si="2783"/>
        <v>0.32541829199687466</v>
      </c>
      <c r="AQ8913">
        <f t="shared" si="2796"/>
        <v>968.25000000015802</v>
      </c>
      <c r="AR8913">
        <f t="shared" si="2797"/>
        <v>12.46339850492193</v>
      </c>
      <c r="AS8913" s="5">
        <f t="shared" si="2798"/>
        <v>10.794115819636453</v>
      </c>
      <c r="AT8913">
        <f t="shared" si="2799"/>
        <v>2.7865046833938933</v>
      </c>
    </row>
    <row r="8914" spans="1:46" x14ac:dyDescent="0.25">
      <c r="A8914" s="1">
        <v>968.35000000015805</v>
      </c>
      <c r="B8914">
        <v>12.465346225063611</v>
      </c>
      <c r="D8914">
        <f t="shared" si="2784"/>
        <v>0.35493249432473273</v>
      </c>
      <c r="E8914">
        <f t="shared" si="2782"/>
        <v>0.36824588841043437</v>
      </c>
      <c r="G8914">
        <f t="shared" si="2800"/>
        <v>0.35493249432473273</v>
      </c>
      <c r="H8914" s="2">
        <f t="shared" si="2801"/>
        <v>0.36824588841043437</v>
      </c>
      <c r="L8914" s="16">
        <f t="shared" si="2785"/>
        <v>0.36835050021793592</v>
      </c>
      <c r="M8914">
        <f t="shared" si="2786"/>
        <v>1.800428821500355E-4</v>
      </c>
      <c r="P8914" s="19">
        <f t="shared" si="2787"/>
        <v>0.36824663368630095</v>
      </c>
      <c r="Q8914">
        <f t="shared" si="2788"/>
        <v>1.7726630693926028E-4</v>
      </c>
      <c r="T8914" s="19"/>
      <c r="V8914" s="19">
        <f t="shared" si="2789"/>
        <v>-1.8311251191720553E-3</v>
      </c>
      <c r="Y8914" s="19">
        <f t="shared" si="2790"/>
        <v>0.51258057675459856</v>
      </c>
      <c r="Z8914" s="14">
        <f t="shared" si="2791"/>
        <v>2.4852917893813772E-2</v>
      </c>
      <c r="AB8914" s="17">
        <f t="shared" si="2792"/>
        <v>18.084488794382828</v>
      </c>
      <c r="AC8914">
        <f t="shared" si="2793"/>
        <v>31.574763214335377</v>
      </c>
      <c r="AI8914" s="19">
        <f t="shared" si="2794"/>
        <v>0.32536609644761705</v>
      </c>
      <c r="AJ8914">
        <f t="shared" si="2795"/>
        <v>8.7417188342791055E-4</v>
      </c>
      <c r="AO8914" s="3">
        <f t="shared" si="2783"/>
        <v>0.32546614604450785</v>
      </c>
      <c r="AQ8914">
        <f t="shared" si="2796"/>
        <v>968.35000000015805</v>
      </c>
      <c r="AR8914">
        <f t="shared" si="2797"/>
        <v>12.465346225063611</v>
      </c>
      <c r="AS8914" s="5">
        <f t="shared" si="2798"/>
        <v>10.79597854120315</v>
      </c>
      <c r="AT8914">
        <f t="shared" si="2799"/>
        <v>2.7867884639176399</v>
      </c>
    </row>
    <row r="8915" spans="1:46" x14ac:dyDescent="0.25">
      <c r="A8915" s="1">
        <v>968.45000000015807</v>
      </c>
      <c r="B8915">
        <v>12.467293928332129</v>
      </c>
      <c r="D8915">
        <f t="shared" si="2784"/>
        <v>0.35497232068181589</v>
      </c>
      <c r="E8915">
        <f t="shared" si="2782"/>
        <v>0.36829591759919056</v>
      </c>
      <c r="G8915">
        <f t="shared" si="2800"/>
        <v>0.35497232068181589</v>
      </c>
      <c r="H8915" s="2">
        <f t="shared" si="2801"/>
        <v>0.36829591759919056</v>
      </c>
      <c r="L8915" s="16">
        <f t="shared" si="2785"/>
        <v>0.36840053541132889</v>
      </c>
      <c r="M8915">
        <f t="shared" si="2786"/>
        <v>1.8031695082190987E-4</v>
      </c>
      <c r="P8915" s="19">
        <f t="shared" si="2787"/>
        <v>0.36829666294013003</v>
      </c>
      <c r="Q8915">
        <f t="shared" si="2788"/>
        <v>1.7753809661669588E-4</v>
      </c>
      <c r="T8915" s="19"/>
      <c r="V8915" s="19">
        <f t="shared" si="2789"/>
        <v>-1.8288521286822167E-3</v>
      </c>
      <c r="Y8915" s="19">
        <f t="shared" si="2790"/>
        <v>0.51263261277958094</v>
      </c>
      <c r="Z8915" s="14">
        <f t="shared" si="2791"/>
        <v>2.4856767704352599E-2</v>
      </c>
      <c r="AB8915" s="17">
        <f t="shared" si="2792"/>
        <v>18.086514626471228</v>
      </c>
      <c r="AC8915">
        <f t="shared" si="2793"/>
        <v>31.57564125439486</v>
      </c>
      <c r="AI8915" s="19">
        <f t="shared" si="2794"/>
        <v>0.32541394330535112</v>
      </c>
      <c r="AJ8915">
        <f t="shared" si="2795"/>
        <v>8.7369767312950449E-4</v>
      </c>
      <c r="AO8915" s="3">
        <f t="shared" si="2783"/>
        <v>0.32551400062011981</v>
      </c>
      <c r="AQ8915">
        <f t="shared" si="2796"/>
        <v>968.45000000015818</v>
      </c>
      <c r="AR8915">
        <f t="shared" si="2797"/>
        <v>12.467293928332129</v>
      </c>
      <c r="AS8915" s="5">
        <f t="shared" si="2798"/>
        <v>10.79784128340453</v>
      </c>
      <c r="AT8915">
        <f t="shared" si="2799"/>
        <v>2.787072133655756</v>
      </c>
    </row>
    <row r="8916" spans="1:46" x14ac:dyDescent="0.25">
      <c r="A8916" s="1">
        <v>968.55000000015809</v>
      </c>
      <c r="B8916">
        <v>12.46924161471031</v>
      </c>
      <c r="D8916">
        <f t="shared" si="2784"/>
        <v>0.355012147038899</v>
      </c>
      <c r="E8916">
        <f t="shared" si="2782"/>
        <v>0.3683459463540974</v>
      </c>
      <c r="G8916">
        <f t="shared" si="2800"/>
        <v>0.355012147038899</v>
      </c>
      <c r="H8916" s="2">
        <f t="shared" si="2801"/>
        <v>0.3683459463540974</v>
      </c>
      <c r="L8916" s="16">
        <f t="shared" si="2785"/>
        <v>0.36845057016857652</v>
      </c>
      <c r="M8916">
        <f t="shared" si="2786"/>
        <v>1.8059121621225184E-4</v>
      </c>
      <c r="P8916" s="19">
        <f t="shared" si="2787"/>
        <v>0.36834669176009438</v>
      </c>
      <c r="Q8916">
        <f t="shared" si="2788"/>
        <v>1.7781008292155971E-4</v>
      </c>
      <c r="T8916" s="19"/>
      <c r="V8916" s="19">
        <f t="shared" si="2789"/>
        <v>-1.8265815221756522E-3</v>
      </c>
      <c r="Y8916" s="19">
        <f t="shared" si="2790"/>
        <v>0.51268464594850549</v>
      </c>
      <c r="Z8916" s="14">
        <f t="shared" si="2791"/>
        <v>2.4860616912399863E-2</v>
      </c>
      <c r="AB8916" s="17">
        <f t="shared" si="2792"/>
        <v>18.08854034736947</v>
      </c>
      <c r="AC8916">
        <f t="shared" si="2793"/>
        <v>31.576518246864847</v>
      </c>
      <c r="AI8916" s="19">
        <f t="shared" si="2794"/>
        <v>0.3254617906926105</v>
      </c>
      <c r="AJ8916">
        <f t="shared" si="2795"/>
        <v>8.7322356019263285E-4</v>
      </c>
      <c r="AO8916" s="3">
        <f t="shared" si="2783"/>
        <v>0.32556185572324448</v>
      </c>
      <c r="AQ8916">
        <f t="shared" si="2796"/>
        <v>968.55000000015809</v>
      </c>
      <c r="AR8916">
        <f t="shared" si="2797"/>
        <v>12.46924161471031</v>
      </c>
      <c r="AS8916" s="5">
        <f t="shared" si="2798"/>
        <v>10.799704046221038</v>
      </c>
      <c r="AT8916">
        <f t="shared" si="2799"/>
        <v>2.7873556925970697</v>
      </c>
    </row>
    <row r="8917" spans="1:46" x14ac:dyDescent="0.25">
      <c r="A8917" s="1">
        <v>968.65000000015812</v>
      </c>
      <c r="B8917">
        <v>12.47118928418095</v>
      </c>
      <c r="D8917">
        <f t="shared" si="2784"/>
        <v>0.3550519733959821</v>
      </c>
      <c r="E8917">
        <f t="shared" si="2782"/>
        <v>0.36839597467471291</v>
      </c>
      <c r="G8917">
        <f t="shared" si="2800"/>
        <v>0.3550519733959821</v>
      </c>
      <c r="H8917" s="2">
        <f t="shared" si="2801"/>
        <v>0.36839597467471291</v>
      </c>
      <c r="L8917" s="16">
        <f t="shared" si="2785"/>
        <v>0.36850060448922761</v>
      </c>
      <c r="M8917">
        <f t="shared" si="2786"/>
        <v>1.8086567828220996E-4</v>
      </c>
      <c r="P8917" s="19">
        <f t="shared" si="2787"/>
        <v>0.36839672014575214</v>
      </c>
      <c r="Q8917">
        <f t="shared" si="2788"/>
        <v>1.7808226581549812E-4</v>
      </c>
      <c r="T8917" s="19"/>
      <c r="V8917" s="19">
        <f t="shared" si="2789"/>
        <v>-1.8243132978114636E-3</v>
      </c>
      <c r="Y8917" s="19">
        <f t="shared" si="2790"/>
        <v>0.5127366762627894</v>
      </c>
      <c r="Z8917" s="14">
        <f t="shared" si="2791"/>
        <v>2.4864465518193306E-2</v>
      </c>
      <c r="AB8917" s="17">
        <f t="shared" si="2792"/>
        <v>18.090565957132736</v>
      </c>
      <c r="AC8917">
        <f t="shared" si="2793"/>
        <v>31.577394192514681</v>
      </c>
      <c r="AI8917" s="19">
        <f t="shared" si="2794"/>
        <v>0.32550963860892979</v>
      </c>
      <c r="AJ8917">
        <f t="shared" si="2795"/>
        <v>8.7274954467028135E-4</v>
      </c>
      <c r="AO8917" s="3">
        <f t="shared" si="2783"/>
        <v>0.32560971135341821</v>
      </c>
      <c r="AQ8917">
        <f t="shared" si="2796"/>
        <v>968.65000000015812</v>
      </c>
      <c r="AR8917">
        <f t="shared" si="2797"/>
        <v>12.47118928418095</v>
      </c>
      <c r="AS8917" s="5">
        <f t="shared" si="2798"/>
        <v>10.801566829634558</v>
      </c>
      <c r="AT8917">
        <f t="shared" si="2799"/>
        <v>2.7876391407255188</v>
      </c>
    </row>
    <row r="8918" spans="1:46" x14ac:dyDescent="0.25">
      <c r="A8918" s="1">
        <v>968.75000000015814</v>
      </c>
      <c r="B8918">
        <v>12.47313693672686</v>
      </c>
      <c r="D8918">
        <f t="shared" si="2784"/>
        <v>0.35509179975306521</v>
      </c>
      <c r="E8918">
        <f t="shared" si="2782"/>
        <v>0.36844600256059562</v>
      </c>
      <c r="G8918">
        <f t="shared" si="2800"/>
        <v>0.35509179975306521</v>
      </c>
      <c r="H8918" s="2">
        <f t="shared" si="2801"/>
        <v>0.36844600256059562</v>
      </c>
      <c r="L8918" s="16">
        <f t="shared" si="2785"/>
        <v>0.3685506383728594</v>
      </c>
      <c r="M8918">
        <f t="shared" si="2786"/>
        <v>1.8114033699366354E-4</v>
      </c>
      <c r="P8918" s="19">
        <f t="shared" si="2787"/>
        <v>0.36844674809666172</v>
      </c>
      <c r="Q8918">
        <f t="shared" si="2788"/>
        <v>1.7835464526013139E-4</v>
      </c>
      <c r="T8918" s="19"/>
      <c r="V8918" s="19">
        <f t="shared" si="2789"/>
        <v>-1.8220474537492047E-3</v>
      </c>
      <c r="Y8918" s="19">
        <f t="shared" si="2790"/>
        <v>0.51278870372385066</v>
      </c>
      <c r="Z8918" s="14">
        <f t="shared" si="2791"/>
        <v>2.4868313521971129E-2</v>
      </c>
      <c r="AB8918" s="17">
        <f t="shared" si="2792"/>
        <v>18.092591455816226</v>
      </c>
      <c r="AC8918">
        <f t="shared" si="2793"/>
        <v>31.578269092113903</v>
      </c>
      <c r="AI8918" s="19">
        <f t="shared" si="2794"/>
        <v>0.32555748705388154</v>
      </c>
      <c r="AJ8918">
        <f t="shared" si="2795"/>
        <v>8.7227562661316136E-4</v>
      </c>
      <c r="AO8918" s="3">
        <f t="shared" si="2783"/>
        <v>0.32565756751017472</v>
      </c>
      <c r="AQ8918">
        <f t="shared" si="2796"/>
        <v>968.75000000015814</v>
      </c>
      <c r="AR8918">
        <f t="shared" si="2797"/>
        <v>12.47313693672686</v>
      </c>
      <c r="AS8918" s="5">
        <f t="shared" si="2798"/>
        <v>10.803429633628445</v>
      </c>
      <c r="AT8918">
        <f t="shared" si="2799"/>
        <v>2.7879224780201812</v>
      </c>
    </row>
    <row r="8919" spans="1:46" x14ac:dyDescent="0.25">
      <c r="A8919" s="1">
        <v>968.85000000015816</v>
      </c>
      <c r="B8919">
        <v>12.47508457233087</v>
      </c>
      <c r="D8919">
        <f t="shared" si="2784"/>
        <v>0.35513162611014831</v>
      </c>
      <c r="E8919">
        <f t="shared" si="2782"/>
        <v>0.36849603001130449</v>
      </c>
      <c r="G8919">
        <f t="shared" si="2800"/>
        <v>0.35513162611014831</v>
      </c>
      <c r="H8919" s="2">
        <f t="shared" si="2801"/>
        <v>0.36849603001130449</v>
      </c>
      <c r="L8919" s="16">
        <f t="shared" si="2785"/>
        <v>0.36860067181901712</v>
      </c>
      <c r="M8919">
        <f t="shared" si="2786"/>
        <v>1.8141519230759729E-4</v>
      </c>
      <c r="P8919" s="19">
        <f t="shared" si="2787"/>
        <v>0.36849677561238242</v>
      </c>
      <c r="Q8919">
        <f t="shared" si="2788"/>
        <v>1.7862722121706864E-4</v>
      </c>
      <c r="T8919" s="19"/>
      <c r="V8919" s="19">
        <f t="shared" si="2789"/>
        <v>-1.8197839881488838E-3</v>
      </c>
      <c r="Y8919" s="19">
        <f t="shared" si="2790"/>
        <v>0.51284072833310546</v>
      </c>
      <c r="Z8919" s="14">
        <f t="shared" si="2791"/>
        <v>2.4872160923971147E-2</v>
      </c>
      <c r="AB8919" s="17">
        <f t="shared" si="2792"/>
        <v>18.094616843475073</v>
      </c>
      <c r="AC8919">
        <f t="shared" si="2793"/>
        <v>31.57914294643113</v>
      </c>
      <c r="AI8919" s="19">
        <f t="shared" si="2794"/>
        <v>0.32560533602696329</v>
      </c>
      <c r="AJ8919">
        <f t="shared" si="2795"/>
        <v>8.7180180607639038E-4</v>
      </c>
      <c r="AO8919" s="3">
        <f t="shared" si="2783"/>
        <v>0.32570542419304904</v>
      </c>
      <c r="AQ8919">
        <f t="shared" si="2796"/>
        <v>968.85000000015805</v>
      </c>
      <c r="AR8919">
        <f t="shared" si="2797"/>
        <v>12.475084572330868</v>
      </c>
      <c r="AS8919" s="5">
        <f t="shared" si="2798"/>
        <v>10.805292458183141</v>
      </c>
      <c r="AT8919">
        <f t="shared" si="2799"/>
        <v>2.7882057044699358</v>
      </c>
    </row>
    <row r="8920" spans="1:46" x14ac:dyDescent="0.25">
      <c r="A8920" s="1">
        <v>968.95000000015818</v>
      </c>
      <c r="B8920">
        <v>12.4770321909758</v>
      </c>
      <c r="D8920">
        <f t="shared" si="2784"/>
        <v>0.35517145246723147</v>
      </c>
      <c r="E8920">
        <f t="shared" si="2782"/>
        <v>0.36854605702639825</v>
      </c>
      <c r="G8920">
        <f t="shared" si="2800"/>
        <v>0.35517145246723147</v>
      </c>
      <c r="H8920" s="2">
        <f t="shared" si="2801"/>
        <v>0.36854605702639825</v>
      </c>
      <c r="L8920" s="16">
        <f t="shared" si="2785"/>
        <v>0.36865070482726736</v>
      </c>
      <c r="M8920">
        <f t="shared" si="2786"/>
        <v>1.8169024418553304E-4</v>
      </c>
      <c r="P8920" s="19">
        <f t="shared" si="2787"/>
        <v>0.36854680269247247</v>
      </c>
      <c r="Q8920">
        <f t="shared" si="2788"/>
        <v>1.7889999364785448E-4</v>
      </c>
      <c r="T8920" s="19"/>
      <c r="V8920" s="19">
        <f t="shared" si="2789"/>
        <v>-1.8175228991709912E-3</v>
      </c>
      <c r="Y8920" s="19">
        <f t="shared" si="2790"/>
        <v>0.51289275009196966</v>
      </c>
      <c r="Z8920" s="14">
        <f t="shared" si="2791"/>
        <v>2.4876007724431243E-2</v>
      </c>
      <c r="AB8920" s="17">
        <f t="shared" si="2792"/>
        <v>18.0966421201644</v>
      </c>
      <c r="AC8920">
        <f t="shared" si="2793"/>
        <v>31.580015756235106</v>
      </c>
      <c r="AI8920" s="19">
        <f t="shared" si="2794"/>
        <v>0.32565318552772826</v>
      </c>
      <c r="AJ8920">
        <f t="shared" si="2795"/>
        <v>8.7132808311176833E-4</v>
      </c>
      <c r="AO8920" s="3">
        <f t="shared" si="2783"/>
        <v>0.3257532814015951</v>
      </c>
      <c r="AQ8920">
        <f t="shared" si="2796"/>
        <v>968.95000000015818</v>
      </c>
      <c r="AR8920">
        <f t="shared" si="2797"/>
        <v>12.4770321909758</v>
      </c>
      <c r="AS8920" s="5">
        <f t="shared" si="2798"/>
        <v>10.807155303281251</v>
      </c>
      <c r="AT8920">
        <f t="shared" si="2799"/>
        <v>2.7884888200564344</v>
      </c>
    </row>
    <row r="8921" spans="1:46" x14ac:dyDescent="0.25">
      <c r="A8921" s="1">
        <v>969.05000000015821</v>
      </c>
      <c r="B8921">
        <v>12.47897979264447</v>
      </c>
      <c r="D8921">
        <f t="shared" si="2784"/>
        <v>0.35521127882431458</v>
      </c>
      <c r="E8921">
        <f t="shared" si="2782"/>
        <v>0.36859608360543561</v>
      </c>
      <c r="G8921">
        <f t="shared" si="2800"/>
        <v>0.35521127882431458</v>
      </c>
      <c r="H8921" s="2">
        <f t="shared" si="2801"/>
        <v>0.36859608360543561</v>
      </c>
      <c r="L8921" s="16">
        <f t="shared" si="2785"/>
        <v>0.36870073739716247</v>
      </c>
      <c r="M8921">
        <f t="shared" si="2786"/>
        <v>1.8196549258857943E-4</v>
      </c>
      <c r="P8921" s="19">
        <f t="shared" si="2787"/>
        <v>0.36859682933649091</v>
      </c>
      <c r="Q8921">
        <f t="shared" si="2788"/>
        <v>1.7917296251402387E-4</v>
      </c>
      <c r="T8921" s="19"/>
      <c r="V8921" s="19">
        <f t="shared" si="2789"/>
        <v>-1.8152641849765014E-3</v>
      </c>
      <c r="Y8921" s="19">
        <f t="shared" si="2790"/>
        <v>0.51294476900186059</v>
      </c>
      <c r="Z8921" s="14">
        <f t="shared" si="2791"/>
        <v>2.4879853923590003E-2</v>
      </c>
      <c r="AB8921" s="17">
        <f t="shared" si="2792"/>
        <v>18.098667285939385</v>
      </c>
      <c r="AC8921">
        <f t="shared" si="2793"/>
        <v>31.580887522295285</v>
      </c>
      <c r="AI8921" s="19">
        <f t="shared" si="2794"/>
        <v>0.32570103555571195</v>
      </c>
      <c r="AJ8921">
        <f t="shared" si="2795"/>
        <v>8.708544577721069E-4</v>
      </c>
      <c r="AO8921" s="3">
        <f t="shared" si="2783"/>
        <v>0.32580113913534747</v>
      </c>
      <c r="AQ8921">
        <f t="shared" si="2796"/>
        <v>969.05000000015821</v>
      </c>
      <c r="AR8921">
        <f t="shared" si="2797"/>
        <v>12.47897979264447</v>
      </c>
      <c r="AS8921" s="5">
        <f t="shared" si="2798"/>
        <v>10.809018168904691</v>
      </c>
      <c r="AT8921">
        <f t="shared" si="2799"/>
        <v>2.7887718247635984</v>
      </c>
    </row>
    <row r="8922" spans="1:46" x14ac:dyDescent="0.25">
      <c r="A8922" s="1">
        <v>969.15000000015823</v>
      </c>
      <c r="B8922">
        <v>12.48092737731972</v>
      </c>
      <c r="D8922">
        <f t="shared" si="2784"/>
        <v>0.35525110518139769</v>
      </c>
      <c r="E8922">
        <f t="shared" si="2782"/>
        <v>0.36864610974797574</v>
      </c>
      <c r="G8922">
        <f t="shared" si="2800"/>
        <v>0.35525110518139769</v>
      </c>
      <c r="H8922" s="2">
        <f t="shared" si="2801"/>
        <v>0.36864610974797574</v>
      </c>
      <c r="L8922" s="16">
        <f t="shared" si="2785"/>
        <v>0.36875076952825836</v>
      </c>
      <c r="M8922">
        <f t="shared" si="2786"/>
        <v>1.8224093747790121E-4</v>
      </c>
      <c r="P8922" s="19">
        <f t="shared" si="2787"/>
        <v>0.36864685554399662</v>
      </c>
      <c r="Q8922">
        <f t="shared" si="2788"/>
        <v>1.7944612777706949E-4</v>
      </c>
      <c r="T8922" s="19"/>
      <c r="V8922" s="19">
        <f t="shared" si="2789"/>
        <v>-1.8130078437268386E-3</v>
      </c>
      <c r="Y8922" s="19">
        <f t="shared" si="2790"/>
        <v>0.51299678506419333</v>
      </c>
      <c r="Z8922" s="14">
        <f t="shared" si="2791"/>
        <v>2.4883699521685437E-2</v>
      </c>
      <c r="AB8922" s="17">
        <f t="shared" si="2792"/>
        <v>18.100692340855119</v>
      </c>
      <c r="AC8922">
        <f t="shared" si="2793"/>
        <v>31.581758245380023</v>
      </c>
      <c r="AI8922" s="19">
        <f t="shared" si="2794"/>
        <v>0.32574888611044894</v>
      </c>
      <c r="AJ8922">
        <f t="shared" si="2795"/>
        <v>8.7038093011025176E-4</v>
      </c>
      <c r="AO8922" s="3">
        <f t="shared" si="2783"/>
        <v>0.32584899739380369</v>
      </c>
      <c r="AQ8922">
        <f t="shared" si="2796"/>
        <v>969.15000000015823</v>
      </c>
      <c r="AR8922">
        <f t="shared" si="2797"/>
        <v>12.48092737731972</v>
      </c>
      <c r="AS8922" s="5">
        <f t="shared" si="2798"/>
        <v>10.810881055035342</v>
      </c>
      <c r="AT8922">
        <f t="shared" si="2799"/>
        <v>2.7890547185755765</v>
      </c>
    </row>
    <row r="8923" spans="1:46" x14ac:dyDescent="0.25">
      <c r="A8923" s="1">
        <v>969.25000000015825</v>
      </c>
      <c r="B8923">
        <v>12.48287494498439</v>
      </c>
      <c r="D8923">
        <f t="shared" si="2784"/>
        <v>0.35529093153848079</v>
      </c>
      <c r="E8923">
        <f t="shared" si="2782"/>
        <v>0.36869613545357788</v>
      </c>
      <c r="G8923">
        <f t="shared" si="2800"/>
        <v>0.35529093153848079</v>
      </c>
      <c r="H8923" s="2">
        <f t="shared" si="2801"/>
        <v>0.36869613545357788</v>
      </c>
      <c r="L8923" s="16">
        <f t="shared" si="2785"/>
        <v>0.3688008012201216</v>
      </c>
      <c r="M8923">
        <f t="shared" si="2786"/>
        <v>1.8251657881491749E-4</v>
      </c>
      <c r="P8923" s="19">
        <f t="shared" si="2787"/>
        <v>0.36869688131454914</v>
      </c>
      <c r="Q8923">
        <f t="shared" si="2788"/>
        <v>1.7971948939846702E-4</v>
      </c>
      <c r="T8923" s="19"/>
      <c r="V8923" s="19">
        <f t="shared" si="2789"/>
        <v>-1.8107538735839071E-3</v>
      </c>
      <c r="Y8923" s="19">
        <f t="shared" si="2790"/>
        <v>0.51304879828038341</v>
      </c>
      <c r="Z8923" s="14">
        <f t="shared" si="2791"/>
        <v>2.4887544518955904E-2</v>
      </c>
      <c r="AB8923" s="17">
        <f t="shared" si="2792"/>
        <v>18.102717284966712</v>
      </c>
      <c r="AC8923">
        <f t="shared" si="2793"/>
        <v>31.582627926257977</v>
      </c>
      <c r="AI8923" s="19">
        <f t="shared" si="2794"/>
        <v>0.32579673719147362</v>
      </c>
      <c r="AJ8923">
        <f t="shared" si="2795"/>
        <v>8.6990750017902998E-4</v>
      </c>
      <c r="AO8923" s="3">
        <f t="shared" si="2783"/>
        <v>0.32589685617655517</v>
      </c>
      <c r="AQ8923">
        <f t="shared" si="2796"/>
        <v>969.25000000015825</v>
      </c>
      <c r="AR8923">
        <f t="shared" si="2797"/>
        <v>12.48287494498439</v>
      </c>
      <c r="AS8923" s="5">
        <f t="shared" si="2798"/>
        <v>10.812743961655077</v>
      </c>
      <c r="AT8923">
        <f t="shared" si="2799"/>
        <v>2.7893375014765396</v>
      </c>
    </row>
    <row r="8924" spans="1:46" x14ac:dyDescent="0.25">
      <c r="A8924" s="1">
        <v>969.35000000015827</v>
      </c>
      <c r="B8924">
        <v>12.484822495621311</v>
      </c>
      <c r="D8924">
        <f t="shared" si="2784"/>
        <v>0.35533075789556395</v>
      </c>
      <c r="E8924">
        <f t="shared" si="2782"/>
        <v>0.36874616072180105</v>
      </c>
      <c r="G8924">
        <f t="shared" si="2800"/>
        <v>0.35533075789556395</v>
      </c>
      <c r="H8924" s="2">
        <f t="shared" si="2801"/>
        <v>0.36874616072180105</v>
      </c>
      <c r="L8924" s="16">
        <f t="shared" si="2785"/>
        <v>0.3688508324723152</v>
      </c>
      <c r="M8924">
        <f t="shared" si="2786"/>
        <v>1.8279241656091552E-4</v>
      </c>
      <c r="P8924" s="19">
        <f t="shared" si="2787"/>
        <v>0.36874690664770743</v>
      </c>
      <c r="Q8924">
        <f t="shared" si="2788"/>
        <v>1.7999304733964092E-4</v>
      </c>
      <c r="T8924" s="19"/>
      <c r="V8924" s="19">
        <f t="shared" si="2789"/>
        <v>-1.8085022727101008E-3</v>
      </c>
      <c r="Y8924" s="19">
        <f t="shared" si="2790"/>
        <v>0.51310080865184582</v>
      </c>
      <c r="Z8924" s="14">
        <f t="shared" si="2791"/>
        <v>2.4891388915639755E-2</v>
      </c>
      <c r="AB8924" s="17">
        <f t="shared" si="2792"/>
        <v>18.104742118329245</v>
      </c>
      <c r="AC8924">
        <f t="shared" si="2793"/>
        <v>31.583496565697693</v>
      </c>
      <c r="AI8924" s="19">
        <f t="shared" si="2794"/>
        <v>0.32584458879834077</v>
      </c>
      <c r="AJ8924">
        <f t="shared" si="2795"/>
        <v>8.694341680300393E-4</v>
      </c>
      <c r="AO8924" s="3">
        <f t="shared" si="2783"/>
        <v>0.32594471548309922</v>
      </c>
      <c r="AQ8924">
        <f t="shared" si="2796"/>
        <v>969.35000000015839</v>
      </c>
      <c r="AR8924">
        <f t="shared" si="2797"/>
        <v>12.484822495621311</v>
      </c>
      <c r="AS8924" s="5">
        <f t="shared" si="2798"/>
        <v>10.814606888746562</v>
      </c>
      <c r="AT8924">
        <f t="shared" si="2799"/>
        <v>2.7896201734479842</v>
      </c>
    </row>
    <row r="8925" spans="1:46" x14ac:dyDescent="0.25">
      <c r="A8925" s="1">
        <v>969.4500000001583</v>
      </c>
      <c r="B8925">
        <v>12.486770029213339</v>
      </c>
      <c r="D8925">
        <f t="shared" si="2784"/>
        <v>0.35537058425264706</v>
      </c>
      <c r="E8925">
        <f t="shared" si="2782"/>
        <v>0.36879618555220489</v>
      </c>
      <c r="G8925">
        <f t="shared" si="2800"/>
        <v>0.35537058425264706</v>
      </c>
      <c r="H8925" s="2">
        <f t="shared" si="2801"/>
        <v>0.36879618555220489</v>
      </c>
      <c r="L8925" s="16">
        <f t="shared" si="2785"/>
        <v>0.36890086328439153</v>
      </c>
      <c r="M8925">
        <f t="shared" si="2786"/>
        <v>1.830684506768642E-4</v>
      </c>
      <c r="P8925" s="19">
        <f t="shared" si="2787"/>
        <v>0.36879693154303095</v>
      </c>
      <c r="Q8925">
        <f t="shared" si="2788"/>
        <v>1.8026680156199879E-4</v>
      </c>
      <c r="T8925" s="19"/>
      <c r="V8925" s="19">
        <f t="shared" si="2789"/>
        <v>-1.8062530392682677E-3</v>
      </c>
      <c r="Y8925" s="19">
        <f t="shared" si="2790"/>
        <v>0.51315281617999564</v>
      </c>
      <c r="Z8925" s="14">
        <f t="shared" si="2791"/>
        <v>2.4895232711975617E-2</v>
      </c>
      <c r="AB8925" s="17">
        <f t="shared" si="2792"/>
        <v>18.106766840997818</v>
      </c>
      <c r="AC8925">
        <f t="shared" si="2793"/>
        <v>31.584364164467701</v>
      </c>
      <c r="AI8925" s="19">
        <f t="shared" si="2794"/>
        <v>0.32589244093056569</v>
      </c>
      <c r="AJ8925">
        <f t="shared" si="2795"/>
        <v>8.6896093371717064E-4</v>
      </c>
      <c r="AO8925" s="3">
        <f t="shared" si="2783"/>
        <v>0.32599257531298975</v>
      </c>
      <c r="AQ8925">
        <f t="shared" si="2796"/>
        <v>969.4500000001583</v>
      </c>
      <c r="AR8925">
        <f t="shared" si="2797"/>
        <v>12.486770029213339</v>
      </c>
      <c r="AS8925" s="5">
        <f t="shared" si="2798"/>
        <v>10.81646983629093</v>
      </c>
      <c r="AT8925">
        <f t="shared" si="2799"/>
        <v>2.7899027344766392</v>
      </c>
    </row>
    <row r="8926" spans="1:46" x14ac:dyDescent="0.25">
      <c r="A8926" s="1">
        <v>969.55000000015832</v>
      </c>
      <c r="B8926">
        <v>12.48871754574331</v>
      </c>
      <c r="D8926">
        <f t="shared" si="2784"/>
        <v>0.35541041060973017</v>
      </c>
      <c r="E8926">
        <f t="shared" si="2782"/>
        <v>0.36884620994434847</v>
      </c>
      <c r="G8926">
        <f t="shared" si="2800"/>
        <v>0.35541041060973017</v>
      </c>
      <c r="H8926" s="2">
        <f t="shared" si="2801"/>
        <v>0.36884620994434847</v>
      </c>
      <c r="L8926" s="16">
        <f t="shared" si="2785"/>
        <v>0.3689508936559136</v>
      </c>
      <c r="M8926">
        <f t="shared" si="2786"/>
        <v>1.8334468112398111E-4</v>
      </c>
      <c r="P8926" s="19">
        <f t="shared" si="2787"/>
        <v>0.36884695600007888</v>
      </c>
      <c r="Q8926">
        <f t="shared" si="2788"/>
        <v>1.8054075202690142E-4</v>
      </c>
      <c r="T8926" s="19"/>
      <c r="V8926" s="19">
        <f t="shared" si="2789"/>
        <v>-1.8040061714217641E-3</v>
      </c>
      <c r="Y8926" s="19">
        <f t="shared" si="2790"/>
        <v>0.5132048208662473</v>
      </c>
      <c r="Z8926" s="14">
        <f t="shared" si="2791"/>
        <v>2.4899075908202041E-2</v>
      </c>
      <c r="AB8926" s="17">
        <f t="shared" si="2792"/>
        <v>18.108791453027493</v>
      </c>
      <c r="AC8926">
        <f t="shared" si="2793"/>
        <v>31.585230723336508</v>
      </c>
      <c r="AI8926" s="19">
        <f t="shared" si="2794"/>
        <v>0.32594029358770227</v>
      </c>
      <c r="AJ8926">
        <f t="shared" si="2795"/>
        <v>8.6848779729201847E-4</v>
      </c>
      <c r="AO8926" s="3">
        <f t="shared" si="2783"/>
        <v>0.32604043566576091</v>
      </c>
      <c r="AQ8926">
        <f t="shared" si="2796"/>
        <v>969.55000000015832</v>
      </c>
      <c r="AR8926">
        <f t="shared" si="2797"/>
        <v>12.488717545743308</v>
      </c>
      <c r="AS8926" s="5">
        <f t="shared" si="2798"/>
        <v>10.81833280427081</v>
      </c>
      <c r="AT8926">
        <f t="shared" si="2799"/>
        <v>2.7901851845441437</v>
      </c>
    </row>
    <row r="8927" spans="1:46" x14ac:dyDescent="0.25">
      <c r="A8927" s="1">
        <v>969.65000000015834</v>
      </c>
      <c r="B8927">
        <v>12.490665045194101</v>
      </c>
      <c r="D8927">
        <f t="shared" si="2784"/>
        <v>0.35545023696681327</v>
      </c>
      <c r="E8927">
        <f t="shared" si="2782"/>
        <v>0.36889623389779208</v>
      </c>
      <c r="G8927">
        <f t="shared" si="2800"/>
        <v>0.35545023696681327</v>
      </c>
      <c r="H8927" s="2">
        <f t="shared" si="2801"/>
        <v>0.36889623389779208</v>
      </c>
      <c r="L8927" s="16">
        <f t="shared" si="2785"/>
        <v>0.36900092358643377</v>
      </c>
      <c r="M8927">
        <f t="shared" si="2786"/>
        <v>1.8362110786316206E-4</v>
      </c>
      <c r="P8927" s="19">
        <f t="shared" si="2787"/>
        <v>0.36889698001841159</v>
      </c>
      <c r="Q8927">
        <f t="shared" si="2788"/>
        <v>1.808148986957077E-4</v>
      </c>
      <c r="T8927" s="19"/>
      <c r="V8927" s="19">
        <f t="shared" si="2789"/>
        <v>-1.8017616673343766E-3</v>
      </c>
      <c r="Y8927" s="19">
        <f t="shared" si="2790"/>
        <v>0.51325682271201434</v>
      </c>
      <c r="Z8927" s="14">
        <f t="shared" si="2791"/>
        <v>2.4902918504557496E-2</v>
      </c>
      <c r="AB8927" s="17">
        <f t="shared" si="2792"/>
        <v>18.110815954473299</v>
      </c>
      <c r="AC8927">
        <f t="shared" si="2793"/>
        <v>31.5860962430718</v>
      </c>
      <c r="AI8927" s="19">
        <f t="shared" si="2794"/>
        <v>0.32598814676926646</v>
      </c>
      <c r="AJ8927">
        <f t="shared" si="2795"/>
        <v>8.6801475880838371E-4</v>
      </c>
      <c r="AO8927" s="3">
        <f t="shared" si="2783"/>
        <v>0.32608829654094817</v>
      </c>
      <c r="AQ8927">
        <f t="shared" si="2796"/>
        <v>969.65000000015834</v>
      </c>
      <c r="AR8927">
        <f t="shared" si="2797"/>
        <v>12.490665045194101</v>
      </c>
      <c r="AS8927" s="5">
        <f t="shared" si="2798"/>
        <v>10.820195792667359</v>
      </c>
      <c r="AT8927">
        <f t="shared" si="2799"/>
        <v>2.7904675236372505</v>
      </c>
    </row>
    <row r="8928" spans="1:46" x14ac:dyDescent="0.25">
      <c r="A8928" s="1">
        <v>969.75000000015837</v>
      </c>
      <c r="B8928">
        <v>12.492612527548539</v>
      </c>
      <c r="D8928">
        <f t="shared" si="2784"/>
        <v>0.35549006332389638</v>
      </c>
      <c r="E8928">
        <f t="shared" si="2782"/>
        <v>0.36894625741209447</v>
      </c>
      <c r="G8928">
        <f t="shared" si="2800"/>
        <v>0.35549006332389638</v>
      </c>
      <c r="H8928" s="2">
        <f t="shared" si="2801"/>
        <v>0.36894625741209447</v>
      </c>
      <c r="L8928" s="16">
        <f t="shared" si="2785"/>
        <v>0.36905095307551861</v>
      </c>
      <c r="M8928">
        <f t="shared" si="2786"/>
        <v>1.838977308556528E-4</v>
      </c>
      <c r="P8928" s="19">
        <f t="shared" si="2787"/>
        <v>0.36894700359758775</v>
      </c>
      <c r="Q8928">
        <f t="shared" si="2788"/>
        <v>1.8108924152969691E-4</v>
      </c>
      <c r="T8928" s="19"/>
      <c r="V8928" s="19">
        <f t="shared" si="2789"/>
        <v>-1.7995195251704456E-3</v>
      </c>
      <c r="Y8928" s="19">
        <f t="shared" si="2790"/>
        <v>0.51330882171871106</v>
      </c>
      <c r="Z8928" s="14">
        <f t="shared" si="2791"/>
        <v>2.4906760501280892E-2</v>
      </c>
      <c r="AB8928" s="17">
        <f t="shared" si="2792"/>
        <v>18.112840345390296</v>
      </c>
      <c r="AC8928">
        <f t="shared" si="2793"/>
        <v>31.586960724442317</v>
      </c>
      <c r="AI8928" s="19">
        <f t="shared" si="2794"/>
        <v>0.3260360004748124</v>
      </c>
      <c r="AJ8928">
        <f t="shared" si="2795"/>
        <v>8.6754181831778863E-4</v>
      </c>
      <c r="AO8928" s="3">
        <f t="shared" si="2783"/>
        <v>0.32613615793810458</v>
      </c>
      <c r="AQ8928">
        <f t="shared" si="2796"/>
        <v>969.75000000015825</v>
      </c>
      <c r="AR8928">
        <f t="shared" si="2797"/>
        <v>12.492612527548539</v>
      </c>
      <c r="AS8928" s="5">
        <f t="shared" si="2798"/>
        <v>10.82205880146322</v>
      </c>
      <c r="AT8928">
        <f t="shared" si="2799"/>
        <v>2.7907497517375459</v>
      </c>
    </row>
    <row r="8929" spans="1:46" x14ac:dyDescent="0.25">
      <c r="A8929" s="1">
        <v>969.85000000015839</v>
      </c>
      <c r="B8929">
        <v>12.494559992789521</v>
      </c>
      <c r="D8929">
        <f t="shared" si="2784"/>
        <v>0.35552988968097954</v>
      </c>
      <c r="E8929">
        <f t="shared" si="2782"/>
        <v>0.36899628048681637</v>
      </c>
      <c r="G8929">
        <f t="shared" si="2800"/>
        <v>0.35552988968097954</v>
      </c>
      <c r="H8929" s="2">
        <f t="shared" si="2801"/>
        <v>0.36899628048681637</v>
      </c>
      <c r="L8929" s="16">
        <f t="shared" si="2785"/>
        <v>0.36910098212272047</v>
      </c>
      <c r="M8929">
        <f t="shared" si="2786"/>
        <v>1.8417455006227777E-4</v>
      </c>
      <c r="P8929" s="19">
        <f t="shared" si="2787"/>
        <v>0.36899702673716794</v>
      </c>
      <c r="Q8929">
        <f t="shared" si="2788"/>
        <v>1.813637804901629E-4</v>
      </c>
      <c r="T8929" s="19"/>
      <c r="V8929" s="19">
        <f t="shared" si="2789"/>
        <v>-1.7972797430947131E-3</v>
      </c>
      <c r="Y8929" s="19">
        <f t="shared" si="2790"/>
        <v>0.51336081788775045</v>
      </c>
      <c r="Z8929" s="14">
        <f t="shared" si="2791"/>
        <v>2.4910601898610874E-2</v>
      </c>
      <c r="AB8929" s="17">
        <f t="shared" si="2792"/>
        <v>18.114864625833501</v>
      </c>
      <c r="AC8929">
        <f t="shared" si="2793"/>
        <v>31.587824168215636</v>
      </c>
      <c r="AI8929" s="19">
        <f t="shared" si="2794"/>
        <v>0.32608385470387447</v>
      </c>
      <c r="AJ8929">
        <f t="shared" si="2795"/>
        <v>8.6706897587289532E-4</v>
      </c>
      <c r="AO8929" s="3">
        <f t="shared" si="2783"/>
        <v>0.32618401985672851</v>
      </c>
      <c r="AQ8929">
        <f t="shared" si="2796"/>
        <v>969.85000000015839</v>
      </c>
      <c r="AR8929">
        <f t="shared" si="2797"/>
        <v>12.494559992789521</v>
      </c>
      <c r="AS8929" s="5">
        <f t="shared" si="2798"/>
        <v>10.823921830640263</v>
      </c>
      <c r="AT8929">
        <f t="shared" si="2799"/>
        <v>2.79103186882945</v>
      </c>
    </row>
    <row r="8930" spans="1:46" x14ac:dyDescent="0.25">
      <c r="A8930" s="1">
        <v>969.95000000015841</v>
      </c>
      <c r="B8930">
        <v>12.496507440899901</v>
      </c>
      <c r="D8930">
        <f t="shared" si="2784"/>
        <v>0.35556971603806264</v>
      </c>
      <c r="E8930">
        <f t="shared" si="2782"/>
        <v>0.36904630312151743</v>
      </c>
      <c r="G8930">
        <f t="shared" si="2800"/>
        <v>0.35556971603806264</v>
      </c>
      <c r="H8930" s="2">
        <f t="shared" si="2801"/>
        <v>0.36904630312151743</v>
      </c>
      <c r="L8930" s="16">
        <f t="shared" si="2785"/>
        <v>0.36915101072761658</v>
      </c>
      <c r="M8930">
        <f t="shared" si="2786"/>
        <v>1.8445156544450594E-4</v>
      </c>
      <c r="P8930" s="19">
        <f t="shared" si="2787"/>
        <v>0.36904704943671207</v>
      </c>
      <c r="Q8930">
        <f t="shared" si="2788"/>
        <v>1.8163851553835132E-4</v>
      </c>
      <c r="T8930" s="19"/>
      <c r="V8930" s="19">
        <f t="shared" si="2789"/>
        <v>-1.7950423192724552E-3</v>
      </c>
      <c r="Y8930" s="19">
        <f t="shared" si="2790"/>
        <v>0.51341281122054572</v>
      </c>
      <c r="Z8930" s="14">
        <f t="shared" si="2791"/>
        <v>2.4914442696786412E-2</v>
      </c>
      <c r="AB8930" s="17">
        <f t="shared" si="2792"/>
        <v>18.116888795857921</v>
      </c>
      <c r="AC8930">
        <f t="shared" si="2793"/>
        <v>31.588686575159752</v>
      </c>
      <c r="AI8930" s="19">
        <f t="shared" si="2794"/>
        <v>0.32613170945600656</v>
      </c>
      <c r="AJ8930">
        <f t="shared" si="2795"/>
        <v>8.6659623152517747E-4</v>
      </c>
      <c r="AO8930" s="3">
        <f t="shared" si="2783"/>
        <v>0.32623188229639166</v>
      </c>
      <c r="AQ8930">
        <f t="shared" si="2796"/>
        <v>969.95000000015841</v>
      </c>
      <c r="AR8930">
        <f t="shared" si="2797"/>
        <v>12.496507440899901</v>
      </c>
      <c r="AS8930" s="5">
        <f t="shared" si="2798"/>
        <v>10.825784880181121</v>
      </c>
      <c r="AT8930">
        <f t="shared" si="2799"/>
        <v>2.7913138748947155</v>
      </c>
    </row>
    <row r="8931" spans="1:46" x14ac:dyDescent="0.25">
      <c r="A8931" s="1">
        <v>970.05000000015843</v>
      </c>
      <c r="B8931">
        <v>12.498454871862551</v>
      </c>
      <c r="D8931">
        <f t="shared" si="2784"/>
        <v>0.35560954239514575</v>
      </c>
      <c r="E8931">
        <f t="shared" si="2782"/>
        <v>0.36909632531575765</v>
      </c>
      <c r="G8931">
        <f t="shared" si="2800"/>
        <v>0.35560954239514575</v>
      </c>
      <c r="H8931" s="2">
        <f t="shared" si="2801"/>
        <v>0.36909632531575765</v>
      </c>
      <c r="L8931" s="16">
        <f t="shared" si="2785"/>
        <v>0.3692010388897522</v>
      </c>
      <c r="M8931">
        <f t="shared" si="2786"/>
        <v>1.8472877696289934E-4</v>
      </c>
      <c r="P8931" s="19">
        <f t="shared" si="2787"/>
        <v>0.36909707169577993</v>
      </c>
      <c r="Q8931">
        <f t="shared" si="2788"/>
        <v>1.8191344663546558E-4</v>
      </c>
      <c r="T8931" s="19"/>
      <c r="V8931" s="19">
        <f t="shared" si="2789"/>
        <v>-1.7928072518694237E-3</v>
      </c>
      <c r="Y8931" s="19">
        <f t="shared" si="2790"/>
        <v>0.51346480171850961</v>
      </c>
      <c r="Z8931" s="14">
        <f t="shared" si="2791"/>
        <v>2.4918282896046452E-2</v>
      </c>
      <c r="AB8931" s="17">
        <f t="shared" si="2792"/>
        <v>18.118912855518566</v>
      </c>
      <c r="AC8931">
        <f t="shared" si="2793"/>
        <v>31.589547946042643</v>
      </c>
      <c r="AI8931" s="19">
        <f t="shared" si="2794"/>
        <v>0.32617956473070575</v>
      </c>
      <c r="AJ8931">
        <f t="shared" si="2795"/>
        <v>8.6612358532943726E-4</v>
      </c>
      <c r="AO8931" s="3">
        <f t="shared" si="2783"/>
        <v>0.32627974525662862</v>
      </c>
      <c r="AQ8931">
        <f t="shared" si="2796"/>
        <v>970.05000000015843</v>
      </c>
      <c r="AR8931">
        <f t="shared" si="2797"/>
        <v>12.498454871862551</v>
      </c>
      <c r="AS8931" s="5">
        <f t="shared" si="2798"/>
        <v>10.827647950066217</v>
      </c>
      <c r="AT8931">
        <f t="shared" si="2799"/>
        <v>2.7915957699225413</v>
      </c>
    </row>
    <row r="8932" spans="1:46" x14ac:dyDescent="0.25">
      <c r="A8932" s="1">
        <v>970.15000000015846</v>
      </c>
      <c r="B8932">
        <v>12.50040228566035</v>
      </c>
      <c r="D8932">
        <f t="shared" si="2784"/>
        <v>0.35564936875222886</v>
      </c>
      <c r="E8932">
        <f t="shared" si="2782"/>
        <v>0.36914634706909721</v>
      </c>
      <c r="G8932">
        <f t="shared" si="2800"/>
        <v>0.35564936875222886</v>
      </c>
      <c r="H8932" s="2">
        <f t="shared" si="2801"/>
        <v>0.36914634706909721</v>
      </c>
      <c r="L8932" s="16">
        <f t="shared" si="2785"/>
        <v>0.36925106660868678</v>
      </c>
      <c r="M8932">
        <f t="shared" si="2786"/>
        <v>1.8500618457837221E-4</v>
      </c>
      <c r="P8932" s="19">
        <f t="shared" si="2787"/>
        <v>0.36914709351393188</v>
      </c>
      <c r="Q8932">
        <f t="shared" si="2788"/>
        <v>1.8218857374269093E-4</v>
      </c>
      <c r="T8932" s="19"/>
      <c r="V8932" s="19">
        <f t="shared" si="2789"/>
        <v>-1.7905745390518518E-3</v>
      </c>
      <c r="Y8932" s="19">
        <f t="shared" si="2790"/>
        <v>0.51351678938305378</v>
      </c>
      <c r="Z8932" s="14">
        <f t="shared" si="2791"/>
        <v>2.4922122496629808E-2</v>
      </c>
      <c r="AB8932" s="17">
        <f t="shared" si="2792"/>
        <v>18.120936804870389</v>
      </c>
      <c r="AC8932">
        <f t="shared" si="2793"/>
        <v>31.590408281631632</v>
      </c>
      <c r="AI8932" s="19">
        <f t="shared" si="2794"/>
        <v>0.32622742052754505</v>
      </c>
      <c r="AJ8932">
        <f t="shared" si="2795"/>
        <v>8.6565103733597432E-4</v>
      </c>
      <c r="AO8932" s="3">
        <f t="shared" si="2783"/>
        <v>0.32632760873697531</v>
      </c>
      <c r="AQ8932">
        <f t="shared" si="2796"/>
        <v>970.15000000015846</v>
      </c>
      <c r="AR8932">
        <f t="shared" si="2797"/>
        <v>12.50040228566035</v>
      </c>
      <c r="AS8932" s="5">
        <f t="shared" si="2798"/>
        <v>10.829511040278927</v>
      </c>
      <c r="AT8932">
        <f t="shared" si="2799"/>
        <v>2.7918775538922822</v>
      </c>
    </row>
    <row r="8933" spans="1:46" x14ac:dyDescent="0.25">
      <c r="A8933" s="1">
        <v>970.25000000015848</v>
      </c>
      <c r="B8933">
        <v>12.502349682276179</v>
      </c>
      <c r="D8933">
        <f t="shared" si="2784"/>
        <v>0.35568919510931202</v>
      </c>
      <c r="E8933">
        <f t="shared" si="2782"/>
        <v>0.36919636838109648</v>
      </c>
      <c r="G8933">
        <f t="shared" si="2800"/>
        <v>0.35568919510931202</v>
      </c>
      <c r="H8933" s="2">
        <f t="shared" si="2801"/>
        <v>0.36919636838109648</v>
      </c>
      <c r="L8933" s="16">
        <f t="shared" si="2785"/>
        <v>0.36930109388398691</v>
      </c>
      <c r="M8933">
        <f t="shared" si="2786"/>
        <v>1.852837882519958E-4</v>
      </c>
      <c r="P8933" s="19">
        <f t="shared" si="2787"/>
        <v>0.36919711489072821</v>
      </c>
      <c r="Q8933">
        <f t="shared" si="2788"/>
        <v>1.8246389682117478E-4</v>
      </c>
      <c r="T8933" s="19"/>
      <c r="V8933" s="19">
        <f t="shared" si="2789"/>
        <v>-1.7883441789864594E-3</v>
      </c>
      <c r="Y8933" s="19">
        <f t="shared" si="2790"/>
        <v>0.51356877421559111</v>
      </c>
      <c r="Z8933" s="14">
        <f t="shared" si="2791"/>
        <v>2.4925961498775837E-2</v>
      </c>
      <c r="AB8933" s="17">
        <f t="shared" si="2792"/>
        <v>18.122960643968394</v>
      </c>
      <c r="AC8933">
        <f t="shared" si="2793"/>
        <v>31.591267582694684</v>
      </c>
      <c r="AI8933" s="19">
        <f t="shared" si="2794"/>
        <v>0.32627527684605839</v>
      </c>
      <c r="AJ8933">
        <f t="shared" si="2795"/>
        <v>8.6517858759736516E-4</v>
      </c>
      <c r="AO8933" s="3">
        <f t="shared" si="2783"/>
        <v>0.32637547273694723</v>
      </c>
      <c r="AQ8933">
        <f t="shared" si="2796"/>
        <v>970.25000000015848</v>
      </c>
      <c r="AR8933">
        <f t="shared" si="2797"/>
        <v>12.502349682276179</v>
      </c>
      <c r="AS8933" s="5">
        <f t="shared" si="2798"/>
        <v>10.831374150801103</v>
      </c>
      <c r="AT8933">
        <f t="shared" si="2799"/>
        <v>2.7921592267884123</v>
      </c>
    </row>
    <row r="8934" spans="1:46" x14ac:dyDescent="0.25">
      <c r="A8934" s="1">
        <v>970.3500000001585</v>
      </c>
      <c r="B8934">
        <v>12.504297061692929</v>
      </c>
      <c r="D8934">
        <f t="shared" si="2784"/>
        <v>0.35572902146639512</v>
      </c>
      <c r="E8934">
        <f t="shared" si="2782"/>
        <v>0.36924638925131592</v>
      </c>
      <c r="G8934">
        <f t="shared" si="2800"/>
        <v>0.35572902146639512</v>
      </c>
      <c r="H8934" s="2">
        <f t="shared" si="2801"/>
        <v>0.36924638925131592</v>
      </c>
      <c r="L8934" s="16">
        <f t="shared" si="2785"/>
        <v>0.36935112071520848</v>
      </c>
      <c r="M8934">
        <f t="shared" si="2786"/>
        <v>1.8556158794452143E-4</v>
      </c>
      <c r="P8934" s="19">
        <f t="shared" si="2787"/>
        <v>0.36924713582572938</v>
      </c>
      <c r="Q8934">
        <f t="shared" si="2788"/>
        <v>1.8273941583203895E-4</v>
      </c>
      <c r="T8934" s="19"/>
      <c r="V8934" s="19">
        <f t="shared" si="2789"/>
        <v>-1.7861161698404554E-3</v>
      </c>
      <c r="Y8934" s="19">
        <f t="shared" si="2790"/>
        <v>0.51362075621753234</v>
      </c>
      <c r="Z8934" s="14">
        <f t="shared" si="2791"/>
        <v>2.4929799902723471E-2</v>
      </c>
      <c r="AB8934" s="17">
        <f t="shared" si="2792"/>
        <v>18.124984372867505</v>
      </c>
      <c r="AC8934">
        <f t="shared" si="2793"/>
        <v>31.592125849998887</v>
      </c>
      <c r="AI8934" s="19">
        <f t="shared" si="2794"/>
        <v>0.32632313368576327</v>
      </c>
      <c r="AJ8934">
        <f t="shared" si="2795"/>
        <v>8.6470623616711388E-4</v>
      </c>
      <c r="AO8934" s="3">
        <f t="shared" si="2783"/>
        <v>0.32642333725609785</v>
      </c>
      <c r="AQ8934">
        <f t="shared" si="2796"/>
        <v>970.3500000001585</v>
      </c>
      <c r="AR8934">
        <f t="shared" si="2797"/>
        <v>12.504297061692929</v>
      </c>
      <c r="AS8934" s="5">
        <f t="shared" si="2798"/>
        <v>10.833237281613965</v>
      </c>
      <c r="AT8934">
        <f t="shared" si="2799"/>
        <v>2.7924407885975575</v>
      </c>
    </row>
    <row r="8935" spans="1:46" x14ac:dyDescent="0.25">
      <c r="A8935" s="1">
        <v>970.45000000015852</v>
      </c>
      <c r="B8935">
        <v>12.506244423893479</v>
      </c>
      <c r="D8935">
        <f t="shared" si="2784"/>
        <v>0.35576884782347823</v>
      </c>
      <c r="E8935">
        <f t="shared" si="2782"/>
        <v>0.36929640967931576</v>
      </c>
      <c r="G8935">
        <f t="shared" si="2800"/>
        <v>0.35576884782347823</v>
      </c>
      <c r="H8935" s="2">
        <f t="shared" si="2801"/>
        <v>0.36929640967931576</v>
      </c>
      <c r="L8935" s="16">
        <f t="shared" si="2785"/>
        <v>0.36940114710191807</v>
      </c>
      <c r="M8935">
        <f t="shared" si="2786"/>
        <v>1.858395836169514E-4</v>
      </c>
      <c r="P8935" s="19">
        <f t="shared" si="2787"/>
        <v>0.36929715631849547</v>
      </c>
      <c r="Q8935">
        <f t="shared" si="2788"/>
        <v>1.8301513073635557E-4</v>
      </c>
      <c r="T8935" s="19"/>
      <c r="V8935" s="19">
        <f t="shared" si="2789"/>
        <v>-1.7838905097815525E-3</v>
      </c>
      <c r="Y8935" s="19">
        <f t="shared" si="2790"/>
        <v>0.51367273539028868</v>
      </c>
      <c r="Z8935" s="14">
        <f t="shared" si="2791"/>
        <v>2.4933637708711917E-2</v>
      </c>
      <c r="AB8935" s="17">
        <f t="shared" si="2792"/>
        <v>18.127007991622666</v>
      </c>
      <c r="AC8935">
        <f t="shared" si="2793"/>
        <v>31.592983084311733</v>
      </c>
      <c r="AI8935" s="19">
        <f t="shared" si="2794"/>
        <v>0.32637099104621226</v>
      </c>
      <c r="AJ8935">
        <f t="shared" si="2795"/>
        <v>8.64233983096643E-4</v>
      </c>
      <c r="AO8935" s="3">
        <f t="shared" si="2783"/>
        <v>0.32647120229398152</v>
      </c>
      <c r="AQ8935">
        <f t="shared" si="2796"/>
        <v>970.45000000015852</v>
      </c>
      <c r="AR8935">
        <f t="shared" si="2797"/>
        <v>12.506244423893479</v>
      </c>
      <c r="AS8935" s="5">
        <f t="shared" si="2798"/>
        <v>10.835100432700091</v>
      </c>
      <c r="AT8935">
        <f t="shared" si="2799"/>
        <v>2.7927222393017654</v>
      </c>
    </row>
    <row r="8936" spans="1:46" x14ac:dyDescent="0.25">
      <c r="A8936" s="1">
        <v>970.55000000015855</v>
      </c>
      <c r="B8936">
        <v>12.50819176886074</v>
      </c>
      <c r="D8936">
        <f t="shared" si="2784"/>
        <v>0.35580867418056134</v>
      </c>
      <c r="E8936">
        <f t="shared" si="2782"/>
        <v>0.36934642966465714</v>
      </c>
      <c r="G8936">
        <f t="shared" si="2800"/>
        <v>0.35580867418056134</v>
      </c>
      <c r="H8936" s="2">
        <f t="shared" si="2801"/>
        <v>0.36934642966465714</v>
      </c>
      <c r="L8936" s="16">
        <f t="shared" si="2785"/>
        <v>0.36945117304367159</v>
      </c>
      <c r="M8936">
        <f t="shared" si="2786"/>
        <v>1.8611777522996455E-4</v>
      </c>
      <c r="P8936" s="19">
        <f t="shared" si="2787"/>
        <v>0.36934717636858783</v>
      </c>
      <c r="Q8936">
        <f t="shared" si="2788"/>
        <v>1.832910414951981E-4</v>
      </c>
      <c r="T8936" s="19"/>
      <c r="V8936" s="19">
        <f t="shared" si="2789"/>
        <v>-1.7816671969779225E-3</v>
      </c>
      <c r="Y8936" s="19">
        <f t="shared" si="2790"/>
        <v>0.51372471173527212</v>
      </c>
      <c r="Z8936" s="14">
        <f t="shared" si="2791"/>
        <v>2.4937474916980826E-2</v>
      </c>
      <c r="AB8936" s="17">
        <f t="shared" si="2792"/>
        <v>18.129031500288839</v>
      </c>
      <c r="AC8936">
        <f t="shared" si="2793"/>
        <v>31.593839286400701</v>
      </c>
      <c r="AI8936" s="19">
        <f t="shared" si="2794"/>
        <v>0.3264188489269404</v>
      </c>
      <c r="AJ8936">
        <f t="shared" si="2795"/>
        <v>8.6376182843837508E-4</v>
      </c>
      <c r="AO8936" s="3">
        <f t="shared" si="2783"/>
        <v>0.32651906785011353</v>
      </c>
      <c r="AQ8936">
        <f t="shared" si="2796"/>
        <v>970.55000000015855</v>
      </c>
      <c r="AR8936">
        <f t="shared" si="2797"/>
        <v>12.508191768860742</v>
      </c>
      <c r="AS8936" s="5">
        <f t="shared" si="2798"/>
        <v>10.836963604041381</v>
      </c>
      <c r="AT8936">
        <f t="shared" si="2799"/>
        <v>2.793003578885489</v>
      </c>
    </row>
    <row r="8937" spans="1:46" x14ac:dyDescent="0.25">
      <c r="A8937" s="1">
        <v>970.65000000015857</v>
      </c>
      <c r="B8937">
        <v>12.5101390965776</v>
      </c>
      <c r="D8937">
        <f t="shared" si="2784"/>
        <v>0.35584850053764444</v>
      </c>
      <c r="E8937">
        <f t="shared" si="2782"/>
        <v>0.36939644920690035</v>
      </c>
      <c r="G8937">
        <f t="shared" si="2800"/>
        <v>0.35584850053764444</v>
      </c>
      <c r="H8937" s="2">
        <f t="shared" si="2801"/>
        <v>0.36939644920690035</v>
      </c>
      <c r="L8937" s="16">
        <f t="shared" si="2785"/>
        <v>0.3695011985400285</v>
      </c>
      <c r="M8937">
        <f t="shared" si="2786"/>
        <v>1.8639616274430159E-4</v>
      </c>
      <c r="P8937" s="19">
        <f t="shared" si="2787"/>
        <v>0.36939719597556658</v>
      </c>
      <c r="Q8937">
        <f t="shared" si="2788"/>
        <v>1.8356714806957227E-4</v>
      </c>
      <c r="T8937" s="19"/>
      <c r="V8937" s="19">
        <f t="shared" si="2789"/>
        <v>-1.7794462295982708E-3</v>
      </c>
      <c r="Y8937" s="19">
        <f t="shared" si="2790"/>
        <v>0.51377668525389208</v>
      </c>
      <c r="Z8937" s="14">
        <f t="shared" si="2791"/>
        <v>2.4941311527769235E-2</v>
      </c>
      <c r="AB8937" s="17">
        <f t="shared" si="2792"/>
        <v>18.131054898920901</v>
      </c>
      <c r="AC8937">
        <f t="shared" si="2793"/>
        <v>31.594694457032638</v>
      </c>
      <c r="AI8937" s="19">
        <f t="shared" si="2794"/>
        <v>0.32646670732748317</v>
      </c>
      <c r="AJ8937">
        <f t="shared" si="2795"/>
        <v>8.6328977224467873E-4</v>
      </c>
      <c r="AO8937" s="3">
        <f t="shared" si="2783"/>
        <v>0.32656693392402936</v>
      </c>
      <c r="AQ8937">
        <f t="shared" si="2796"/>
        <v>970.65000000015846</v>
      </c>
      <c r="AR8937">
        <f t="shared" si="2797"/>
        <v>12.5101390965776</v>
      </c>
      <c r="AS8937" s="5">
        <f t="shared" si="2798"/>
        <v>10.838826795619751</v>
      </c>
      <c r="AT8937">
        <f t="shared" si="2799"/>
        <v>2.7932848073330203</v>
      </c>
    </row>
    <row r="8938" spans="1:46" x14ac:dyDescent="0.25">
      <c r="A8938" s="1">
        <v>970.75000000015859</v>
      </c>
      <c r="B8938">
        <v>12.51208640702697</v>
      </c>
      <c r="D8938">
        <f t="shared" si="2784"/>
        <v>0.3558883268947276</v>
      </c>
      <c r="E8938">
        <f t="shared" si="2782"/>
        <v>0.36944646830560657</v>
      </c>
      <c r="G8938">
        <f t="shared" si="2800"/>
        <v>0.3558883268947276</v>
      </c>
      <c r="H8938" s="2">
        <f t="shared" si="2801"/>
        <v>0.36944646830560657</v>
      </c>
      <c r="L8938" s="16">
        <f t="shared" si="2785"/>
        <v>0.36955122359055537</v>
      </c>
      <c r="M8938">
        <f t="shared" si="2786"/>
        <v>1.8667474612086123E-4</v>
      </c>
      <c r="P8938" s="19">
        <f t="shared" si="2787"/>
        <v>0.36944721513899315</v>
      </c>
      <c r="Q8938">
        <f t="shared" si="2788"/>
        <v>1.8384345042048235E-4</v>
      </c>
      <c r="T8938" s="19"/>
      <c r="V8938" s="19">
        <f t="shared" si="2789"/>
        <v>-1.7772276058117624E-3</v>
      </c>
      <c r="Y8938" s="19">
        <f t="shared" si="2790"/>
        <v>0.51382865594755878</v>
      </c>
      <c r="Z8938" s="14">
        <f t="shared" si="2791"/>
        <v>2.4945147541316586E-2</v>
      </c>
      <c r="AB8938" s="17">
        <f t="shared" si="2792"/>
        <v>18.133078187573755</v>
      </c>
      <c r="AC8938">
        <f t="shared" si="2793"/>
        <v>31.595548596974513</v>
      </c>
      <c r="AI8938" s="19">
        <f t="shared" si="2794"/>
        <v>0.32651456624739339</v>
      </c>
      <c r="AJ8938">
        <f t="shared" si="2795"/>
        <v>8.6281781456688008E-4</v>
      </c>
      <c r="AO8938" s="3">
        <f t="shared" si="2783"/>
        <v>0.32661480051528247</v>
      </c>
      <c r="AQ8938">
        <f t="shared" si="2796"/>
        <v>970.75000000015859</v>
      </c>
      <c r="AR8938">
        <f t="shared" si="2797"/>
        <v>12.512086407026969</v>
      </c>
      <c r="AS8938" s="5">
        <f t="shared" si="2798"/>
        <v>10.840690007417789</v>
      </c>
      <c r="AT8938">
        <f t="shared" si="2799"/>
        <v>2.793565924626527</v>
      </c>
    </row>
    <row r="8939" spans="1:46" x14ac:dyDescent="0.25">
      <c r="A8939" s="1">
        <v>970.85000000015862</v>
      </c>
      <c r="B8939">
        <v>12.514033700191749</v>
      </c>
      <c r="D8939">
        <f t="shared" si="2784"/>
        <v>0.35592815325181071</v>
      </c>
      <c r="E8939">
        <f t="shared" si="2782"/>
        <v>0.36949648696033655</v>
      </c>
      <c r="G8939">
        <f t="shared" si="2800"/>
        <v>0.35592815325181071</v>
      </c>
      <c r="H8939" s="2">
        <f t="shared" si="2801"/>
        <v>0.36949648696033655</v>
      </c>
      <c r="L8939" s="16">
        <f t="shared" si="2785"/>
        <v>0.36960124819481166</v>
      </c>
      <c r="M8939">
        <f t="shared" si="2786"/>
        <v>1.8695352532031821E-4</v>
      </c>
      <c r="P8939" s="19">
        <f t="shared" si="2787"/>
        <v>0.36949723385842792</v>
      </c>
      <c r="Q8939">
        <f t="shared" si="2788"/>
        <v>1.8411994850887531E-4</v>
      </c>
      <c r="T8939" s="19"/>
      <c r="V8939" s="19">
        <f t="shared" si="2789"/>
        <v>-1.7750113237880835E-3</v>
      </c>
      <c r="Y8939" s="19">
        <f t="shared" si="2790"/>
        <v>0.51388062381768218</v>
      </c>
      <c r="Z8939" s="14">
        <f t="shared" si="2791"/>
        <v>2.4948982957862492E-2</v>
      </c>
      <c r="AB8939" s="17">
        <f t="shared" si="2792"/>
        <v>18.135101366302287</v>
      </c>
      <c r="AC8939">
        <f t="shared" si="2793"/>
        <v>31.596401706993365</v>
      </c>
      <c r="AI8939" s="19">
        <f t="shared" si="2794"/>
        <v>0.32656242568618787</v>
      </c>
      <c r="AJ8939">
        <f t="shared" si="2795"/>
        <v>8.6234595545838085E-4</v>
      </c>
      <c r="AO8939" s="3">
        <f t="shared" si="2783"/>
        <v>0.32666266762342677</v>
      </c>
      <c r="AQ8939">
        <f t="shared" si="2796"/>
        <v>970.85000000015862</v>
      </c>
      <c r="AR8939">
        <f t="shared" si="2797"/>
        <v>12.514033700191749</v>
      </c>
      <c r="AS8939" s="5">
        <f t="shared" si="2798"/>
        <v>10.842553239416688</v>
      </c>
      <c r="AT8939">
        <f t="shared" si="2799"/>
        <v>2.793846930752812</v>
      </c>
    </row>
    <row r="8940" spans="1:46" x14ac:dyDescent="0.25">
      <c r="A8940" s="1">
        <v>970.95000000015864</v>
      </c>
      <c r="B8940">
        <v>12.51598097605487</v>
      </c>
      <c r="D8940">
        <f t="shared" si="2784"/>
        <v>0.35596797960889381</v>
      </c>
      <c r="E8940">
        <f t="shared" si="2782"/>
        <v>0.3695465051706518</v>
      </c>
      <c r="G8940">
        <f t="shared" si="2800"/>
        <v>0.35596797960889381</v>
      </c>
      <c r="H8940" s="2">
        <f t="shared" si="2801"/>
        <v>0.3695465051706518</v>
      </c>
      <c r="L8940" s="16">
        <f t="shared" si="2785"/>
        <v>0.36965127235235329</v>
      </c>
      <c r="M8940">
        <f t="shared" si="2786"/>
        <v>1.8723250030321071E-4</v>
      </c>
      <c r="P8940" s="19">
        <f t="shared" si="2787"/>
        <v>0.3695472521334327</v>
      </c>
      <c r="Q8940">
        <f t="shared" si="2788"/>
        <v>1.8439664229569675E-4</v>
      </c>
      <c r="T8940" s="19"/>
      <c r="V8940" s="19">
        <f t="shared" si="2789"/>
        <v>-1.7727973816973883E-3</v>
      </c>
      <c r="Y8940" s="19">
        <f t="shared" si="2790"/>
        <v>0.51393258886567195</v>
      </c>
      <c r="Z8940" s="14">
        <f t="shared" si="2791"/>
        <v>2.4952817777646595E-2</v>
      </c>
      <c r="AB8940" s="17">
        <f t="shared" si="2792"/>
        <v>18.137124435161379</v>
      </c>
      <c r="AC8940">
        <f t="shared" si="2793"/>
        <v>31.597253787855891</v>
      </c>
      <c r="AI8940" s="19">
        <f t="shared" si="2794"/>
        <v>0.3266102856434201</v>
      </c>
      <c r="AJ8940">
        <f t="shared" si="2795"/>
        <v>8.6187419497041199E-4</v>
      </c>
      <c r="AO8940" s="3">
        <f t="shared" si="2783"/>
        <v>0.32671053524794025</v>
      </c>
      <c r="AQ8940">
        <f t="shared" si="2796"/>
        <v>970.95000000015864</v>
      </c>
      <c r="AR8940">
        <f t="shared" si="2797"/>
        <v>12.51598097605487</v>
      </c>
      <c r="AS8940" s="5">
        <f t="shared" si="2798"/>
        <v>10.844416491599061</v>
      </c>
      <c r="AT8940">
        <f t="shared" si="2799"/>
        <v>2.7941278256940141</v>
      </c>
    </row>
    <row r="8941" spans="1:46" x14ac:dyDescent="0.25">
      <c r="A8941" s="1">
        <v>971.05000000015866</v>
      </c>
      <c r="B8941">
        <v>12.51792823459923</v>
      </c>
      <c r="D8941">
        <f t="shared" si="2784"/>
        <v>0.35600780596597692</v>
      </c>
      <c r="E8941">
        <f t="shared" si="2782"/>
        <v>0.36959652293611306</v>
      </c>
      <c r="G8941">
        <f t="shared" si="2800"/>
        <v>0.35600780596597692</v>
      </c>
      <c r="H8941" s="2">
        <f t="shared" si="2801"/>
        <v>0.36959652293611306</v>
      </c>
      <c r="L8941" s="16">
        <f t="shared" si="2785"/>
        <v>0.36970129606274682</v>
      </c>
      <c r="M8941">
        <f t="shared" si="2786"/>
        <v>1.8751167103033534E-4</v>
      </c>
      <c r="P8941" s="19">
        <f t="shared" si="2787"/>
        <v>0.36959726996356812</v>
      </c>
      <c r="Q8941">
        <f t="shared" si="2788"/>
        <v>1.8467353174182741E-4</v>
      </c>
      <c r="T8941" s="19"/>
      <c r="V8941" s="19">
        <f t="shared" si="2789"/>
        <v>-1.770585777710366E-3</v>
      </c>
      <c r="Y8941" s="19">
        <f t="shared" si="2790"/>
        <v>0.51398455109293673</v>
      </c>
      <c r="Z8941" s="14">
        <f t="shared" si="2791"/>
        <v>2.4956652000908418E-2</v>
      </c>
      <c r="AB8941" s="17">
        <f t="shared" si="2792"/>
        <v>18.139147394205875</v>
      </c>
      <c r="AC8941">
        <f t="shared" si="2793"/>
        <v>31.59810484032883</v>
      </c>
      <c r="AI8941" s="19">
        <f t="shared" si="2794"/>
        <v>0.32665814611860577</v>
      </c>
      <c r="AJ8941">
        <f t="shared" si="2795"/>
        <v>8.6140253315639007E-4</v>
      </c>
      <c r="AO8941" s="3">
        <f t="shared" si="2783"/>
        <v>0.32675840338843365</v>
      </c>
      <c r="AQ8941">
        <f t="shared" si="2796"/>
        <v>971.05000000015866</v>
      </c>
      <c r="AR8941">
        <f t="shared" si="2797"/>
        <v>12.51792823459923</v>
      </c>
      <c r="AS8941" s="5">
        <f t="shared" si="2798"/>
        <v>10.846279763946056</v>
      </c>
      <c r="AT8941">
        <f t="shared" si="2799"/>
        <v>2.794408609437097</v>
      </c>
    </row>
    <row r="8942" spans="1:46" x14ac:dyDescent="0.25">
      <c r="A8942" s="1">
        <v>971.15000000015868</v>
      </c>
      <c r="B8942">
        <v>12.519875475807771</v>
      </c>
      <c r="D8942">
        <f t="shared" si="2784"/>
        <v>0.35604763232306008</v>
      </c>
      <c r="E8942">
        <f t="shared" si="2782"/>
        <v>0.36964654025628219</v>
      </c>
      <c r="G8942">
        <f t="shared" si="2800"/>
        <v>0.35604763232306008</v>
      </c>
      <c r="H8942" s="2">
        <f t="shared" si="2801"/>
        <v>0.36964654025628219</v>
      </c>
      <c r="L8942" s="16">
        <f t="shared" si="2785"/>
        <v>0.36975131932554461</v>
      </c>
      <c r="M8942">
        <f t="shared" si="2786"/>
        <v>1.8779103746206351E-4</v>
      </c>
      <c r="P8942" s="19">
        <f t="shared" si="2787"/>
        <v>0.36964728734839614</v>
      </c>
      <c r="Q8942">
        <f t="shared" si="2788"/>
        <v>1.849506168081482E-4</v>
      </c>
      <c r="T8942" s="19"/>
      <c r="V8942" s="19">
        <f t="shared" si="2789"/>
        <v>-1.7683765099981645E-3</v>
      </c>
      <c r="Y8942" s="19">
        <f t="shared" si="2790"/>
        <v>0.51403651050088528</v>
      </c>
      <c r="Z8942" s="14">
        <f t="shared" si="2791"/>
        <v>2.4960485627887691E-2</v>
      </c>
      <c r="AB8942" s="17">
        <f t="shared" si="2792"/>
        <v>18.141170243490617</v>
      </c>
      <c r="AC8942">
        <f t="shared" si="2793"/>
        <v>31.598954865178541</v>
      </c>
      <c r="AI8942" s="19">
        <f t="shared" si="2794"/>
        <v>0.32670600711131814</v>
      </c>
      <c r="AJ8942">
        <f t="shared" si="2795"/>
        <v>8.609309700663302E-4</v>
      </c>
      <c r="AO8942" s="3">
        <f t="shared" si="2783"/>
        <v>0.32680627204438495</v>
      </c>
      <c r="AQ8942">
        <f t="shared" si="2796"/>
        <v>971.15000000015868</v>
      </c>
      <c r="AR8942">
        <f t="shared" si="2797"/>
        <v>12.519875475807769</v>
      </c>
      <c r="AS8942" s="5">
        <f t="shared" si="2798"/>
        <v>10.848143056441057</v>
      </c>
      <c r="AT8942">
        <f t="shared" si="2799"/>
        <v>2.794689281961682</v>
      </c>
    </row>
    <row r="8943" spans="1:46" x14ac:dyDescent="0.25">
      <c r="A8943" s="1">
        <v>971.25000000015871</v>
      </c>
      <c r="B8943">
        <v>12.521822699663399</v>
      </c>
      <c r="D8943">
        <f t="shared" si="2784"/>
        <v>0.35608745868014319</v>
      </c>
      <c r="E8943">
        <f t="shared" si="2782"/>
        <v>0.36969655713072014</v>
      </c>
      <c r="G8943">
        <f t="shared" si="2800"/>
        <v>0.35608745868014319</v>
      </c>
      <c r="H8943" s="2">
        <f t="shared" si="2801"/>
        <v>0.36969655713072014</v>
      </c>
      <c r="L8943" s="16">
        <f t="shared" si="2785"/>
        <v>0.3698013421403239</v>
      </c>
      <c r="M8943">
        <f t="shared" si="2786"/>
        <v>1.8807059955941802E-4</v>
      </c>
      <c r="P8943" s="19">
        <f t="shared" si="2787"/>
        <v>0.36969730428747744</v>
      </c>
      <c r="Q8943">
        <f t="shared" si="2788"/>
        <v>1.8522789745547533E-4</v>
      </c>
      <c r="T8943" s="19"/>
      <c r="V8943" s="19">
        <f t="shared" si="2789"/>
        <v>-1.766169576732474E-3</v>
      </c>
      <c r="Y8943" s="19">
        <f t="shared" si="2790"/>
        <v>0.51408846709092593</v>
      </c>
      <c r="Z8943" s="14">
        <f t="shared" si="2791"/>
        <v>2.4964318658824237E-2</v>
      </c>
      <c r="AB8943" s="17">
        <f t="shared" si="2792"/>
        <v>18.143192983070431</v>
      </c>
      <c r="AC8943">
        <f t="shared" si="2793"/>
        <v>31.599803863171655</v>
      </c>
      <c r="AI8943" s="19">
        <f t="shared" si="2794"/>
        <v>0.32675386862107247</v>
      </c>
      <c r="AJ8943">
        <f t="shared" si="2795"/>
        <v>8.6045950575361222E-4</v>
      </c>
      <c r="AO8943" s="3">
        <f t="shared" si="2783"/>
        <v>0.32685414121536671</v>
      </c>
      <c r="AQ8943">
        <f t="shared" si="2796"/>
        <v>971.25000000015871</v>
      </c>
      <c r="AR8943">
        <f t="shared" si="2797"/>
        <v>12.521822699663399</v>
      </c>
      <c r="AS8943" s="5">
        <f t="shared" si="2798"/>
        <v>10.850006369065191</v>
      </c>
      <c r="AT8943">
        <f t="shared" si="2799"/>
        <v>2.7949698432548571</v>
      </c>
    </row>
    <row r="8944" spans="1:46" x14ac:dyDescent="0.25">
      <c r="A8944" s="1">
        <v>971.35000000015873</v>
      </c>
      <c r="B8944">
        <v>12.523769906149059</v>
      </c>
      <c r="D8944">
        <f t="shared" si="2784"/>
        <v>0.35612728503722629</v>
      </c>
      <c r="E8944">
        <f t="shared" si="2782"/>
        <v>0.36974657355898877</v>
      </c>
      <c r="G8944">
        <f t="shared" si="2800"/>
        <v>0.35612728503722629</v>
      </c>
      <c r="H8944" s="2">
        <f t="shared" si="2801"/>
        <v>0.36974657355898877</v>
      </c>
      <c r="L8944" s="16">
        <f t="shared" si="2785"/>
        <v>0.36985136450663347</v>
      </c>
      <c r="M8944">
        <f t="shared" si="2786"/>
        <v>1.8835035728260367E-4</v>
      </c>
      <c r="P8944" s="19">
        <f t="shared" si="2787"/>
        <v>0.3697473207803742</v>
      </c>
      <c r="Q8944">
        <f t="shared" si="2788"/>
        <v>1.8550537364462656E-4</v>
      </c>
      <c r="T8944" s="19"/>
      <c r="V8944" s="19">
        <f t="shared" si="2789"/>
        <v>-1.7639649760854538E-3</v>
      </c>
      <c r="Y8944" s="19">
        <f t="shared" si="2790"/>
        <v>0.51414042086446599</v>
      </c>
      <c r="Z8944" s="14">
        <f t="shared" si="2791"/>
        <v>2.49681510939577E-2</v>
      </c>
      <c r="AB8944" s="17">
        <f t="shared" si="2792"/>
        <v>18.145215613000108</v>
      </c>
      <c r="AC8944">
        <f t="shared" si="2793"/>
        <v>31.600651835074082</v>
      </c>
      <c r="AI8944" s="19">
        <f t="shared" si="2794"/>
        <v>0.32680173064742313</v>
      </c>
      <c r="AJ8944">
        <f t="shared" si="2795"/>
        <v>8.5998814026930367E-4</v>
      </c>
      <c r="AO8944" s="3">
        <f t="shared" si="2783"/>
        <v>0.3269020109009142</v>
      </c>
      <c r="AQ8944">
        <f t="shared" si="2796"/>
        <v>971.35000000015873</v>
      </c>
      <c r="AR8944">
        <f t="shared" si="2797"/>
        <v>12.523769906149059</v>
      </c>
      <c r="AS8944" s="5">
        <f t="shared" si="2798"/>
        <v>10.851869701801114</v>
      </c>
      <c r="AT8944">
        <f t="shared" si="2799"/>
        <v>2.7952502932987024</v>
      </c>
    </row>
    <row r="8945" spans="1:46" x14ac:dyDescent="0.25">
      <c r="A8945" s="1">
        <v>971.45000000015875</v>
      </c>
      <c r="B8945">
        <v>12.52571709524768</v>
      </c>
      <c r="D8945">
        <f t="shared" si="2784"/>
        <v>0.3561671113943094</v>
      </c>
      <c r="E8945">
        <f t="shared" si="2782"/>
        <v>0.36979658954064959</v>
      </c>
      <c r="G8945">
        <f t="shared" si="2800"/>
        <v>0.3561671113943094</v>
      </c>
      <c r="H8945" s="2">
        <f t="shared" si="2801"/>
        <v>0.36979658954064959</v>
      </c>
      <c r="L8945" s="16">
        <f t="shared" si="2785"/>
        <v>0.36990138642403991</v>
      </c>
      <c r="M8945">
        <f t="shared" si="2786"/>
        <v>1.886303105922791E-4</v>
      </c>
      <c r="P8945" s="19">
        <f t="shared" si="2787"/>
        <v>0.36979733682664767</v>
      </c>
      <c r="Q8945">
        <f t="shared" si="2788"/>
        <v>1.8578304533636104E-4</v>
      </c>
      <c r="T8945" s="19"/>
      <c r="V8945" s="19">
        <f t="shared" si="2789"/>
        <v>-1.7617627062297878E-3</v>
      </c>
      <c r="Y8945" s="19">
        <f t="shared" si="2790"/>
        <v>0.51419237182291411</v>
      </c>
      <c r="Z8945" s="14">
        <f t="shared" si="2791"/>
        <v>2.4971982933528342E-2</v>
      </c>
      <c r="AB8945" s="17">
        <f t="shared" si="2792"/>
        <v>18.14723813333449</v>
      </c>
      <c r="AC8945">
        <f t="shared" si="2793"/>
        <v>31.601498781652602</v>
      </c>
      <c r="AI8945" s="19">
        <f t="shared" si="2794"/>
        <v>0.3268495931898856</v>
      </c>
      <c r="AJ8945">
        <f t="shared" si="2795"/>
        <v>8.5951687366672084E-4</v>
      </c>
      <c r="AO8945" s="3">
        <f t="shared" si="2783"/>
        <v>0.32694988110054313</v>
      </c>
      <c r="AQ8945">
        <f t="shared" si="2796"/>
        <v>971.45000000015875</v>
      </c>
      <c r="AR8945">
        <f t="shared" si="2797"/>
        <v>12.52571709524768</v>
      </c>
      <c r="AS8945" s="5">
        <f t="shared" si="2798"/>
        <v>10.853733054629961</v>
      </c>
      <c r="AT8945">
        <f t="shared" si="2799"/>
        <v>2.7955306320803546</v>
      </c>
    </row>
    <row r="8946" spans="1:46" x14ac:dyDescent="0.25">
      <c r="A8946" s="1">
        <v>971.55000000015878</v>
      </c>
      <c r="B8946">
        <v>12.52766426694221</v>
      </c>
      <c r="D8946">
        <f t="shared" si="2784"/>
        <v>0.35620693775139256</v>
      </c>
      <c r="E8946">
        <f t="shared" si="2782"/>
        <v>0.36984660507526462</v>
      </c>
      <c r="G8946">
        <f t="shared" si="2800"/>
        <v>0.35620693775139256</v>
      </c>
      <c r="H8946" s="2">
        <f t="shared" si="2801"/>
        <v>0.36984660507526462</v>
      </c>
      <c r="L8946" s="16">
        <f t="shared" si="2785"/>
        <v>0.36995140789210268</v>
      </c>
      <c r="M8946">
        <f t="shared" si="2786"/>
        <v>1.8891045944887205E-4</v>
      </c>
      <c r="P8946" s="19">
        <f t="shared" si="2787"/>
        <v>0.36984735242586009</v>
      </c>
      <c r="Q8946">
        <f t="shared" si="2788"/>
        <v>1.8606091249142906E-4</v>
      </c>
      <c r="T8946" s="19"/>
      <c r="V8946" s="19">
        <f t="shared" si="2789"/>
        <v>-1.7595627653386446E-3</v>
      </c>
      <c r="Y8946" s="19">
        <f t="shared" si="2790"/>
        <v>0.51424431996767672</v>
      </c>
      <c r="Z8946" s="14">
        <f t="shared" si="2791"/>
        <v>2.497581417777589E-2</v>
      </c>
      <c r="AB8946" s="17">
        <f t="shared" si="2792"/>
        <v>18.149260544128332</v>
      </c>
      <c r="AC8946">
        <f t="shared" si="2793"/>
        <v>31.602344703672859</v>
      </c>
      <c r="AI8946" s="19">
        <f t="shared" si="2794"/>
        <v>0.32689745624801381</v>
      </c>
      <c r="AJ8946">
        <f t="shared" si="2795"/>
        <v>8.5904570599690125E-4</v>
      </c>
      <c r="AO8946" s="3">
        <f t="shared" si="2783"/>
        <v>0.32699775181382607</v>
      </c>
      <c r="AQ8946">
        <f t="shared" si="2796"/>
        <v>971.55000000015889</v>
      </c>
      <c r="AR8946">
        <f t="shared" si="2797"/>
        <v>12.52766426694221</v>
      </c>
      <c r="AS8946" s="5">
        <f t="shared" si="2798"/>
        <v>10.855596427534364</v>
      </c>
      <c r="AT8946">
        <f t="shared" si="2799"/>
        <v>2.7958108595820241</v>
      </c>
    </row>
    <row r="8947" spans="1:46" x14ac:dyDescent="0.25">
      <c r="A8947" s="1">
        <v>971.6500000001588</v>
      </c>
      <c r="B8947">
        <v>12.52961142121559</v>
      </c>
      <c r="D8947">
        <f t="shared" si="2784"/>
        <v>0.35624676410847567</v>
      </c>
      <c r="E8947">
        <f t="shared" si="2782"/>
        <v>0.36989662016239566</v>
      </c>
      <c r="G8947">
        <f t="shared" si="2800"/>
        <v>0.35624676410847567</v>
      </c>
      <c r="H8947" s="2">
        <f t="shared" si="2801"/>
        <v>0.36989662016239566</v>
      </c>
      <c r="L8947" s="16">
        <f t="shared" si="2785"/>
        <v>0.37000142891038834</v>
      </c>
      <c r="M8947">
        <f t="shared" si="2786"/>
        <v>1.8919080381297543E-4</v>
      </c>
      <c r="P8947" s="19">
        <f t="shared" si="2787"/>
        <v>0.36989736757757302</v>
      </c>
      <c r="Q8947">
        <f t="shared" si="2788"/>
        <v>1.8633897507053276E-4</v>
      </c>
      <c r="T8947" s="19"/>
      <c r="V8947" s="19">
        <f t="shared" si="2789"/>
        <v>-1.7573651515857148E-3</v>
      </c>
      <c r="Y8947" s="19">
        <f t="shared" si="2790"/>
        <v>0.51429626530016059</v>
      </c>
      <c r="Z8947" s="14">
        <f t="shared" si="2791"/>
        <v>2.4979644826940414E-2</v>
      </c>
      <c r="AB8947" s="17">
        <f t="shared" si="2792"/>
        <v>18.151282845436395</v>
      </c>
      <c r="AC8947">
        <f t="shared" si="2793"/>
        <v>31.603189601900777</v>
      </c>
      <c r="AI8947" s="19">
        <f t="shared" si="2794"/>
        <v>0.32694531982136121</v>
      </c>
      <c r="AJ8947">
        <f t="shared" si="2795"/>
        <v>8.5857463731087223E-4</v>
      </c>
      <c r="AO8947" s="3">
        <f t="shared" si="2783"/>
        <v>0.32704562304027895</v>
      </c>
      <c r="AQ8947">
        <f t="shared" si="2796"/>
        <v>971.6500000001588</v>
      </c>
      <c r="AR8947">
        <f t="shared" si="2797"/>
        <v>12.529611421215591</v>
      </c>
      <c r="AS8947" s="5">
        <f t="shared" si="2798"/>
        <v>10.85745982049694</v>
      </c>
      <c r="AT8947">
        <f t="shared" si="2799"/>
        <v>2.7960909757859476</v>
      </c>
    </row>
    <row r="8948" spans="1:46" x14ac:dyDescent="0.25">
      <c r="A8948" s="1">
        <v>971.75000000015882</v>
      </c>
      <c r="B8948">
        <v>12.53155855805077</v>
      </c>
      <c r="D8948">
        <f t="shared" si="2784"/>
        <v>0.35628659046555877</v>
      </c>
      <c r="E8948">
        <f t="shared" si="2782"/>
        <v>0.36994663480160478</v>
      </c>
      <c r="G8948">
        <f t="shared" si="2800"/>
        <v>0.35628659046555877</v>
      </c>
      <c r="H8948" s="2">
        <f t="shared" si="2801"/>
        <v>0.36994663480160478</v>
      </c>
      <c r="L8948" s="16">
        <f t="shared" si="2785"/>
        <v>0.37005144947845281</v>
      </c>
      <c r="M8948">
        <f t="shared" si="2786"/>
        <v>1.8947134364485021E-4</v>
      </c>
      <c r="P8948" s="19">
        <f t="shared" si="2787"/>
        <v>0.36994738228134871</v>
      </c>
      <c r="Q8948">
        <f t="shared" si="2788"/>
        <v>1.8661723303435343E-4</v>
      </c>
      <c r="T8948" s="19"/>
      <c r="V8948" s="19">
        <f t="shared" si="2789"/>
        <v>-1.7551698631451918E-3</v>
      </c>
      <c r="Y8948" s="19">
        <f t="shared" si="2790"/>
        <v>0.51434820782177249</v>
      </c>
      <c r="Z8948" s="14">
        <f t="shared" si="2791"/>
        <v>2.4983474881262121E-2</v>
      </c>
      <c r="AB8948" s="17">
        <f t="shared" si="2792"/>
        <v>18.153305037313455</v>
      </c>
      <c r="AC8948">
        <f t="shared" si="2793"/>
        <v>31.604033477102391</v>
      </c>
      <c r="AI8948" s="19">
        <f t="shared" si="2794"/>
        <v>0.32699318390942578</v>
      </c>
      <c r="AJ8948">
        <f t="shared" si="2795"/>
        <v>8.5810366766289549E-4</v>
      </c>
      <c r="AO8948" s="3">
        <f t="shared" si="2783"/>
        <v>0.32709349477945548</v>
      </c>
      <c r="AQ8948">
        <f t="shared" si="2796"/>
        <v>971.75000000015882</v>
      </c>
      <c r="AR8948">
        <f t="shared" si="2797"/>
        <v>12.53155855805077</v>
      </c>
      <c r="AS8948" s="5">
        <f t="shared" si="2798"/>
        <v>10.859323233498143</v>
      </c>
      <c r="AT8948">
        <f t="shared" si="2799"/>
        <v>2.7963709806816301</v>
      </c>
    </row>
    <row r="8949" spans="1:46" x14ac:dyDescent="0.25">
      <c r="A8949" s="1">
        <v>971.85000000015884</v>
      </c>
      <c r="B8949">
        <v>12.5335056774307</v>
      </c>
      <c r="D8949">
        <f t="shared" si="2784"/>
        <v>0.35632641682264188</v>
      </c>
      <c r="E8949">
        <f t="shared" si="2782"/>
        <v>0.36999664899245405</v>
      </c>
      <c r="G8949">
        <f t="shared" si="2800"/>
        <v>0.35632641682264188</v>
      </c>
      <c r="H8949" s="2">
        <f t="shared" si="2801"/>
        <v>0.36999664899245405</v>
      </c>
      <c r="L8949" s="16">
        <f t="shared" si="2785"/>
        <v>0.37010146959586265</v>
      </c>
      <c r="M8949">
        <f t="shared" si="2786"/>
        <v>1.8975207890501738E-4</v>
      </c>
      <c r="P8949" s="19">
        <f t="shared" si="2787"/>
        <v>0.36999739653674918</v>
      </c>
      <c r="Q8949">
        <f t="shared" si="2788"/>
        <v>1.8689568634353335E-4</v>
      </c>
      <c r="T8949" s="19"/>
      <c r="V8949" s="19">
        <f t="shared" si="2789"/>
        <v>-1.7529768981917773E-3</v>
      </c>
      <c r="Y8949" s="19">
        <f t="shared" si="2790"/>
        <v>0.51440014753391861</v>
      </c>
      <c r="Z8949" s="14">
        <f t="shared" si="2791"/>
        <v>2.4987304340981231E-2</v>
      </c>
      <c r="AB8949" s="17">
        <f t="shared" si="2792"/>
        <v>18.155327119814249</v>
      </c>
      <c r="AC8949">
        <f t="shared" si="2793"/>
        <v>31.604876330043449</v>
      </c>
      <c r="AI8949" s="19">
        <f t="shared" si="2794"/>
        <v>0.32704104851177962</v>
      </c>
      <c r="AJ8949">
        <f t="shared" si="2795"/>
        <v>8.5763279710285539E-4</v>
      </c>
      <c r="AO8949" s="3">
        <f t="shared" si="2783"/>
        <v>0.32714136703087249</v>
      </c>
      <c r="AQ8949">
        <f t="shared" si="2796"/>
        <v>971.85000000015884</v>
      </c>
      <c r="AR8949">
        <f t="shared" si="2797"/>
        <v>12.533505677430702</v>
      </c>
      <c r="AS8949" s="5">
        <f t="shared" si="2798"/>
        <v>10.861186666521318</v>
      </c>
      <c r="AT8949">
        <f t="shared" si="2799"/>
        <v>2.7966508742489387</v>
      </c>
    </row>
    <row r="8950" spans="1:46" x14ac:dyDescent="0.25">
      <c r="A8950" s="1">
        <v>971.95000000015887</v>
      </c>
      <c r="B8950">
        <v>12.53545277933835</v>
      </c>
      <c r="D8950">
        <f t="shared" si="2784"/>
        <v>0.35636624317972498</v>
      </c>
      <c r="E8950">
        <f t="shared" si="2782"/>
        <v>0.37004666273450598</v>
      </c>
      <c r="G8950">
        <f t="shared" si="2800"/>
        <v>0.35636624317972498</v>
      </c>
      <c r="H8950" s="2">
        <f t="shared" si="2801"/>
        <v>0.37004666273450598</v>
      </c>
      <c r="L8950" s="16">
        <f t="shared" si="2785"/>
        <v>0.37015148926217378</v>
      </c>
      <c r="M8950">
        <f t="shared" si="2786"/>
        <v>1.9003300955366996E-4</v>
      </c>
      <c r="P8950" s="19">
        <f t="shared" si="2787"/>
        <v>0.37004741034333688</v>
      </c>
      <c r="Q8950">
        <f t="shared" si="2788"/>
        <v>1.8717433495869237E-4</v>
      </c>
      <c r="T8950" s="19"/>
      <c r="V8950" s="19">
        <f t="shared" si="2789"/>
        <v>-1.7507862549006744E-3</v>
      </c>
      <c r="Y8950" s="19">
        <f t="shared" si="2790"/>
        <v>0.51445208443800428</v>
      </c>
      <c r="Z8950" s="14">
        <f t="shared" si="2791"/>
        <v>2.499113320633788E-2</v>
      </c>
      <c r="AB8950" s="17">
        <f t="shared" si="2792"/>
        <v>18.157349092993492</v>
      </c>
      <c r="AC8950">
        <f t="shared" si="2793"/>
        <v>31.605718161489278</v>
      </c>
      <c r="AI8950" s="19">
        <f t="shared" si="2794"/>
        <v>0.32708891362795733</v>
      </c>
      <c r="AJ8950">
        <f t="shared" si="2795"/>
        <v>8.5716202568280741E-4</v>
      </c>
      <c r="AO8950" s="3">
        <f t="shared" si="2783"/>
        <v>0.32718923979408299</v>
      </c>
      <c r="AQ8950">
        <f t="shared" si="2796"/>
        <v>971.95000000015887</v>
      </c>
      <c r="AR8950">
        <f t="shared" si="2797"/>
        <v>12.535452779338351</v>
      </c>
      <c r="AS8950" s="5">
        <f t="shared" si="2798"/>
        <v>10.863050119548342</v>
      </c>
      <c r="AT8950">
        <f t="shared" si="2799"/>
        <v>2.7969306564726972</v>
      </c>
    </row>
    <row r="8951" spans="1:46" x14ac:dyDescent="0.25">
      <c r="A8951" s="1">
        <v>972.05000000015889</v>
      </c>
      <c r="B8951">
        <v>12.53739986375666</v>
      </c>
      <c r="D8951">
        <f t="shared" si="2784"/>
        <v>0.35640606953680815</v>
      </c>
      <c r="E8951">
        <f t="shared" si="2782"/>
        <v>0.37009667602732238</v>
      </c>
      <c r="G8951">
        <f t="shared" si="2800"/>
        <v>0.35640606953680815</v>
      </c>
      <c r="H8951" s="2">
        <f t="shared" si="2801"/>
        <v>0.37009667602732238</v>
      </c>
      <c r="L8951" s="16">
        <f t="shared" si="2785"/>
        <v>0.37020150847695987</v>
      </c>
      <c r="M8951">
        <f t="shared" si="2786"/>
        <v>1.903141355514546E-4</v>
      </c>
      <c r="P8951" s="19">
        <f t="shared" si="2787"/>
        <v>0.37009742370067378</v>
      </c>
      <c r="Q8951">
        <f t="shared" si="2788"/>
        <v>1.8745317884040079E-4</v>
      </c>
      <c r="T8951" s="19"/>
      <c r="V8951" s="19">
        <f t="shared" si="2789"/>
        <v>-1.7485979314476293E-3</v>
      </c>
      <c r="Y8951" s="19">
        <f t="shared" si="2790"/>
        <v>0.51450401853543415</v>
      </c>
      <c r="Z8951" s="14">
        <f t="shared" si="2791"/>
        <v>2.4994961477572148E-2</v>
      </c>
      <c r="AB8951" s="17">
        <f t="shared" si="2792"/>
        <v>18.159370956905871</v>
      </c>
      <c r="AC8951">
        <f t="shared" si="2793"/>
        <v>31.606558972205338</v>
      </c>
      <c r="AI8951" s="19">
        <f t="shared" si="2794"/>
        <v>0.32713677925749418</v>
      </c>
      <c r="AJ8951">
        <f t="shared" si="2795"/>
        <v>8.5669135345474293E-4</v>
      </c>
      <c r="AO8951" s="3">
        <f t="shared" si="2783"/>
        <v>0.32723711306864045</v>
      </c>
      <c r="AQ8951">
        <f t="shared" si="2796"/>
        <v>972.05000000015889</v>
      </c>
      <c r="AR8951">
        <f t="shared" si="2797"/>
        <v>12.53739986375666</v>
      </c>
      <c r="AS8951" s="5">
        <f t="shared" si="2798"/>
        <v>10.864913592561125</v>
      </c>
      <c r="AT8951">
        <f t="shared" si="2799"/>
        <v>2.7972103273375435</v>
      </c>
    </row>
    <row r="8952" spans="1:46" x14ac:dyDescent="0.25">
      <c r="A8952" s="1">
        <v>972.15000000015891</v>
      </c>
      <c r="B8952">
        <v>12.53934693066862</v>
      </c>
      <c r="D8952">
        <f t="shared" si="2784"/>
        <v>0.35644589589389125</v>
      </c>
      <c r="E8952">
        <f t="shared" si="2782"/>
        <v>0.37014668887046637</v>
      </c>
      <c r="G8952">
        <f t="shared" si="2800"/>
        <v>0.35644589589389125</v>
      </c>
      <c r="H8952" s="2">
        <f t="shared" si="2801"/>
        <v>0.37014668887046637</v>
      </c>
      <c r="L8952" s="16">
        <f t="shared" si="2785"/>
        <v>0.37025152723977328</v>
      </c>
      <c r="M8952">
        <f t="shared" si="2786"/>
        <v>1.9059545685840048E-4</v>
      </c>
      <c r="P8952" s="19">
        <f t="shared" si="2787"/>
        <v>0.37014743660832267</v>
      </c>
      <c r="Q8952">
        <f t="shared" si="2788"/>
        <v>1.8773221794922174E-4</v>
      </c>
      <c r="T8952" s="19"/>
      <c r="V8952" s="19">
        <f t="shared" si="2789"/>
        <v>-1.7464119260088493E-3</v>
      </c>
      <c r="Y8952" s="19">
        <f t="shared" si="2790"/>
        <v>0.51455594982761421</v>
      </c>
      <c r="Z8952" s="14">
        <f t="shared" si="2791"/>
        <v>2.4998789154924782E-2</v>
      </c>
      <c r="AB8952" s="17">
        <f t="shared" si="2792"/>
        <v>18.161392711606119</v>
      </c>
      <c r="AC8952">
        <f t="shared" si="2793"/>
        <v>31.607398762957139</v>
      </c>
      <c r="AI8952" s="19">
        <f t="shared" si="2794"/>
        <v>0.32718464539992476</v>
      </c>
      <c r="AJ8952">
        <f t="shared" si="2795"/>
        <v>8.5622078047065445E-4</v>
      </c>
      <c r="AO8952" s="3">
        <f t="shared" si="2783"/>
        <v>0.32728498685404239</v>
      </c>
      <c r="AQ8952">
        <f t="shared" si="2796"/>
        <v>972.15000000015891</v>
      </c>
      <c r="AR8952">
        <f t="shared" si="2797"/>
        <v>12.539346930668621</v>
      </c>
      <c r="AS8952" s="5">
        <f t="shared" si="2798"/>
        <v>10.866777085541548</v>
      </c>
      <c r="AT8952">
        <f t="shared" si="2799"/>
        <v>2.7974898868284024</v>
      </c>
    </row>
    <row r="8953" spans="1:46" x14ac:dyDescent="0.25">
      <c r="A8953" s="1">
        <v>972.25000000015893</v>
      </c>
      <c r="B8953">
        <v>12.541293980057199</v>
      </c>
      <c r="D8953">
        <f t="shared" si="2784"/>
        <v>0.35648572225097436</v>
      </c>
      <c r="E8953">
        <f t="shared" si="2782"/>
        <v>0.37019670126350041</v>
      </c>
      <c r="G8953">
        <f t="shared" si="2800"/>
        <v>0.35648572225097436</v>
      </c>
      <c r="H8953" s="2">
        <f t="shared" si="2801"/>
        <v>0.37019670126350041</v>
      </c>
      <c r="L8953" s="16">
        <f t="shared" si="2785"/>
        <v>0.37030154555018413</v>
      </c>
      <c r="M8953">
        <f t="shared" si="2786"/>
        <v>1.9087697343498763E-4</v>
      </c>
      <c r="P8953" s="19">
        <f t="shared" si="2787"/>
        <v>0.37019744906584645</v>
      </c>
      <c r="Q8953">
        <f t="shared" si="2788"/>
        <v>1.8801145224568242E-4</v>
      </c>
      <c r="T8953" s="19"/>
      <c r="V8953" s="19">
        <f t="shared" si="2789"/>
        <v>-1.7442282367610908E-3</v>
      </c>
      <c r="Y8953" s="19">
        <f t="shared" si="2790"/>
        <v>0.51460787831594845</v>
      </c>
      <c r="Z8953" s="14">
        <f t="shared" si="2791"/>
        <v>2.5002616238636022E-2</v>
      </c>
      <c r="AB8953" s="17">
        <f t="shared" si="2792"/>
        <v>18.163414357148898</v>
      </c>
      <c r="AC8953">
        <f t="shared" si="2793"/>
        <v>31.608237534509708</v>
      </c>
      <c r="AI8953" s="19">
        <f t="shared" si="2794"/>
        <v>0.32723251205480275</v>
      </c>
      <c r="AJ8953">
        <f t="shared" si="2795"/>
        <v>8.5575030678139853E-4</v>
      </c>
      <c r="AO8953" s="3">
        <f t="shared" si="2783"/>
        <v>0.32733286114988025</v>
      </c>
      <c r="AQ8953">
        <f t="shared" si="2796"/>
        <v>972.25000000015893</v>
      </c>
      <c r="AR8953">
        <f t="shared" si="2797"/>
        <v>12.541293980057198</v>
      </c>
      <c r="AS8953" s="5">
        <f t="shared" si="2798"/>
        <v>10.868640598472233</v>
      </c>
      <c r="AT8953">
        <f t="shared" si="2799"/>
        <v>2.7977693349276183</v>
      </c>
    </row>
    <row r="8954" spans="1:46" x14ac:dyDescent="0.25">
      <c r="A8954" s="1">
        <v>972.35000000015896</v>
      </c>
      <c r="B8954">
        <v>12.54324101190536</v>
      </c>
      <c r="D8954">
        <f t="shared" si="2784"/>
        <v>0.35652554860805746</v>
      </c>
      <c r="E8954">
        <f t="shared" si="2782"/>
        <v>0.37024671320598695</v>
      </c>
      <c r="G8954">
        <f t="shared" si="2800"/>
        <v>0.35652554860805746</v>
      </c>
      <c r="H8954" s="2">
        <f t="shared" si="2801"/>
        <v>0.37024671320598695</v>
      </c>
      <c r="L8954" s="16">
        <f t="shared" si="2785"/>
        <v>0.37035156340775188</v>
      </c>
      <c r="M8954">
        <f t="shared" si="2786"/>
        <v>1.9115868524136913E-4</v>
      </c>
      <c r="P8954" s="19">
        <f t="shared" si="2787"/>
        <v>0.37024746107280726</v>
      </c>
      <c r="Q8954">
        <f t="shared" si="2788"/>
        <v>1.8829088169025585E-4</v>
      </c>
      <c r="T8954" s="19"/>
      <c r="V8954" s="19">
        <f t="shared" si="2789"/>
        <v>-1.7420468618816285E-3</v>
      </c>
      <c r="Y8954" s="19">
        <f t="shared" si="2790"/>
        <v>0.51465980400184119</v>
      </c>
      <c r="Z8954" s="14">
        <f t="shared" si="2791"/>
        <v>2.5006442728946417E-2</v>
      </c>
      <c r="AB8954" s="17">
        <f t="shared" si="2792"/>
        <v>18.165435893588878</v>
      </c>
      <c r="AC8954">
        <f t="shared" si="2793"/>
        <v>31.609075287628343</v>
      </c>
      <c r="AI8954" s="19">
        <f t="shared" si="2794"/>
        <v>0.32728037922164455</v>
      </c>
      <c r="AJ8954">
        <f t="shared" si="2795"/>
        <v>8.5527993243998332E-4</v>
      </c>
      <c r="AO8954" s="3">
        <f t="shared" si="2783"/>
        <v>0.32738073595566997</v>
      </c>
      <c r="AQ8954">
        <f t="shared" si="2796"/>
        <v>972.35000000015896</v>
      </c>
      <c r="AR8954">
        <f t="shared" si="2797"/>
        <v>12.54324101190536</v>
      </c>
      <c r="AS8954" s="5">
        <f t="shared" si="2798"/>
        <v>10.870504131334355</v>
      </c>
      <c r="AT8954">
        <f t="shared" si="2799"/>
        <v>2.7980486716224164</v>
      </c>
    </row>
    <row r="8955" spans="1:46" x14ac:dyDescent="0.25">
      <c r="A8955" s="1">
        <v>972.45000000015898</v>
      </c>
      <c r="B8955">
        <v>12.545188026196101</v>
      </c>
      <c r="D8955">
        <f t="shared" si="2784"/>
        <v>0.35656537496514062</v>
      </c>
      <c r="E8955">
        <f t="shared" si="2782"/>
        <v>0.37029672469748925</v>
      </c>
      <c r="G8955">
        <f t="shared" si="2800"/>
        <v>0.35656537496514062</v>
      </c>
      <c r="H8955" s="2">
        <f t="shared" si="2801"/>
        <v>0.37029672469748925</v>
      </c>
      <c r="L8955" s="16">
        <f t="shared" si="2785"/>
        <v>0.370401580812036</v>
      </c>
      <c r="M8955">
        <f t="shared" si="2786"/>
        <v>1.9144059223766182E-4</v>
      </c>
      <c r="P8955" s="19">
        <f t="shared" si="2787"/>
        <v>0.37029747262876833</v>
      </c>
      <c r="Q8955">
        <f t="shared" si="2788"/>
        <v>1.8857050624340952E-4</v>
      </c>
      <c r="T8955" s="19"/>
      <c r="V8955" s="19">
        <f t="shared" si="2789"/>
        <v>-1.7398677995482238E-3</v>
      </c>
      <c r="Y8955" s="19">
        <f t="shared" si="2790"/>
        <v>0.51471172688669553</v>
      </c>
      <c r="Z8955" s="14">
        <f t="shared" si="2791"/>
        <v>2.5010268626096292E-2</v>
      </c>
      <c r="AB8955" s="17">
        <f t="shared" si="2792"/>
        <v>18.167457320980684</v>
      </c>
      <c r="AC8955">
        <f t="shared" si="2793"/>
        <v>31.609912023077538</v>
      </c>
      <c r="AI8955" s="19">
        <f t="shared" si="2794"/>
        <v>0.32732824690000384</v>
      </c>
      <c r="AJ8955">
        <f t="shared" si="2795"/>
        <v>8.5480965749720912E-4</v>
      </c>
      <c r="AO8955" s="3">
        <f t="shared" si="2783"/>
        <v>0.32742861127092771</v>
      </c>
      <c r="AQ8955">
        <f t="shared" si="2796"/>
        <v>972.45000000015909</v>
      </c>
      <c r="AR8955">
        <f t="shared" si="2797"/>
        <v>12.545188026196101</v>
      </c>
      <c r="AS8955" s="5">
        <f t="shared" si="2798"/>
        <v>10.872367684110538</v>
      </c>
      <c r="AT8955">
        <f t="shared" si="2799"/>
        <v>2.7983278968952607</v>
      </c>
    </row>
    <row r="8956" spans="1:46" x14ac:dyDescent="0.25">
      <c r="A8956" s="1">
        <v>972.550000000159</v>
      </c>
      <c r="B8956">
        <v>12.547135022912389</v>
      </c>
      <c r="D8956">
        <f t="shared" si="2784"/>
        <v>0.35660520132222373</v>
      </c>
      <c r="E8956">
        <f t="shared" si="2782"/>
        <v>0.37034673573756982</v>
      </c>
      <c r="G8956">
        <f t="shared" si="2800"/>
        <v>0.35660520132222373</v>
      </c>
      <c r="H8956" s="2">
        <f t="shared" si="2801"/>
        <v>0.37034673573756982</v>
      </c>
      <c r="L8956" s="16">
        <f t="shared" si="2785"/>
        <v>0.37045159776260306</v>
      </c>
      <c r="M8956">
        <f t="shared" si="2786"/>
        <v>1.9172269438414929E-4</v>
      </c>
      <c r="P8956" s="19">
        <f t="shared" si="2787"/>
        <v>0.37034748373329235</v>
      </c>
      <c r="Q8956">
        <f t="shared" si="2788"/>
        <v>1.888503258655659E-4</v>
      </c>
      <c r="T8956" s="19"/>
      <c r="V8956" s="19">
        <f t="shared" si="2789"/>
        <v>-1.7376910479391945E-3</v>
      </c>
      <c r="Y8956" s="19">
        <f t="shared" si="2790"/>
        <v>0.51476364697191634</v>
      </c>
      <c r="Z8956" s="14">
        <f t="shared" si="2791"/>
        <v>2.5014093930326772E-2</v>
      </c>
      <c r="AB8956" s="17">
        <f t="shared" si="2792"/>
        <v>18.169478639379012</v>
      </c>
      <c r="AC8956">
        <f t="shared" si="2793"/>
        <v>31.61074774162298</v>
      </c>
      <c r="AI8956" s="19">
        <f t="shared" si="2794"/>
        <v>0.327376115089415</v>
      </c>
      <c r="AJ8956">
        <f t="shared" si="2795"/>
        <v>8.54339482004969E-4</v>
      </c>
      <c r="AO8956" s="3">
        <f t="shared" si="2783"/>
        <v>0.32747648709522603</v>
      </c>
      <c r="AQ8956">
        <f t="shared" si="2796"/>
        <v>972.550000000159</v>
      </c>
      <c r="AR8956">
        <f t="shared" si="2797"/>
        <v>12.547135022912389</v>
      </c>
      <c r="AS8956" s="5">
        <f t="shared" si="2798"/>
        <v>10.874231256782652</v>
      </c>
      <c r="AT8956">
        <f t="shared" si="2799"/>
        <v>2.7986070107310588</v>
      </c>
    </row>
    <row r="8957" spans="1:46" x14ac:dyDescent="0.25">
      <c r="A8957" s="1">
        <v>972.65000000015903</v>
      </c>
      <c r="B8957">
        <v>12.549082002037229</v>
      </c>
      <c r="D8957">
        <f t="shared" si="2784"/>
        <v>0.35664502767930684</v>
      </c>
      <c r="E8957">
        <f t="shared" si="2782"/>
        <v>0.37039674632579206</v>
      </c>
      <c r="G8957">
        <f t="shared" si="2800"/>
        <v>0.35664502767930684</v>
      </c>
      <c r="H8957" s="2">
        <f t="shared" si="2801"/>
        <v>0.37039674632579206</v>
      </c>
      <c r="L8957" s="16">
        <f t="shared" si="2785"/>
        <v>0.37050161425901607</v>
      </c>
      <c r="M8957">
        <f t="shared" si="2786"/>
        <v>1.9200499164097792E-4</v>
      </c>
      <c r="P8957" s="19">
        <f t="shared" si="2787"/>
        <v>0.37039749438594266</v>
      </c>
      <c r="Q8957">
        <f t="shared" si="2788"/>
        <v>1.8913034051712678E-4</v>
      </c>
      <c r="T8957" s="19"/>
      <c r="V8957" s="19">
        <f t="shared" si="2789"/>
        <v>-1.7355166052333429E-3</v>
      </c>
      <c r="Y8957" s="19">
        <f t="shared" si="2790"/>
        <v>0.5148155642589044</v>
      </c>
      <c r="Z8957" s="14">
        <f t="shared" si="2791"/>
        <v>2.5017918641877811E-2</v>
      </c>
      <c r="AB8957" s="17">
        <f t="shared" si="2792"/>
        <v>18.171499848838394</v>
      </c>
      <c r="AC8957">
        <f t="shared" si="2793"/>
        <v>31.611582444028247</v>
      </c>
      <c r="AI8957" s="19">
        <f t="shared" si="2794"/>
        <v>0.32742398378943194</v>
      </c>
      <c r="AJ8957">
        <f t="shared" si="2795"/>
        <v>8.5386940601399515E-4</v>
      </c>
      <c r="AO8957" s="3">
        <f t="shared" si="2783"/>
        <v>0.32752436342808089</v>
      </c>
      <c r="AQ8957">
        <f t="shared" si="2796"/>
        <v>972.65000000015903</v>
      </c>
      <c r="AR8957">
        <f t="shared" si="2797"/>
        <v>12.549082002037229</v>
      </c>
      <c r="AS8957" s="5">
        <f t="shared" si="2798"/>
        <v>10.876094849333334</v>
      </c>
      <c r="AT8957">
        <f t="shared" si="2799"/>
        <v>2.798886013112285</v>
      </c>
    </row>
    <row r="8958" spans="1:46" x14ac:dyDescent="0.25">
      <c r="A8958" s="1">
        <v>972.75000000015905</v>
      </c>
      <c r="B8958">
        <v>12.5510289635536</v>
      </c>
      <c r="D8958">
        <f t="shared" si="2784"/>
        <v>0.35668485403638994</v>
      </c>
      <c r="E8958">
        <f t="shared" si="2782"/>
        <v>0.37044675646171882</v>
      </c>
      <c r="G8958">
        <f t="shared" si="2800"/>
        <v>0.35668485403638994</v>
      </c>
      <c r="H8958" s="2">
        <f t="shared" si="2801"/>
        <v>0.37044675646171882</v>
      </c>
      <c r="L8958" s="16">
        <f t="shared" si="2785"/>
        <v>0.37055163030083804</v>
      </c>
      <c r="M8958">
        <f t="shared" si="2786"/>
        <v>1.9228748396826119E-4</v>
      </c>
      <c r="P8958" s="19">
        <f t="shared" si="2787"/>
        <v>0.37044750458628206</v>
      </c>
      <c r="Q8958">
        <f t="shared" si="2788"/>
        <v>1.8941055015844586E-4</v>
      </c>
      <c r="T8958" s="19"/>
      <c r="V8958" s="19">
        <f t="shared" si="2789"/>
        <v>-1.7333444696100199E-3</v>
      </c>
      <c r="Y8958" s="19">
        <f t="shared" si="2790"/>
        <v>0.51486747874906369</v>
      </c>
      <c r="Z8958" s="14">
        <f t="shared" si="2791"/>
        <v>2.5021742760990583E-2</v>
      </c>
      <c r="AB8958" s="17">
        <f t="shared" si="2792"/>
        <v>18.17352094941349</v>
      </c>
      <c r="AC8958">
        <f t="shared" si="2793"/>
        <v>31.612416131058687</v>
      </c>
      <c r="AI8958" s="19">
        <f t="shared" si="2794"/>
        <v>0.32747185299957082</v>
      </c>
      <c r="AJ8958">
        <f t="shared" si="2795"/>
        <v>8.5339942957719491E-4</v>
      </c>
      <c r="AO8958" s="3">
        <f t="shared" si="2783"/>
        <v>0.32757224026904597</v>
      </c>
      <c r="AQ8958">
        <f t="shared" si="2796"/>
        <v>972.75000000015905</v>
      </c>
      <c r="AR8958">
        <f t="shared" si="2797"/>
        <v>12.5510289635536</v>
      </c>
      <c r="AS8958" s="5">
        <f t="shared" si="2798"/>
        <v>10.877958461743747</v>
      </c>
      <c r="AT8958">
        <f t="shared" si="2799"/>
        <v>2.7991649040262745</v>
      </c>
    </row>
    <row r="8959" spans="1:46" x14ac:dyDescent="0.25">
      <c r="A8959" s="1">
        <v>972.85000000015907</v>
      </c>
      <c r="B8959">
        <v>12.55297590744452</v>
      </c>
      <c r="D8959">
        <f t="shared" si="2784"/>
        <v>0.35672468039347305</v>
      </c>
      <c r="E8959">
        <f t="shared" si="2782"/>
        <v>0.37049676614491389</v>
      </c>
      <c r="G8959">
        <f t="shared" si="2800"/>
        <v>0.35672468039347305</v>
      </c>
      <c r="H8959" s="2">
        <f t="shared" si="2801"/>
        <v>0.37049676614491389</v>
      </c>
      <c r="L8959" s="16">
        <f t="shared" si="2785"/>
        <v>0.37060164588762845</v>
      </c>
      <c r="M8959">
        <f t="shared" si="2786"/>
        <v>1.925701713259797E-4</v>
      </c>
      <c r="P8959" s="19">
        <f t="shared" si="2787"/>
        <v>0.3704975143338744</v>
      </c>
      <c r="Q8959">
        <f t="shared" si="2788"/>
        <v>1.8969095474987143E-4</v>
      </c>
      <c r="T8959" s="19"/>
      <c r="V8959" s="19">
        <f t="shared" si="2789"/>
        <v>-1.7311746392490608E-3</v>
      </c>
      <c r="Y8959" s="19">
        <f t="shared" si="2790"/>
        <v>0.51491939044379575</v>
      </c>
      <c r="Z8959" s="14">
        <f t="shared" si="2791"/>
        <v>2.5025566287905671E-2</v>
      </c>
      <c r="AB8959" s="17">
        <f t="shared" si="2792"/>
        <v>18.175541941158862</v>
      </c>
      <c r="AC8959">
        <f t="shared" si="2793"/>
        <v>31.613248803478232</v>
      </c>
      <c r="AI8959" s="19">
        <f t="shared" si="2794"/>
        <v>0.32751972271940444</v>
      </c>
      <c r="AJ8959">
        <f t="shared" si="2795"/>
        <v>8.5292955274413897E-4</v>
      </c>
      <c r="AO8959" s="3">
        <f t="shared" si="2783"/>
        <v>0.32762011761765586</v>
      </c>
      <c r="AQ8959">
        <f t="shared" si="2796"/>
        <v>972.85000000015896</v>
      </c>
      <c r="AR8959">
        <f t="shared" si="2797"/>
        <v>12.55297590744452</v>
      </c>
      <c r="AS8959" s="5">
        <f t="shared" si="2798"/>
        <v>10.879822093997255</v>
      </c>
      <c r="AT8959">
        <f t="shared" si="2799"/>
        <v>2.7994436834531231</v>
      </c>
    </row>
    <row r="8960" spans="1:46" x14ac:dyDescent="0.25">
      <c r="A8960" s="1">
        <v>972.95000000015909</v>
      </c>
      <c r="B8960">
        <v>12.554922833692981</v>
      </c>
      <c r="D8960">
        <f t="shared" si="2784"/>
        <v>0.35676450675055621</v>
      </c>
      <c r="E8960">
        <f t="shared" si="2782"/>
        <v>0.37054677537494035</v>
      </c>
      <c r="G8960">
        <f t="shared" si="2800"/>
        <v>0.35676450675055621</v>
      </c>
      <c r="H8960" s="2">
        <f t="shared" si="2801"/>
        <v>0.37054677537494035</v>
      </c>
      <c r="L8960" s="16">
        <f t="shared" si="2785"/>
        <v>0.37065166101895741</v>
      </c>
      <c r="M8960">
        <f t="shared" si="2786"/>
        <v>1.9285305367437375E-4</v>
      </c>
      <c r="P8960" s="19">
        <f t="shared" si="2787"/>
        <v>0.37054752362828275</v>
      </c>
      <c r="Q8960">
        <f t="shared" si="2788"/>
        <v>1.8997155425169463E-4</v>
      </c>
      <c r="T8960" s="19"/>
      <c r="V8960" s="19">
        <f t="shared" si="2789"/>
        <v>-1.7290071123308649E-3</v>
      </c>
      <c r="Y8960" s="19">
        <f t="shared" si="2790"/>
        <v>0.51497129934450359</v>
      </c>
      <c r="Z8960" s="14">
        <f t="shared" si="2791"/>
        <v>2.5029389222864282E-2</v>
      </c>
      <c r="AB8960" s="17">
        <f t="shared" si="2792"/>
        <v>18.177562824129133</v>
      </c>
      <c r="AC8960">
        <f t="shared" si="2793"/>
        <v>31.614080462051852</v>
      </c>
      <c r="AI8960" s="19">
        <f t="shared" si="2794"/>
        <v>0.32756759294842941</v>
      </c>
      <c r="AJ8960">
        <f t="shared" si="2795"/>
        <v>8.5245977556882245E-4</v>
      </c>
      <c r="AO8960" s="3">
        <f t="shared" si="2783"/>
        <v>0.3276679954734647</v>
      </c>
      <c r="AQ8960">
        <f t="shared" si="2796"/>
        <v>972.95000000015909</v>
      </c>
      <c r="AR8960">
        <f t="shared" si="2797"/>
        <v>12.554922833692981</v>
      </c>
      <c r="AS8960" s="5">
        <f t="shared" si="2798"/>
        <v>10.881685746074266</v>
      </c>
      <c r="AT8960">
        <f t="shared" si="2799"/>
        <v>2.7997223513827572</v>
      </c>
    </row>
    <row r="8961" spans="1:46" x14ac:dyDescent="0.25">
      <c r="A8961" s="1">
        <v>973.05000000015912</v>
      </c>
      <c r="B8961">
        <v>12.556869742281989</v>
      </c>
      <c r="D8961">
        <f t="shared" si="2784"/>
        <v>0.35680433310763932</v>
      </c>
      <c r="E8961">
        <f t="shared" si="2782"/>
        <v>0.37059678415136177</v>
      </c>
      <c r="G8961">
        <f t="shared" si="2800"/>
        <v>0.35680433310763932</v>
      </c>
      <c r="H8961" s="2">
        <f t="shared" si="2801"/>
        <v>0.37059678415136177</v>
      </c>
      <c r="L8961" s="16">
        <f t="shared" si="2785"/>
        <v>0.37070167569438439</v>
      </c>
      <c r="M8961">
        <f t="shared" si="2786"/>
        <v>1.9313613097335833E-4</v>
      </c>
      <c r="P8961" s="19">
        <f t="shared" si="2787"/>
        <v>0.37059753246907057</v>
      </c>
      <c r="Q8961">
        <f t="shared" si="2788"/>
        <v>1.9025234862418751E-4</v>
      </c>
      <c r="T8961" s="19"/>
      <c r="V8961" s="19">
        <f t="shared" si="2789"/>
        <v>-1.7268418870363313E-3</v>
      </c>
      <c r="Y8961" s="19">
        <f t="shared" si="2790"/>
        <v>0.51502320545258728</v>
      </c>
      <c r="Z8961" s="14">
        <f t="shared" si="2791"/>
        <v>2.5033211566106942E-2</v>
      </c>
      <c r="AB8961" s="17">
        <f t="shared" si="2792"/>
        <v>18.179583598378809</v>
      </c>
      <c r="AC8961">
        <f t="shared" si="2793"/>
        <v>31.614911107543161</v>
      </c>
      <c r="AI8961" s="19">
        <f t="shared" si="2794"/>
        <v>0.32761546368621874</v>
      </c>
      <c r="AJ8961">
        <f t="shared" si="2795"/>
        <v>8.5199009810074092E-4</v>
      </c>
      <c r="AO8961" s="3">
        <f t="shared" si="2783"/>
        <v>0.32771587383598844</v>
      </c>
      <c r="AQ8961">
        <f t="shared" si="2796"/>
        <v>973.05000000015912</v>
      </c>
      <c r="AR8961">
        <f t="shared" si="2797"/>
        <v>12.556869742281989</v>
      </c>
      <c r="AS8961" s="5">
        <f t="shared" si="2798"/>
        <v>10.883549417958154</v>
      </c>
      <c r="AT8961">
        <f t="shared" si="2799"/>
        <v>2.8000009077952268</v>
      </c>
    </row>
    <row r="8962" spans="1:46" x14ac:dyDescent="0.25">
      <c r="A8962" s="1">
        <v>973.15000000015914</v>
      </c>
      <c r="B8962">
        <v>12.558816633194571</v>
      </c>
      <c r="D8962">
        <f t="shared" si="2784"/>
        <v>0.35684415946472242</v>
      </c>
      <c r="E8962">
        <f t="shared" ref="E8962:E9025" si="2802">(B8962-$B$2)/($B$25111-$B$2)</f>
        <v>0.3706467924737421</v>
      </c>
      <c r="G8962">
        <f t="shared" si="2800"/>
        <v>0.35684415946472242</v>
      </c>
      <c r="H8962" s="2">
        <f t="shared" si="2801"/>
        <v>0.3706467924737421</v>
      </c>
      <c r="L8962" s="16">
        <f t="shared" si="2785"/>
        <v>0.37075168991346885</v>
      </c>
      <c r="M8962">
        <f t="shared" si="2786"/>
        <v>1.9341940318280909E-4</v>
      </c>
      <c r="P8962" s="19">
        <f t="shared" si="2787"/>
        <v>0.37064754085580198</v>
      </c>
      <c r="Q8962">
        <f t="shared" si="2788"/>
        <v>1.9053333782760151E-4</v>
      </c>
      <c r="T8962" s="19"/>
      <c r="V8962" s="19">
        <f t="shared" si="2789"/>
        <v>-1.7246789615468798E-3</v>
      </c>
      <c r="Y8962" s="19">
        <f t="shared" si="2790"/>
        <v>0.51507510876944851</v>
      </c>
      <c r="Z8962" s="14">
        <f t="shared" si="2791"/>
        <v>2.5037033317874796E-2</v>
      </c>
      <c r="AB8962" s="17">
        <f t="shared" si="2792"/>
        <v>18.181604263962456</v>
      </c>
      <c r="AC8962">
        <f t="shared" si="2793"/>
        <v>31.615740740716323</v>
      </c>
      <c r="AI8962" s="19">
        <f t="shared" si="2794"/>
        <v>0.32766333493230704</v>
      </c>
      <c r="AJ8962">
        <f t="shared" si="2795"/>
        <v>8.5152052039161547E-4</v>
      </c>
      <c r="AO8962" s="3">
        <f t="shared" ref="AO8962:AO9025" si="2803">$AH$6*LOG(((1+L8962)*$AH$2)^$AH$5+$AH$4)/LOG($AH$7)+$AH$3</f>
        <v>0.32776375270478053</v>
      </c>
      <c r="AQ8962">
        <f t="shared" si="2796"/>
        <v>973.15000000015914</v>
      </c>
      <c r="AR8962">
        <f t="shared" si="2797"/>
        <v>12.558816633194571</v>
      </c>
      <c r="AS8962" s="5">
        <f t="shared" si="2798"/>
        <v>10.885413109630802</v>
      </c>
      <c r="AT8962">
        <f t="shared" si="2799"/>
        <v>2.8002793526756369</v>
      </c>
    </row>
    <row r="8963" spans="1:46" x14ac:dyDescent="0.25">
      <c r="A8963" s="1">
        <v>973.25000000015916</v>
      </c>
      <c r="B8963">
        <v>12.56076350641372</v>
      </c>
      <c r="D8963">
        <f t="shared" ref="D8963:D9026" si="2804">(A8963-$A$2)/($A$25111-$A$2)</f>
        <v>0.35688398582180553</v>
      </c>
      <c r="E8963">
        <f t="shared" si="2802"/>
        <v>0.37069680034164454</v>
      </c>
      <c r="G8963">
        <f t="shared" si="2800"/>
        <v>0.35688398582180553</v>
      </c>
      <c r="H8963" s="2">
        <f t="shared" si="2801"/>
        <v>0.37069680034164454</v>
      </c>
      <c r="L8963" s="16">
        <f t="shared" ref="L8963:L9026" si="2805">$K$4*_xlfn.ERF.PRECISE($K$2*H8963+$K$3)+$K$5</f>
        <v>0.37080170367578447</v>
      </c>
      <c r="M8963">
        <f t="shared" ref="M8963:M9026" si="2806">(G8963-L8963)^2</f>
        <v>1.9370287026296412E-4</v>
      </c>
      <c r="P8963" s="19">
        <f t="shared" ref="P8963:P9026" si="2807">$O$4*TANH($O$2*H8963+$O$3)+$O$5</f>
        <v>0.37069754878803995</v>
      </c>
      <c r="Q8963">
        <f t="shared" ref="Q8963:Q9026" si="2808">(G8963-P8963)^2</f>
        <v>1.9081452182212328E-4</v>
      </c>
      <c r="T8963" s="19"/>
      <c r="V8963" s="19">
        <f t="shared" ref="V8963:V9026" si="2809">($X$11*EXP(-((E8963-$X$13)^2)/(2*$X$12*$X$12))/SQRT(2*PI()*$X$12*$X$12))</f>
        <v>-1.7225183340444901E-3</v>
      </c>
      <c r="Y8963" s="19">
        <f t="shared" ref="Y8963:Y9026" si="2810">($X$4*TANH($X$2*H8963+$X$3))+($X$9*LOG(((1+H8963)*$X$5)^$X$8+$X$7,$X$10)+$X$6) +($X$11*EXP(-((H8963-$X$13)^2)/(2*$X$12*$X$12))/SQRT(2*PI()*$X$12*$X$12))+($X$14*EXP(-((H8963-$X$16)^2)/(2*$X$15*$X$15))/SQRT(2*PI()*$X$15*$X$15))</f>
        <v>0.51512700929648725</v>
      </c>
      <c r="Z8963" s="14">
        <f t="shared" ref="Z8963:Z9026" si="2811">(G8963-Y8963)^2</f>
        <v>2.5040854478408672E-2</v>
      </c>
      <c r="AB8963" s="17">
        <f t="shared" ref="AB8963:AB9026" si="2812">( Y8963-$J$2)*($B$25111-$B$2)/($I$2-$J$2)+$B$2</f>
        <v>18.183624820934583</v>
      </c>
      <c r="AC8963">
        <f t="shared" ref="AC8963:AC9026" si="2813">(B8963-AB8963)^2</f>
        <v>31.616569362335287</v>
      </c>
      <c r="AI8963" s="19">
        <f t="shared" ref="AI8963:AI9026" si="2814">$AH$6*LOG(((1+H8963)*$AH$2)^$AH$5+$AH$4,$AH$7)+$AH$3</f>
        <v>0.32771120668622911</v>
      </c>
      <c r="AJ8963">
        <f t="shared" ref="AJ8963:AJ9026" si="2815">(G8963-AI8963)^2</f>
        <v>8.5105104249312297E-4</v>
      </c>
      <c r="AO8963" s="3">
        <f t="shared" si="2803"/>
        <v>0.32781163207937625</v>
      </c>
      <c r="AQ8963">
        <f t="shared" ref="AQ8963:AQ9026" si="2816">( G8963-$J$2)*($A$25111-$A$2)/($I$2-$J$2)+$A$2</f>
        <v>973.25000000015916</v>
      </c>
      <c r="AR8963">
        <f t="shared" ref="AR8963:AR9026" si="2817">( H8963-$J$2)*($B$25111-$B$2)/($I$2-$J$2)+$B$2</f>
        <v>12.56076350641372</v>
      </c>
      <c r="AS8963" s="5">
        <f t="shared" ref="AS8963:AS9026" si="2818">( AI8963-$J$2)*($B$25111-$B$2)/($I$2-$J$2)+$B$2</f>
        <v>10.887276821074096</v>
      </c>
      <c r="AT8963">
        <f t="shared" ref="AT8963:AT9026" si="2819">(AR8963-AS8963)^2</f>
        <v>2.8005576860090007</v>
      </c>
    </row>
    <row r="8964" spans="1:46" x14ac:dyDescent="0.25">
      <c r="A8964" s="1">
        <v>973.35000000015918</v>
      </c>
      <c r="B8964">
        <v>12.56271036192248</v>
      </c>
      <c r="D8964">
        <f t="shared" si="2804"/>
        <v>0.35692381217888869</v>
      </c>
      <c r="E8964">
        <f t="shared" si="2802"/>
        <v>0.37074680775463353</v>
      </c>
      <c r="G8964">
        <f t="shared" si="2800"/>
        <v>0.35692381217888869</v>
      </c>
      <c r="H8964" s="2">
        <f t="shared" si="2801"/>
        <v>0.37074680775463353</v>
      </c>
      <c r="L8964" s="16">
        <f t="shared" si="2805"/>
        <v>0.3708517169808907</v>
      </c>
      <c r="M8964">
        <f t="shared" si="2806"/>
        <v>1.9398653217363068E-4</v>
      </c>
      <c r="P8964" s="19">
        <f t="shared" si="2807"/>
        <v>0.37074755626534928</v>
      </c>
      <c r="Q8964">
        <f t="shared" si="2808"/>
        <v>1.9109590056795407E-4</v>
      </c>
      <c r="T8964" s="19"/>
      <c r="V8964" s="19">
        <f t="shared" si="2809"/>
        <v>-1.7203600027116224E-3</v>
      </c>
      <c r="Y8964" s="19">
        <f t="shared" si="2810"/>
        <v>0.51517890703510472</v>
      </c>
      <c r="Z8964" s="14">
        <f t="shared" si="2811"/>
        <v>2.5044675047949931E-2</v>
      </c>
      <c r="AB8964" s="17">
        <f t="shared" si="2812"/>
        <v>18.185645269349738</v>
      </c>
      <c r="AC8964">
        <f t="shared" si="2813"/>
        <v>31.617396973163984</v>
      </c>
      <c r="AI8964" s="19">
        <f t="shared" si="2814"/>
        <v>0.32775907894751999</v>
      </c>
      <c r="AJ8964">
        <f t="shared" si="2815"/>
        <v>8.5058166445690182E-4</v>
      </c>
      <c r="AO8964" s="3">
        <f t="shared" si="2803"/>
        <v>0.32785951195932905</v>
      </c>
      <c r="AQ8964">
        <f t="shared" si="2816"/>
        <v>973.3500000001593</v>
      </c>
      <c r="AR8964">
        <f t="shared" si="2817"/>
        <v>12.56271036192248</v>
      </c>
      <c r="AS8964" s="5">
        <f t="shared" si="2818"/>
        <v>10.889140552269939</v>
      </c>
      <c r="AT8964">
        <f t="shared" si="2819"/>
        <v>2.8008359077804426</v>
      </c>
    </row>
    <row r="8965" spans="1:46" x14ac:dyDescent="0.25">
      <c r="A8965" s="1">
        <v>973.45000000015921</v>
      </c>
      <c r="B8965">
        <v>12.564657199703859</v>
      </c>
      <c r="D8965">
        <f t="shared" si="2804"/>
        <v>0.35696363853597179</v>
      </c>
      <c r="E8965">
        <f t="shared" si="2802"/>
        <v>0.37079681471227266</v>
      </c>
      <c r="G8965">
        <f t="shared" si="2800"/>
        <v>0.35696363853597179</v>
      </c>
      <c r="H8965" s="2">
        <f t="shared" si="2801"/>
        <v>0.37079681471227266</v>
      </c>
      <c r="L8965" s="16">
        <f t="shared" si="2805"/>
        <v>0.37090172982835057</v>
      </c>
      <c r="M8965">
        <f t="shared" si="2806"/>
        <v>1.94270388874685E-4</v>
      </c>
      <c r="P8965" s="19">
        <f t="shared" si="2807"/>
        <v>0.37079756328729324</v>
      </c>
      <c r="Q8965">
        <f t="shared" si="2808"/>
        <v>1.9137747402522416E-4</v>
      </c>
      <c r="T8965" s="19"/>
      <c r="V8965" s="19">
        <f t="shared" si="2809"/>
        <v>-1.7182039657313074E-3</v>
      </c>
      <c r="Y8965" s="19">
        <f t="shared" si="2810"/>
        <v>0.51523080198669913</v>
      </c>
      <c r="Z8965" s="14">
        <f t="shared" si="2811"/>
        <v>2.5048495026739243E-2</v>
      </c>
      <c r="AB8965" s="17">
        <f t="shared" si="2812"/>
        <v>18.187665609262357</v>
      </c>
      <c r="AC8965">
        <f t="shared" si="2813"/>
        <v>31.618223573965587</v>
      </c>
      <c r="AI8965" s="19">
        <f t="shared" si="2814"/>
        <v>0.32780695171573315</v>
      </c>
      <c r="AJ8965">
        <f t="shared" si="2815"/>
        <v>8.5011238633347778E-4</v>
      </c>
      <c r="AO8965" s="3">
        <f t="shared" si="2803"/>
        <v>0.32790739234415534</v>
      </c>
      <c r="AQ8965">
        <f t="shared" si="2816"/>
        <v>973.45000000015921</v>
      </c>
      <c r="AR8965">
        <f t="shared" si="2817"/>
        <v>12.564657199703859</v>
      </c>
      <c r="AS8965" s="5">
        <f t="shared" si="2818"/>
        <v>10.891004303200944</v>
      </c>
      <c r="AT8965">
        <f t="shared" si="2819"/>
        <v>2.8011140179725977</v>
      </c>
    </row>
    <row r="8966" spans="1:46" x14ac:dyDescent="0.25">
      <c r="A8966" s="1">
        <v>973.55000000015923</v>
      </c>
      <c r="B8966">
        <v>12.5666040197409</v>
      </c>
      <c r="D8966">
        <f t="shared" si="2804"/>
        <v>0.3570034648930549</v>
      </c>
      <c r="E8966">
        <f t="shared" si="2802"/>
        <v>0.37084682121412627</v>
      </c>
      <c r="G8966">
        <f t="shared" ref="G8966:G9029" si="2820">($I$2-$J$2)*D8966+$J$2</f>
        <v>0.3570034648930549</v>
      </c>
      <c r="H8966" s="2">
        <f t="shared" si="2801"/>
        <v>0.37084682121412627</v>
      </c>
      <c r="L8966" s="16">
        <f t="shared" si="2805"/>
        <v>0.37095174221772709</v>
      </c>
      <c r="M8966">
        <f t="shared" si="2806"/>
        <v>1.945544403259643E-4</v>
      </c>
      <c r="P8966" s="19">
        <f t="shared" si="2807"/>
        <v>0.3708475698534362</v>
      </c>
      <c r="Q8966">
        <f t="shared" si="2808"/>
        <v>1.9165924215405405E-4</v>
      </c>
      <c r="T8966" s="19"/>
      <c r="V8966" s="19">
        <f t="shared" si="2809"/>
        <v>-1.7160502212870802E-3</v>
      </c>
      <c r="Y8966" s="19">
        <f t="shared" si="2810"/>
        <v>0.51528269415267169</v>
      </c>
      <c r="Z8966" s="14">
        <f t="shared" si="2811"/>
        <v>2.5052314415018331E-2</v>
      </c>
      <c r="AB8966" s="17">
        <f t="shared" si="2812"/>
        <v>18.189685840726987</v>
      </c>
      <c r="AC8966">
        <f t="shared" si="2813"/>
        <v>31.619049165504208</v>
      </c>
      <c r="AI8966" s="19">
        <f t="shared" si="2814"/>
        <v>0.32785482499038543</v>
      </c>
      <c r="AJ8966">
        <f t="shared" si="2815"/>
        <v>8.4964320817549493E-4</v>
      </c>
      <c r="AO8966" s="3">
        <f t="shared" si="2803"/>
        <v>0.32795527323342677</v>
      </c>
      <c r="AQ8966">
        <f t="shared" si="2816"/>
        <v>973.55000000015923</v>
      </c>
      <c r="AR8966">
        <f t="shared" si="2817"/>
        <v>12.5666040197409</v>
      </c>
      <c r="AS8966" s="5">
        <f t="shared" si="2818"/>
        <v>10.892868073848302</v>
      </c>
      <c r="AT8966">
        <f t="shared" si="2819"/>
        <v>2.8013920165729917</v>
      </c>
    </row>
    <row r="8967" spans="1:46" x14ac:dyDescent="0.25">
      <c r="A8967" s="1">
        <v>973.65000000015925</v>
      </c>
      <c r="B8967">
        <v>12.568550822016631</v>
      </c>
      <c r="D8967">
        <f t="shared" si="2804"/>
        <v>0.35704329125013801</v>
      </c>
      <c r="E8967">
        <f t="shared" si="2802"/>
        <v>0.37089682725975848</v>
      </c>
      <c r="G8967">
        <f t="shared" si="2820"/>
        <v>0.35704329125013801</v>
      </c>
      <c r="H8967" s="2">
        <f t="shared" ref="H8967:H9030" si="2821">($I$2-$J$2)*E8967+$J$2</f>
        <v>0.37089682725975848</v>
      </c>
      <c r="L8967" s="16">
        <f t="shared" si="2805"/>
        <v>0.37100175414858683</v>
      </c>
      <c r="M8967">
        <f t="shared" si="2806"/>
        <v>1.9483868648737223E-4</v>
      </c>
      <c r="P8967" s="19">
        <f t="shared" si="2807"/>
        <v>0.37089757596334227</v>
      </c>
      <c r="Q8967">
        <f t="shared" si="2808"/>
        <v>1.9194120491452548E-4</v>
      </c>
      <c r="T8967" s="19"/>
      <c r="V8967" s="19">
        <f t="shared" si="2809"/>
        <v>-1.7138987675630187E-3</v>
      </c>
      <c r="Y8967" s="19">
        <f t="shared" si="2810"/>
        <v>0.51533458353441985</v>
      </c>
      <c r="Z8967" s="14">
        <f t="shared" si="2811"/>
        <v>2.5056133213027947E-2</v>
      </c>
      <c r="AB8967" s="17">
        <f t="shared" si="2812"/>
        <v>18.191705963798036</v>
      </c>
      <c r="AC8967">
        <f t="shared" si="2813"/>
        <v>31.619873748542652</v>
      </c>
      <c r="AI8967" s="19">
        <f t="shared" si="2814"/>
        <v>0.3279026987710485</v>
      </c>
      <c r="AJ8967">
        <f t="shared" si="2815"/>
        <v>8.4917413003236819E-4</v>
      </c>
      <c r="AO8967" s="3">
        <f t="shared" si="2803"/>
        <v>0.32800315462664154</v>
      </c>
      <c r="AQ8967">
        <f t="shared" si="2816"/>
        <v>973.65000000015925</v>
      </c>
      <c r="AR8967">
        <f t="shared" si="2817"/>
        <v>12.568550822016631</v>
      </c>
      <c r="AS8967" s="5">
        <f t="shared" si="2818"/>
        <v>10.894731864195336</v>
      </c>
      <c r="AT8967">
        <f t="shared" si="2819"/>
        <v>2.8016699035619661</v>
      </c>
    </row>
    <row r="8968" spans="1:46" x14ac:dyDescent="0.25">
      <c r="A8968" s="1">
        <v>973.75000000015928</v>
      </c>
      <c r="B8968">
        <v>12.57049760651409</v>
      </c>
      <c r="D8968">
        <f t="shared" si="2804"/>
        <v>0.35708311760722111</v>
      </c>
      <c r="E8968">
        <f t="shared" si="2802"/>
        <v>0.37094683284873364</v>
      </c>
      <c r="G8968">
        <f t="shared" si="2820"/>
        <v>0.35708311760722111</v>
      </c>
      <c r="H8968" s="2">
        <f t="shared" si="2821"/>
        <v>0.37094683284873364</v>
      </c>
      <c r="L8968" s="16">
        <f t="shared" si="2805"/>
        <v>0.3710517656204928</v>
      </c>
      <c r="M8968">
        <f t="shared" si="2806"/>
        <v>1.9512312731867913E-4</v>
      </c>
      <c r="P8968" s="19">
        <f t="shared" si="2807"/>
        <v>0.37094758161657598</v>
      </c>
      <c r="Q8968">
        <f t="shared" si="2808"/>
        <v>1.9222336226669653E-4</v>
      </c>
      <c r="T8968" s="19"/>
      <c r="V8968" s="19">
        <f t="shared" si="2809"/>
        <v>-1.7117496027437317E-3</v>
      </c>
      <c r="Y8968" s="19">
        <f t="shared" si="2810"/>
        <v>0.51538647013334304</v>
      </c>
      <c r="Z8968" s="14">
        <f t="shared" si="2811"/>
        <v>2.5059951421009634E-2</v>
      </c>
      <c r="AB8968" s="17">
        <f t="shared" si="2812"/>
        <v>18.193725978529987</v>
      </c>
      <c r="AC8968">
        <f t="shared" si="2813"/>
        <v>31.620697323844549</v>
      </c>
      <c r="AI8968" s="19">
        <f t="shared" si="2814"/>
        <v>0.32795057305725717</v>
      </c>
      <c r="AJ8968">
        <f t="shared" si="2815"/>
        <v>8.48705151955634E-4</v>
      </c>
      <c r="AO8968" s="3">
        <f t="shared" si="2803"/>
        <v>0.32805103652337153</v>
      </c>
      <c r="AQ8968">
        <f t="shared" si="2816"/>
        <v>973.75000000015916</v>
      </c>
      <c r="AR8968">
        <f t="shared" si="2817"/>
        <v>12.570497606514092</v>
      </c>
      <c r="AS8968" s="5">
        <f t="shared" si="2818"/>
        <v>10.896595674223937</v>
      </c>
      <c r="AT8968">
        <f t="shared" si="2819"/>
        <v>2.8019476789247153</v>
      </c>
    </row>
    <row r="8969" spans="1:46" x14ac:dyDescent="0.25">
      <c r="A8969" s="1">
        <v>973.8500000001593</v>
      </c>
      <c r="B8969">
        <v>12.57244437321633</v>
      </c>
      <c r="D8969">
        <f t="shared" si="2804"/>
        <v>0.35712294396430427</v>
      </c>
      <c r="E8969">
        <f t="shared" si="2802"/>
        <v>0.37099683798061633</v>
      </c>
      <c r="G8969">
        <f t="shared" si="2820"/>
        <v>0.35712294396430427</v>
      </c>
      <c r="H8969" s="2">
        <f t="shared" si="2821"/>
        <v>0.37099683798061633</v>
      </c>
      <c r="L8969" s="16">
        <f t="shared" si="2805"/>
        <v>0.37110177663301158</v>
      </c>
      <c r="M8969">
        <f t="shared" si="2806"/>
        <v>1.9540776277971868E-4</v>
      </c>
      <c r="P8969" s="19">
        <f t="shared" si="2807"/>
        <v>0.37099758681270179</v>
      </c>
      <c r="Q8969">
        <f t="shared" si="2808"/>
        <v>1.9250571417058821E-4</v>
      </c>
      <c r="T8969" s="19"/>
      <c r="V8969" s="19">
        <f t="shared" si="2809"/>
        <v>-1.7096027250143564E-3</v>
      </c>
      <c r="Y8969" s="19">
        <f t="shared" si="2810"/>
        <v>0.5154383539508397</v>
      </c>
      <c r="Z8969" s="14">
        <f t="shared" si="2811"/>
        <v>2.5063769039204802E-2</v>
      </c>
      <c r="AB8969" s="17">
        <f t="shared" si="2812"/>
        <v>18.195745884977278</v>
      </c>
      <c r="AC8969">
        <f t="shared" si="2813"/>
        <v>31.621519892172962</v>
      </c>
      <c r="AI8969" s="19">
        <f t="shared" si="2814"/>
        <v>0.32799844784852805</v>
      </c>
      <c r="AJ8969">
        <f t="shared" si="2815"/>
        <v>8.4823627399786426E-4</v>
      </c>
      <c r="AO8969" s="3">
        <f t="shared" si="2803"/>
        <v>0.32809891892315157</v>
      </c>
      <c r="AQ8969">
        <f t="shared" si="2816"/>
        <v>973.8500000001593</v>
      </c>
      <c r="AR8969">
        <f t="shared" si="2817"/>
        <v>12.57244437321633</v>
      </c>
      <c r="AS8969" s="5">
        <f t="shared" si="2818"/>
        <v>10.898459503915285</v>
      </c>
      <c r="AT8969">
        <f t="shared" si="2819"/>
        <v>2.8022253426488346</v>
      </c>
    </row>
    <row r="8970" spans="1:46" x14ac:dyDescent="0.25">
      <c r="A8970" s="1">
        <v>973.95000000015932</v>
      </c>
      <c r="B8970">
        <v>12.574391122106389</v>
      </c>
      <c r="D8970">
        <f t="shared" si="2804"/>
        <v>0.35716277032138738</v>
      </c>
      <c r="E8970">
        <f t="shared" si="2802"/>
        <v>0.37104684265497095</v>
      </c>
      <c r="G8970">
        <f t="shared" si="2820"/>
        <v>0.35716277032138738</v>
      </c>
      <c r="H8970" s="2">
        <f t="shared" si="2821"/>
        <v>0.37104684265497095</v>
      </c>
      <c r="L8970" s="16">
        <f t="shared" si="2805"/>
        <v>0.37115178718570618</v>
      </c>
      <c r="M8970">
        <f t="shared" si="2806"/>
        <v>1.956925928301959E-4</v>
      </c>
      <c r="P8970" s="19">
        <f t="shared" si="2807"/>
        <v>0.37104759155128419</v>
      </c>
      <c r="Q8970">
        <f t="shared" si="2808"/>
        <v>1.9278826058619333E-4</v>
      </c>
      <c r="T8970" s="19"/>
      <c r="V8970" s="19">
        <f t="shared" si="2809"/>
        <v>-1.7074581325605767E-3</v>
      </c>
      <c r="Y8970" s="19">
        <f t="shared" si="2810"/>
        <v>0.51549023498830637</v>
      </c>
      <c r="Z8970" s="14">
        <f t="shared" si="2811"/>
        <v>2.5067586067854482E-2</v>
      </c>
      <c r="AB8970" s="17">
        <f t="shared" si="2812"/>
        <v>18.19776568319428</v>
      </c>
      <c r="AC8970">
        <f t="shared" si="2813"/>
        <v>31.622341454290428</v>
      </c>
      <c r="AI8970" s="19">
        <f t="shared" si="2814"/>
        <v>0.32804632314441418</v>
      </c>
      <c r="AJ8970">
        <f t="shared" si="2815"/>
        <v>8.4776749620947079E-4</v>
      </c>
      <c r="AO8970" s="3">
        <f t="shared" si="2803"/>
        <v>0.32814680182551736</v>
      </c>
      <c r="AQ8970">
        <f t="shared" si="2816"/>
        <v>973.95000000015932</v>
      </c>
      <c r="AR8970">
        <f t="shared" si="2817"/>
        <v>12.574391122106389</v>
      </c>
      <c r="AS8970" s="5">
        <f t="shared" si="2818"/>
        <v>10.900323353251983</v>
      </c>
      <c r="AT8970">
        <f t="shared" si="2819"/>
        <v>2.8025028947171715</v>
      </c>
    </row>
    <row r="8971" spans="1:46" x14ac:dyDescent="0.25">
      <c r="A8971" s="1">
        <v>974.05000000015934</v>
      </c>
      <c r="B8971">
        <v>12.57633785316732</v>
      </c>
      <c r="D8971">
        <f t="shared" si="2804"/>
        <v>0.35720259667847049</v>
      </c>
      <c r="E8971">
        <f t="shared" si="2802"/>
        <v>0.37109684687136218</v>
      </c>
      <c r="G8971">
        <f t="shared" si="2820"/>
        <v>0.35720259667847049</v>
      </c>
      <c r="H8971" s="2">
        <f t="shared" si="2821"/>
        <v>0.37109684687136218</v>
      </c>
      <c r="L8971" s="16">
        <f t="shared" si="2805"/>
        <v>0.37120179727813962</v>
      </c>
      <c r="M8971">
        <f t="shared" si="2806"/>
        <v>1.9597761742977672E-4</v>
      </c>
      <c r="P8971" s="19">
        <f t="shared" si="2807"/>
        <v>0.37109759583188756</v>
      </c>
      <c r="Q8971">
        <f t="shared" si="2808"/>
        <v>1.9307100147346125E-4</v>
      </c>
      <c r="T8971" s="19"/>
      <c r="V8971" s="19">
        <f t="shared" si="2809"/>
        <v>-1.7053158235686072E-3</v>
      </c>
      <c r="Y8971" s="19">
        <f t="shared" si="2810"/>
        <v>0.51554211324714161</v>
      </c>
      <c r="Z8971" s="14">
        <f t="shared" si="2811"/>
        <v>2.5071402507200476E-2</v>
      </c>
      <c r="AB8971" s="17">
        <f t="shared" si="2812"/>
        <v>18.199785373235446</v>
      </c>
      <c r="AC8971">
        <f t="shared" si="2813"/>
        <v>31.623162010960357</v>
      </c>
      <c r="AI8971" s="19">
        <f t="shared" si="2814"/>
        <v>0.32809419894446989</v>
      </c>
      <c r="AJ8971">
        <f t="shared" si="2815"/>
        <v>8.4729881864077075E-4</v>
      </c>
      <c r="AO8971" s="3">
        <f t="shared" si="2803"/>
        <v>0.32819468523000306</v>
      </c>
      <c r="AQ8971">
        <f t="shared" si="2816"/>
        <v>974.05000000015934</v>
      </c>
      <c r="AR8971">
        <f t="shared" si="2817"/>
        <v>12.57633785316732</v>
      </c>
      <c r="AS8971" s="5">
        <f t="shared" si="2818"/>
        <v>10.902187222216675</v>
      </c>
      <c r="AT8971">
        <f t="shared" si="2819"/>
        <v>2.8027803351124447</v>
      </c>
    </row>
    <row r="8972" spans="1:46" x14ac:dyDescent="0.25">
      <c r="A8972" s="1">
        <v>974.15000000015937</v>
      </c>
      <c r="B8972">
        <v>12.578284566382189</v>
      </c>
      <c r="D8972">
        <f t="shared" si="2804"/>
        <v>0.35724242303555359</v>
      </c>
      <c r="E8972">
        <f t="shared" si="2802"/>
        <v>0.37114685062935504</v>
      </c>
      <c r="G8972">
        <f t="shared" si="2820"/>
        <v>0.35724242303555359</v>
      </c>
      <c r="H8972" s="2">
        <f t="shared" si="2821"/>
        <v>0.37114685062935504</v>
      </c>
      <c r="L8972" s="16">
        <f t="shared" si="2805"/>
        <v>0.37125180690987847</v>
      </c>
      <c r="M8972">
        <f t="shared" si="2806"/>
        <v>1.9626283653819389E-4</v>
      </c>
      <c r="P8972" s="19">
        <f t="shared" si="2807"/>
        <v>0.37114759965407734</v>
      </c>
      <c r="Q8972">
        <f t="shared" si="2808"/>
        <v>1.9335393679233961E-4</v>
      </c>
      <c r="T8972" s="19"/>
      <c r="V8972" s="19">
        <f t="shared" si="2809"/>
        <v>-1.7031757962251907E-3</v>
      </c>
      <c r="Y8972" s="19">
        <f t="shared" si="2810"/>
        <v>0.51559398872874229</v>
      </c>
      <c r="Z8972" s="14">
        <f t="shared" si="2811"/>
        <v>2.5075218357484257E-2</v>
      </c>
      <c r="AB8972" s="17">
        <f t="shared" si="2812"/>
        <v>18.201804955155151</v>
      </c>
      <c r="AC8972">
        <f t="shared" si="2813"/>
        <v>31.6239815629452</v>
      </c>
      <c r="AI8972" s="19">
        <f t="shared" si="2814"/>
        <v>0.32814207524821115</v>
      </c>
      <c r="AJ8972">
        <f t="shared" si="2815"/>
        <v>8.4683024134428605E-4</v>
      </c>
      <c r="AO8972" s="3">
        <f t="shared" si="2803"/>
        <v>0.32824256913618055</v>
      </c>
      <c r="AQ8972">
        <f t="shared" si="2816"/>
        <v>974.15000000015937</v>
      </c>
      <c r="AR8972">
        <f t="shared" si="2817"/>
        <v>12.578284566382189</v>
      </c>
      <c r="AS8972" s="5">
        <f t="shared" si="2818"/>
        <v>10.904051110790519</v>
      </c>
      <c r="AT8972">
        <f t="shared" si="2819"/>
        <v>2.8030576638224254</v>
      </c>
    </row>
    <row r="8973" spans="1:46" x14ac:dyDescent="0.25">
      <c r="A8973" s="1">
        <v>974.25000000015939</v>
      </c>
      <c r="B8973">
        <v>12.580231261734051</v>
      </c>
      <c r="D8973">
        <f t="shared" si="2804"/>
        <v>0.35728224939263675</v>
      </c>
      <c r="E8973">
        <f t="shared" si="2802"/>
        <v>0.37119685392851426</v>
      </c>
      <c r="G8973">
        <f t="shared" si="2820"/>
        <v>0.35728224939263675</v>
      </c>
      <c r="H8973" s="2">
        <f t="shared" si="2821"/>
        <v>0.37119685392851426</v>
      </c>
      <c r="L8973" s="16">
        <f t="shared" si="2805"/>
        <v>0.37130181608048574</v>
      </c>
      <c r="M8973">
        <f t="shared" si="2806"/>
        <v>1.9654825011504492E-4</v>
      </c>
      <c r="P8973" s="19">
        <f t="shared" si="2807"/>
        <v>0.37119760301741794</v>
      </c>
      <c r="Q8973">
        <f t="shared" si="2808"/>
        <v>1.9363706650271103E-4</v>
      </c>
      <c r="T8973" s="19"/>
      <c r="V8973" s="19">
        <f t="shared" si="2809"/>
        <v>-1.7010380487176271E-3</v>
      </c>
      <c r="Y8973" s="19">
        <f t="shared" si="2810"/>
        <v>0.5156458614345043</v>
      </c>
      <c r="Z8973" s="14">
        <f t="shared" si="2811"/>
        <v>2.5079033618947137E-2</v>
      </c>
      <c r="AB8973" s="17">
        <f t="shared" si="2812"/>
        <v>18.203824429007746</v>
      </c>
      <c r="AC8973">
        <f t="shared" si="2813"/>
        <v>31.624800111007389</v>
      </c>
      <c r="AI8973" s="19">
        <f t="shared" si="2814"/>
        <v>0.32818995205521007</v>
      </c>
      <c r="AJ8973">
        <f t="shared" si="2815"/>
        <v>8.4636176436924391E-4</v>
      </c>
      <c r="AO8973" s="3">
        <f t="shared" si="2803"/>
        <v>0.32829045354354824</v>
      </c>
      <c r="AQ8973">
        <f t="shared" si="2816"/>
        <v>974.2500000001595</v>
      </c>
      <c r="AR8973">
        <f t="shared" si="2817"/>
        <v>12.580231261734051</v>
      </c>
      <c r="AS8973" s="5">
        <f t="shared" si="2818"/>
        <v>10.905915018956859</v>
      </c>
      <c r="AT8973">
        <f t="shared" si="2819"/>
        <v>2.8033348808275309</v>
      </c>
    </row>
    <row r="8974" spans="1:46" x14ac:dyDescent="0.25">
      <c r="A8974" s="1">
        <v>974.35000000015941</v>
      </c>
      <c r="B8974">
        <v>12.58217793920598</v>
      </c>
      <c r="D8974">
        <f t="shared" si="2804"/>
        <v>0.35732207574971986</v>
      </c>
      <c r="E8974">
        <f t="shared" si="2802"/>
        <v>0.37124685676840513</v>
      </c>
      <c r="G8974">
        <f t="shared" si="2820"/>
        <v>0.35732207574971986</v>
      </c>
      <c r="H8974" s="2">
        <f t="shared" si="2821"/>
        <v>0.37124685676840513</v>
      </c>
      <c r="L8974" s="16">
        <f t="shared" si="2805"/>
        <v>0.37135182478953155</v>
      </c>
      <c r="M8974">
        <f t="shared" si="2806"/>
        <v>1.9683385812009702E-4</v>
      </c>
      <c r="P8974" s="19">
        <f t="shared" si="2807"/>
        <v>0.37124760592147482</v>
      </c>
      <c r="Q8974">
        <f t="shared" si="2808"/>
        <v>1.939203905644578E-4</v>
      </c>
      <c r="T8974" s="19"/>
      <c r="V8974" s="19">
        <f t="shared" si="2809"/>
        <v>-1.6989025792337349E-3</v>
      </c>
      <c r="Y8974" s="19">
        <f t="shared" si="2810"/>
        <v>0.51569773136582431</v>
      </c>
      <c r="Z8974" s="14">
        <f t="shared" si="2811"/>
        <v>2.5082848291830918E-2</v>
      </c>
      <c r="AB8974" s="17">
        <f t="shared" si="2812"/>
        <v>18.205843794847596</v>
      </c>
      <c r="AC8974">
        <f t="shared" si="2813"/>
        <v>31.625617655909341</v>
      </c>
      <c r="AI8974" s="19">
        <f t="shared" si="2814"/>
        <v>0.3282378293649828</v>
      </c>
      <c r="AJ8974">
        <f t="shared" si="2815"/>
        <v>8.4589338776809055E-4</v>
      </c>
      <c r="AO8974" s="3">
        <f t="shared" si="2803"/>
        <v>0.3283383384516787</v>
      </c>
      <c r="AQ8974">
        <f t="shared" si="2816"/>
        <v>974.35000000015941</v>
      </c>
      <c r="AR8974">
        <f t="shared" si="2817"/>
        <v>12.58217793920598</v>
      </c>
      <c r="AS8974" s="5">
        <f t="shared" si="2818"/>
        <v>10.907778946696855</v>
      </c>
      <c r="AT8974">
        <f t="shared" si="2819"/>
        <v>2.803611986115575</v>
      </c>
    </row>
    <row r="8975" spans="1:46" x14ac:dyDescent="0.25">
      <c r="A8975" s="1">
        <v>974.45000000015943</v>
      </c>
      <c r="B8975">
        <v>12.584124598781029</v>
      </c>
      <c r="D8975">
        <f t="shared" si="2804"/>
        <v>0.35736190210680296</v>
      </c>
      <c r="E8975">
        <f t="shared" si="2802"/>
        <v>0.37129685914859228</v>
      </c>
      <c r="G8975">
        <f t="shared" si="2820"/>
        <v>0.35736190210680296</v>
      </c>
      <c r="H8975" s="2">
        <f t="shared" si="2821"/>
        <v>0.37129685914859228</v>
      </c>
      <c r="L8975" s="16">
        <f t="shared" si="2805"/>
        <v>0.37140183303657892</v>
      </c>
      <c r="M8975">
        <f t="shared" si="2806"/>
        <v>1.9711966051287955E-4</v>
      </c>
      <c r="P8975" s="19">
        <f t="shared" si="2807"/>
        <v>0.37129760836581244</v>
      </c>
      <c r="Q8975">
        <f t="shared" si="2808"/>
        <v>1.9420390893739581E-4</v>
      </c>
      <c r="T8975" s="19"/>
      <c r="V8975" s="19">
        <f t="shared" si="2809"/>
        <v>-1.6967693859619097E-3</v>
      </c>
      <c r="Y8975" s="19">
        <f t="shared" si="2810"/>
        <v>0.51574959852409819</v>
      </c>
      <c r="Z8975" s="14">
        <f t="shared" si="2811"/>
        <v>2.5086662376377272E-2</v>
      </c>
      <c r="AB8975" s="17">
        <f t="shared" si="2812"/>
        <v>18.207863052729053</v>
      </c>
      <c r="AC8975">
        <f t="shared" si="2813"/>
        <v>31.626434198413705</v>
      </c>
      <c r="AI8975" s="19">
        <f t="shared" si="2814"/>
        <v>0.3282857071770644</v>
      </c>
      <c r="AJ8975">
        <f t="shared" si="2815"/>
        <v>8.4542511159215459E-4</v>
      </c>
      <c r="AO8975" s="3">
        <f t="shared" si="2803"/>
        <v>0.3283862238600872</v>
      </c>
      <c r="AQ8975">
        <f t="shared" si="2816"/>
        <v>974.45000000015943</v>
      </c>
      <c r="AR8975">
        <f t="shared" si="2817"/>
        <v>12.584124598781031</v>
      </c>
      <c r="AS8975" s="5">
        <f t="shared" si="2818"/>
        <v>10.909642893992409</v>
      </c>
      <c r="AT8975">
        <f t="shared" si="2819"/>
        <v>2.8038889796718105</v>
      </c>
    </row>
    <row r="8976" spans="1:46" x14ac:dyDescent="0.25">
      <c r="A8976" s="1">
        <v>974.55000000015946</v>
      </c>
      <c r="B8976">
        <v>12.586071240442291</v>
      </c>
      <c r="D8976">
        <f t="shared" si="2804"/>
        <v>0.35740172846388607</v>
      </c>
      <c r="E8976">
        <f t="shared" si="2802"/>
        <v>0.3713468610686414</v>
      </c>
      <c r="G8976">
        <f t="shared" si="2820"/>
        <v>0.35740172846388607</v>
      </c>
      <c r="H8976" s="2">
        <f t="shared" si="2821"/>
        <v>0.3713468610686414</v>
      </c>
      <c r="L8976" s="16">
        <f t="shared" si="2805"/>
        <v>0.37145184082118377</v>
      </c>
      <c r="M8976">
        <f t="shared" si="2806"/>
        <v>1.9740565725268939E-4</v>
      </c>
      <c r="P8976" s="19">
        <f t="shared" si="2807"/>
        <v>0.37134761034999669</v>
      </c>
      <c r="Q8976">
        <f t="shared" si="2808"/>
        <v>1.9448762158134837E-4</v>
      </c>
      <c r="T8976" s="19"/>
      <c r="V8976" s="19">
        <f t="shared" si="2809"/>
        <v>-1.6946384670910499E-3</v>
      </c>
      <c r="Y8976" s="19">
        <f t="shared" si="2810"/>
        <v>0.51580146291072038</v>
      </c>
      <c r="Z8976" s="14">
        <f t="shared" si="2811"/>
        <v>2.5090475872827627E-2</v>
      </c>
      <c r="AB8976" s="17">
        <f t="shared" si="2812"/>
        <v>18.2098822027064</v>
      </c>
      <c r="AC8976">
        <f t="shared" si="2813"/>
        <v>31.627249739281964</v>
      </c>
      <c r="AI8976" s="19">
        <f t="shared" si="2814"/>
        <v>0.32833358549102742</v>
      </c>
      <c r="AJ8976">
        <f t="shared" si="2815"/>
        <v>8.4495693589055148E-4</v>
      </c>
      <c r="AO8976" s="3">
        <f t="shared" si="2803"/>
        <v>0.32843410976832788</v>
      </c>
      <c r="AQ8976">
        <f t="shared" si="2816"/>
        <v>974.55000000015946</v>
      </c>
      <c r="AR8976">
        <f t="shared" si="2817"/>
        <v>12.586071240442291</v>
      </c>
      <c r="AS8976" s="5">
        <f t="shared" si="2818"/>
        <v>10.911506860826877</v>
      </c>
      <c r="AT8976">
        <f t="shared" si="2819"/>
        <v>2.8041658614767533</v>
      </c>
    </row>
    <row r="8977" spans="1:46" x14ac:dyDescent="0.25">
      <c r="A8977" s="1">
        <v>974.65000000015948</v>
      </c>
      <c r="B8977">
        <v>12.588017864172841</v>
      </c>
      <c r="D8977">
        <f t="shared" si="2804"/>
        <v>0.35744155482096918</v>
      </c>
      <c r="E8977">
        <f t="shared" si="2802"/>
        <v>0.37139686252811788</v>
      </c>
      <c r="G8977">
        <f t="shared" si="2820"/>
        <v>0.35744155482096918</v>
      </c>
      <c r="H8977" s="2">
        <f t="shared" si="2821"/>
        <v>0.37139686252811788</v>
      </c>
      <c r="L8977" s="16">
        <f t="shared" si="2805"/>
        <v>0.37150184814293041</v>
      </c>
      <c r="M8977">
        <f t="shared" si="2806"/>
        <v>1.9769184829958775E-4</v>
      </c>
      <c r="P8977" s="19">
        <f t="shared" si="2807"/>
        <v>0.37139761187359277</v>
      </c>
      <c r="Q8977">
        <f t="shared" si="2808"/>
        <v>1.9477152845608474E-4</v>
      </c>
      <c r="T8977" s="19"/>
      <c r="V8977" s="19">
        <f t="shared" si="2809"/>
        <v>-1.6925098208106131E-3</v>
      </c>
      <c r="Y8977" s="19">
        <f t="shared" si="2810"/>
        <v>0.51585332452708654</v>
      </c>
      <c r="Z8977" s="14">
        <f t="shared" si="2811"/>
        <v>2.5094288781423963E-2</v>
      </c>
      <c r="AB8977" s="17">
        <f t="shared" si="2812"/>
        <v>18.211901244833971</v>
      </c>
      <c r="AC8977">
        <f t="shared" si="2813"/>
        <v>31.628064279276465</v>
      </c>
      <c r="AI8977" s="19">
        <f t="shared" si="2814"/>
        <v>0.32838146430638759</v>
      </c>
      <c r="AJ8977">
        <f t="shared" si="2815"/>
        <v>8.4448886071567442E-4</v>
      </c>
      <c r="AO8977" s="3">
        <f t="shared" si="2803"/>
        <v>0.32848199617595397</v>
      </c>
      <c r="AQ8977">
        <f t="shared" si="2816"/>
        <v>974.65000000015937</v>
      </c>
      <c r="AR8977">
        <f t="shared" si="2817"/>
        <v>12.588017864172841</v>
      </c>
      <c r="AS8977" s="5">
        <f t="shared" si="2818"/>
        <v>10.913370847181406</v>
      </c>
      <c r="AT8977">
        <f t="shared" si="2819"/>
        <v>2.8044426315183091</v>
      </c>
    </row>
    <row r="8978" spans="1:46" x14ac:dyDescent="0.25">
      <c r="A8978" s="1">
        <v>974.7500000001595</v>
      </c>
      <c r="B8978">
        <v>12.589964469955749</v>
      </c>
      <c r="D8978">
        <f t="shared" si="2804"/>
        <v>0.35748138117805234</v>
      </c>
      <c r="E8978">
        <f t="shared" si="2802"/>
        <v>0.37144686352658679</v>
      </c>
      <c r="G8978">
        <f t="shared" si="2820"/>
        <v>0.35748138117805234</v>
      </c>
      <c r="H8978" s="2">
        <f t="shared" si="2821"/>
        <v>0.37144686352658679</v>
      </c>
      <c r="L8978" s="16">
        <f t="shared" si="2805"/>
        <v>0.37155185500136767</v>
      </c>
      <c r="M8978">
        <f t="shared" si="2806"/>
        <v>1.9797823361260199E-4</v>
      </c>
      <c r="P8978" s="19">
        <f t="shared" si="2807"/>
        <v>0.37144761293616591</v>
      </c>
      <c r="Q8978">
        <f t="shared" si="2808"/>
        <v>1.9505562952134E-4</v>
      </c>
      <c r="T8978" s="19"/>
      <c r="V8978" s="19">
        <f t="shared" si="2809"/>
        <v>-1.6903834453106225E-3</v>
      </c>
      <c r="Y8978" s="19">
        <f t="shared" si="2810"/>
        <v>0.51590518337459068</v>
      </c>
      <c r="Z8978" s="14">
        <f t="shared" si="2811"/>
        <v>2.5098101102407906E-2</v>
      </c>
      <c r="AB8978" s="17">
        <f t="shared" si="2812"/>
        <v>18.213920179166038</v>
      </c>
      <c r="AC8978">
        <f t="shared" si="2813"/>
        <v>31.628877819159008</v>
      </c>
      <c r="AI8978" s="19">
        <f t="shared" si="2814"/>
        <v>0.32842934362267995</v>
      </c>
      <c r="AJ8978">
        <f t="shared" si="2815"/>
        <v>8.4402088611876779E-4</v>
      </c>
      <c r="AO8978" s="3">
        <f t="shared" si="2803"/>
        <v>0.32852988308248166</v>
      </c>
      <c r="AQ8978">
        <f t="shared" si="2816"/>
        <v>974.7500000001595</v>
      </c>
      <c r="AR8978">
        <f t="shared" si="2817"/>
        <v>12.589964469955749</v>
      </c>
      <c r="AS8978" s="5">
        <f t="shared" si="2818"/>
        <v>10.915234853037898</v>
      </c>
      <c r="AT8978">
        <f t="shared" si="2819"/>
        <v>2.8047192897818123</v>
      </c>
    </row>
    <row r="8979" spans="1:46" x14ac:dyDescent="0.25">
      <c r="A8979" s="1">
        <v>974.85000000015953</v>
      </c>
      <c r="B8979">
        <v>12.59191105777413</v>
      </c>
      <c r="D8979">
        <f t="shared" si="2804"/>
        <v>0.35752120753513544</v>
      </c>
      <c r="E8979">
        <f t="shared" si="2802"/>
        <v>0.37149686406361437</v>
      </c>
      <c r="G8979">
        <f t="shared" si="2820"/>
        <v>0.35752120753513544</v>
      </c>
      <c r="H8979" s="2">
        <f t="shared" si="2821"/>
        <v>0.37149686406361437</v>
      </c>
      <c r="L8979" s="16">
        <f t="shared" si="2805"/>
        <v>0.37160186139606921</v>
      </c>
      <c r="M8979">
        <f t="shared" si="2806"/>
        <v>1.98264813151429E-4</v>
      </c>
      <c r="P8979" s="19">
        <f t="shared" si="2807"/>
        <v>0.37149761353728222</v>
      </c>
      <c r="Q8979">
        <f t="shared" si="2808"/>
        <v>1.9533992473684452E-4</v>
      </c>
      <c r="T8979" s="19"/>
      <c r="V8979" s="19">
        <f t="shared" si="2809"/>
        <v>-1.6882593387816036E-3</v>
      </c>
      <c r="Y8979" s="19">
        <f t="shared" si="2810"/>
        <v>0.51595703945462834</v>
      </c>
      <c r="Z8979" s="14">
        <f t="shared" si="2811"/>
        <v>2.5101912836021804E-2</v>
      </c>
      <c r="AB8979" s="17">
        <f t="shared" si="2812"/>
        <v>18.215939005756933</v>
      </c>
      <c r="AC8979">
        <f t="shared" si="2813"/>
        <v>31.629690359691661</v>
      </c>
      <c r="AI8979" s="19">
        <f t="shared" si="2814"/>
        <v>0.32847722343947727</v>
      </c>
      <c r="AJ8979">
        <f t="shared" si="2815"/>
        <v>8.4355301214884479E-4</v>
      </c>
      <c r="AO8979" s="3">
        <f t="shared" si="2803"/>
        <v>0.32857777048748393</v>
      </c>
      <c r="AQ8979">
        <f t="shared" si="2816"/>
        <v>974.85000000015953</v>
      </c>
      <c r="AR8979">
        <f t="shared" si="2817"/>
        <v>12.59191105777413</v>
      </c>
      <c r="AS8979" s="5">
        <f t="shared" si="2818"/>
        <v>10.917098878379717</v>
      </c>
      <c r="AT8979">
        <f t="shared" si="2819"/>
        <v>2.8049958362478642</v>
      </c>
    </row>
    <row r="8980" spans="1:46" x14ac:dyDescent="0.25">
      <c r="A8980" s="1">
        <v>974.95000000015955</v>
      </c>
      <c r="B8980">
        <v>12.59385762761106</v>
      </c>
      <c r="D8980">
        <f t="shared" si="2804"/>
        <v>0.35756103389221855</v>
      </c>
      <c r="E8980">
        <f t="shared" si="2802"/>
        <v>0.37154686413876598</v>
      </c>
      <c r="G8980">
        <f t="shared" si="2820"/>
        <v>0.35756103389221855</v>
      </c>
      <c r="H8980" s="2">
        <f t="shared" si="2821"/>
        <v>0.37154686413876598</v>
      </c>
      <c r="L8980" s="16">
        <f t="shared" si="2805"/>
        <v>0.37165186732659095</v>
      </c>
      <c r="M8980">
        <f t="shared" si="2806"/>
        <v>1.9855158687522698E-4</v>
      </c>
      <c r="P8980" s="19">
        <f t="shared" si="2807"/>
        <v>0.37154761367650718</v>
      </c>
      <c r="Q8980">
        <f t="shared" si="2808"/>
        <v>1.9562441406227146E-4</v>
      </c>
      <c r="T8980" s="19"/>
      <c r="V8980" s="19">
        <f t="shared" si="2809"/>
        <v>-1.6861374994146707E-3</v>
      </c>
      <c r="Y8980" s="19">
        <f t="shared" si="2810"/>
        <v>0.51600889276859085</v>
      </c>
      <c r="Z8980" s="14">
        <f t="shared" si="2811"/>
        <v>2.5105723982506795E-2</v>
      </c>
      <c r="AB8980" s="17">
        <f t="shared" si="2812"/>
        <v>18.21795772466082</v>
      </c>
      <c r="AC8980">
        <f t="shared" si="2813"/>
        <v>31.630501901635125</v>
      </c>
      <c r="AI8980" s="19">
        <f t="shared" si="2814"/>
        <v>0.32852510375629485</v>
      </c>
      <c r="AJ8980">
        <f t="shared" si="2815"/>
        <v>8.4308523885824236E-4</v>
      </c>
      <c r="AO8980" s="3">
        <f t="shared" si="2803"/>
        <v>0.32862565839045788</v>
      </c>
      <c r="AQ8980">
        <f t="shared" si="2816"/>
        <v>974.95000000015955</v>
      </c>
      <c r="AR8980">
        <f t="shared" si="2817"/>
        <v>12.59385762761106</v>
      </c>
      <c r="AS8980" s="5">
        <f t="shared" si="2818"/>
        <v>10.918962923187992</v>
      </c>
      <c r="AT8980">
        <f t="shared" si="2819"/>
        <v>2.8052722709044349</v>
      </c>
    </row>
    <row r="8981" spans="1:46" x14ac:dyDescent="0.25">
      <c r="A8981" s="1">
        <v>975.05000000015957</v>
      </c>
      <c r="B8981">
        <v>12.59580417944963</v>
      </c>
      <c r="D8981">
        <f t="shared" si="2804"/>
        <v>0.35760086024930166</v>
      </c>
      <c r="E8981">
        <f t="shared" si="2802"/>
        <v>0.37159686375160722</v>
      </c>
      <c r="G8981">
        <f t="shared" si="2820"/>
        <v>0.35760086024930166</v>
      </c>
      <c r="H8981" s="2">
        <f t="shared" si="2821"/>
        <v>0.37159686375160722</v>
      </c>
      <c r="L8981" s="16">
        <f t="shared" si="2805"/>
        <v>0.37170187279252076</v>
      </c>
      <c r="M8981">
        <f t="shared" si="2806"/>
        <v>1.9883855474402251E-4</v>
      </c>
      <c r="P8981" s="19">
        <f t="shared" si="2807"/>
        <v>0.37159761335340635</v>
      </c>
      <c r="Q8981">
        <f t="shared" si="2808"/>
        <v>1.9590909745726451E-4</v>
      </c>
      <c r="T8981" s="19"/>
      <c r="V8981" s="19">
        <f t="shared" si="2809"/>
        <v>-1.6840179254014817E-3</v>
      </c>
      <c r="Y8981" s="19">
        <f t="shared" si="2810"/>
        <v>0.51606074331787299</v>
      </c>
      <c r="Z8981" s="14">
        <f t="shared" si="2811"/>
        <v>2.5109534542105301E-2</v>
      </c>
      <c r="AB8981" s="17">
        <f t="shared" si="2812"/>
        <v>18.219976335932</v>
      </c>
      <c r="AC8981">
        <f t="shared" si="2813"/>
        <v>31.631312445751551</v>
      </c>
      <c r="AI8981" s="19">
        <f t="shared" si="2814"/>
        <v>0.32857298457268702</v>
      </c>
      <c r="AJ8981">
        <f t="shared" si="2815"/>
        <v>8.4261756629699545E-4</v>
      </c>
      <c r="AO8981" s="3">
        <f t="shared" si="2803"/>
        <v>0.32867354679099425</v>
      </c>
      <c r="AQ8981">
        <f t="shared" si="2816"/>
        <v>975.05000000015957</v>
      </c>
      <c r="AR8981">
        <f t="shared" si="2817"/>
        <v>12.59580417944963</v>
      </c>
      <c r="AS8981" s="5">
        <f t="shared" si="2818"/>
        <v>10.920826987445377</v>
      </c>
      <c r="AT8981">
        <f t="shared" si="2819"/>
        <v>2.8055485937344509</v>
      </c>
    </row>
    <row r="8982" spans="1:46" x14ac:dyDescent="0.25">
      <c r="A8982" s="1">
        <v>975.15000000015959</v>
      </c>
      <c r="B8982">
        <v>12.59775071327296</v>
      </c>
      <c r="D8982">
        <f t="shared" si="2804"/>
        <v>0.35764068660638482</v>
      </c>
      <c r="E8982">
        <f t="shared" si="2802"/>
        <v>0.37164686290170457</v>
      </c>
      <c r="G8982">
        <f t="shared" si="2820"/>
        <v>0.35764068660638482</v>
      </c>
      <c r="H8982" s="2">
        <f t="shared" si="2821"/>
        <v>0.37164686290170457</v>
      </c>
      <c r="L8982" s="16">
        <f t="shared" si="2805"/>
        <v>0.37175187779340035</v>
      </c>
      <c r="M8982">
        <f t="shared" si="2806"/>
        <v>1.9912571671650497E-4</v>
      </c>
      <c r="P8982" s="19">
        <f t="shared" si="2807"/>
        <v>0.37164761256754603</v>
      </c>
      <c r="Q8982">
        <f t="shared" si="2808"/>
        <v>1.9619397488145187E-4</v>
      </c>
      <c r="T8982" s="19"/>
      <c r="V8982" s="19">
        <f t="shared" si="2809"/>
        <v>-1.6819006149342113E-3</v>
      </c>
      <c r="Y8982" s="19">
        <f t="shared" si="2810"/>
        <v>0.51611259110386754</v>
      </c>
      <c r="Z8982" s="14">
        <f t="shared" si="2811"/>
        <v>2.5113344515059283E-2</v>
      </c>
      <c r="AB8982" s="17">
        <f t="shared" si="2812"/>
        <v>18.221994839624696</v>
      </c>
      <c r="AC8982">
        <f t="shared" si="2813"/>
        <v>31.632121992801995</v>
      </c>
      <c r="AI8982" s="19">
        <f t="shared" si="2814"/>
        <v>0.3286208658881884</v>
      </c>
      <c r="AJ8982">
        <f t="shared" si="2815"/>
        <v>8.4214999451626225E-4</v>
      </c>
      <c r="AO8982" s="3">
        <f t="shared" si="2803"/>
        <v>0.32872143568860968</v>
      </c>
      <c r="AQ8982">
        <f t="shared" si="2816"/>
        <v>975.15000000015971</v>
      </c>
      <c r="AR8982">
        <f t="shared" si="2817"/>
        <v>12.59775071327296</v>
      </c>
      <c r="AS8982" s="5">
        <f t="shared" si="2818"/>
        <v>10.92269107113375</v>
      </c>
      <c r="AT8982">
        <f t="shared" si="2819"/>
        <v>2.8058248047235392</v>
      </c>
    </row>
    <row r="8983" spans="1:46" x14ac:dyDescent="0.25">
      <c r="A8983" s="1">
        <v>975.25000000015962</v>
      </c>
      <c r="B8983">
        <v>12.599697229064139</v>
      </c>
      <c r="D8983">
        <f t="shared" si="2804"/>
        <v>0.35768051296346792</v>
      </c>
      <c r="E8983">
        <f t="shared" si="2802"/>
        <v>0.37169686158862358</v>
      </c>
      <c r="G8983">
        <f t="shared" si="2820"/>
        <v>0.35768051296346792</v>
      </c>
      <c r="H8983" s="2">
        <f t="shared" si="2821"/>
        <v>0.37169686158862358</v>
      </c>
      <c r="L8983" s="16">
        <f t="shared" si="2805"/>
        <v>0.37180188232881051</v>
      </c>
      <c r="M8983">
        <f t="shared" si="2806"/>
        <v>1.9941307275243603E-4</v>
      </c>
      <c r="P8983" s="19">
        <f t="shared" si="2807"/>
        <v>0.37169761131849205</v>
      </c>
      <c r="Q8983">
        <f t="shared" si="2808"/>
        <v>1.9647904629442009E-4</v>
      </c>
      <c r="T8983" s="19"/>
      <c r="V8983" s="19">
        <f t="shared" si="2809"/>
        <v>-1.6797855662056328E-3</v>
      </c>
      <c r="Y8983" s="19">
        <f t="shared" si="2810"/>
        <v>0.51616443612796592</v>
      </c>
      <c r="Z8983" s="14">
        <f t="shared" si="2811"/>
        <v>2.5117153901610505E-2</v>
      </c>
      <c r="AB8983" s="17">
        <f t="shared" si="2812"/>
        <v>18.22401323579308</v>
      </c>
      <c r="AC8983">
        <f t="shared" si="2813"/>
        <v>31.632930543547385</v>
      </c>
      <c r="AI8983" s="19">
        <f t="shared" si="2814"/>
        <v>0.32866874770235266</v>
      </c>
      <c r="AJ8983">
        <f t="shared" si="2815"/>
        <v>8.416825235660544E-4</v>
      </c>
      <c r="AO8983" s="3">
        <f t="shared" si="2803"/>
        <v>0.32876932508283874</v>
      </c>
      <c r="AQ8983">
        <f t="shared" si="2816"/>
        <v>975.25000000015962</v>
      </c>
      <c r="AR8983">
        <f t="shared" si="2817"/>
        <v>12.599697229064139</v>
      </c>
      <c r="AS8983" s="5">
        <f t="shared" si="2818"/>
        <v>10.924555174235737</v>
      </c>
      <c r="AT8983">
        <f t="shared" si="2819"/>
        <v>2.8061009038547224</v>
      </c>
    </row>
    <row r="8984" spans="1:46" x14ac:dyDescent="0.25">
      <c r="A8984" s="1">
        <v>975.35000000015964</v>
      </c>
      <c r="B8984">
        <v>12.6016437268063</v>
      </c>
      <c r="D8984">
        <f t="shared" si="2804"/>
        <v>0.35772033932055103</v>
      </c>
      <c r="E8984">
        <f t="shared" si="2802"/>
        <v>0.37174685981193106</v>
      </c>
      <c r="G8984">
        <f t="shared" si="2820"/>
        <v>0.35772033932055103</v>
      </c>
      <c r="H8984" s="2">
        <f t="shared" si="2821"/>
        <v>0.37174685981193106</v>
      </c>
      <c r="L8984" s="16">
        <f t="shared" si="2805"/>
        <v>0.37185188639831424</v>
      </c>
      <c r="M8984">
        <f t="shared" si="2806"/>
        <v>1.9970062281103783E-4</v>
      </c>
      <c r="P8984" s="19">
        <f t="shared" si="2807"/>
        <v>0.37174760960581094</v>
      </c>
      <c r="Q8984">
        <f t="shared" si="2808"/>
        <v>1.9676431165573558E-4</v>
      </c>
      <c r="T8984" s="19"/>
      <c r="V8984" s="19">
        <f t="shared" si="2809"/>
        <v>-1.67767277740902E-3</v>
      </c>
      <c r="Y8984" s="19">
        <f t="shared" si="2810"/>
        <v>0.51621627839156126</v>
      </c>
      <c r="Z8984" s="14">
        <f t="shared" si="2811"/>
        <v>2.5120962702001388E-2</v>
      </c>
      <c r="AB8984" s="17">
        <f t="shared" si="2812"/>
        <v>18.226031524491383</v>
      </c>
      <c r="AC8984">
        <f t="shared" si="2813"/>
        <v>31.633738098748857</v>
      </c>
      <c r="AI8984" s="19">
        <f t="shared" si="2814"/>
        <v>0.32871663001469642</v>
      </c>
      <c r="AJ8984">
        <f t="shared" si="2815"/>
        <v>8.4121515349851715E-4</v>
      </c>
      <c r="AO8984" s="3">
        <f t="shared" si="2803"/>
        <v>0.32881721497323513</v>
      </c>
      <c r="AQ8984">
        <f t="shared" si="2816"/>
        <v>975.35000000015964</v>
      </c>
      <c r="AR8984">
        <f t="shared" si="2817"/>
        <v>12.6016437268063</v>
      </c>
      <c r="AS8984" s="5">
        <f t="shared" si="2818"/>
        <v>10.926419296732519</v>
      </c>
      <c r="AT8984">
        <f t="shared" si="2819"/>
        <v>2.8063768911160247</v>
      </c>
    </row>
    <row r="8985" spans="1:46" x14ac:dyDescent="0.25">
      <c r="A8985" s="1">
        <v>975.45000000015966</v>
      </c>
      <c r="B8985">
        <v>12.603590206482529</v>
      </c>
      <c r="D8985">
        <f t="shared" si="2804"/>
        <v>0.35776016567763413</v>
      </c>
      <c r="E8985">
        <f t="shared" si="2802"/>
        <v>0.37179685757119257</v>
      </c>
      <c r="G8985">
        <f t="shared" si="2820"/>
        <v>0.35776016567763413</v>
      </c>
      <c r="H8985" s="2">
        <f t="shared" si="2821"/>
        <v>0.37179685757119257</v>
      </c>
      <c r="L8985" s="16">
        <f t="shared" si="2805"/>
        <v>0.37190189000146745</v>
      </c>
      <c r="M8985">
        <f t="shared" si="2806"/>
        <v>1.9998836685129886E-4</v>
      </c>
      <c r="P8985" s="19">
        <f t="shared" si="2807"/>
        <v>0.37179760742906853</v>
      </c>
      <c r="Q8985">
        <f t="shared" si="2808"/>
        <v>1.9704977092491365E-4</v>
      </c>
      <c r="T8985" s="19"/>
      <c r="V8985" s="19">
        <f t="shared" si="2809"/>
        <v>-1.6755622467382631E-3</v>
      </c>
      <c r="Y8985" s="19">
        <f t="shared" si="2810"/>
        <v>0.51626811789604388</v>
      </c>
      <c r="Z8985" s="14">
        <f t="shared" si="2811"/>
        <v>2.5124770916473665E-2</v>
      </c>
      <c r="AB8985" s="17">
        <f t="shared" si="2812"/>
        <v>18.228049705773739</v>
      </c>
      <c r="AC8985">
        <f t="shared" si="2813"/>
        <v>31.634544659167119</v>
      </c>
      <c r="AI8985" s="19">
        <f t="shared" si="2814"/>
        <v>0.32876451282479113</v>
      </c>
      <c r="AJ8985">
        <f t="shared" si="2815"/>
        <v>8.4074788436258249E-4</v>
      </c>
      <c r="AO8985" s="3">
        <f t="shared" si="2803"/>
        <v>0.32886510535933389</v>
      </c>
      <c r="AQ8985">
        <f t="shared" si="2816"/>
        <v>975.45000000015966</v>
      </c>
      <c r="AR8985">
        <f t="shared" si="2817"/>
        <v>12.603590206482529</v>
      </c>
      <c r="AS8985" s="5">
        <f t="shared" si="2818"/>
        <v>10.92828343860741</v>
      </c>
      <c r="AT8985">
        <f t="shared" si="2819"/>
        <v>2.806652766488178</v>
      </c>
    </row>
    <row r="8986" spans="1:46" x14ac:dyDescent="0.25">
      <c r="A8986" s="1">
        <v>975.55000000015968</v>
      </c>
      <c r="B8986">
        <v>12.60553666807597</v>
      </c>
      <c r="D8986">
        <f t="shared" si="2804"/>
        <v>0.35779999203471724</v>
      </c>
      <c r="E8986">
        <f t="shared" si="2802"/>
        <v>0.37184685486597507</v>
      </c>
      <c r="G8986">
        <f t="shared" si="2820"/>
        <v>0.35779999203471724</v>
      </c>
      <c r="H8986" s="2">
        <f t="shared" si="2821"/>
        <v>0.37184685486597507</v>
      </c>
      <c r="L8986" s="16">
        <f t="shared" si="2805"/>
        <v>0.37195189313785093</v>
      </c>
      <c r="M8986">
        <f t="shared" si="2806"/>
        <v>2.0027630483287657E-4</v>
      </c>
      <c r="P8986" s="19">
        <f t="shared" si="2807"/>
        <v>0.37184760478783163</v>
      </c>
      <c r="Q8986">
        <f t="shared" si="2808"/>
        <v>1.9733542406146209E-4</v>
      </c>
      <c r="T8986" s="19"/>
      <c r="V8986" s="19">
        <f t="shared" si="2809"/>
        <v>-1.6734539723877477E-3</v>
      </c>
      <c r="Y8986" s="19">
        <f t="shared" si="2810"/>
        <v>0.516319954642806</v>
      </c>
      <c r="Z8986" s="14">
        <f t="shared" si="2811"/>
        <v>2.5128578545269859E-2</v>
      </c>
      <c r="AB8986" s="17">
        <f t="shared" si="2812"/>
        <v>18.230067779694345</v>
      </c>
      <c r="AC8986">
        <f t="shared" si="2813"/>
        <v>31.635350225563023</v>
      </c>
      <c r="AI8986" s="19">
        <f t="shared" si="2814"/>
        <v>0.32881239613215341</v>
      </c>
      <c r="AJ8986">
        <f t="shared" si="2815"/>
        <v>8.4028071621033561E-4</v>
      </c>
      <c r="AO8986" s="3">
        <f t="shared" si="2803"/>
        <v>0.32891299624068826</v>
      </c>
      <c r="AQ8986">
        <f t="shared" si="2816"/>
        <v>975.55000000015957</v>
      </c>
      <c r="AR8986">
        <f t="shared" si="2817"/>
        <v>12.60553666807597</v>
      </c>
      <c r="AS8986" s="5">
        <f t="shared" si="2818"/>
        <v>10.930147599841593</v>
      </c>
      <c r="AT8986">
        <f t="shared" si="2819"/>
        <v>2.8069285299592548</v>
      </c>
    </row>
    <row r="8987" spans="1:46" x14ac:dyDescent="0.25">
      <c r="A8987" s="1">
        <v>975.65000000015971</v>
      </c>
      <c r="B8987">
        <v>12.60748311156974</v>
      </c>
      <c r="D8987">
        <f t="shared" si="2804"/>
        <v>0.3578398183918004</v>
      </c>
      <c r="E8987">
        <f t="shared" si="2802"/>
        <v>0.37189685169584491</v>
      </c>
      <c r="G8987">
        <f t="shared" si="2820"/>
        <v>0.3578398183918004</v>
      </c>
      <c r="H8987" s="2">
        <f t="shared" si="2821"/>
        <v>0.37189685169584491</v>
      </c>
      <c r="L8987" s="16">
        <f t="shared" si="2805"/>
        <v>0.37200189580702414</v>
      </c>
      <c r="M8987">
        <f t="shared" si="2806"/>
        <v>2.0056443671479031E-4</v>
      </c>
      <c r="P8987" s="19">
        <f t="shared" si="2807"/>
        <v>0.37189760168166647</v>
      </c>
      <c r="Q8987">
        <f t="shared" si="2808"/>
        <v>1.9762127102483759E-4</v>
      </c>
      <c r="T8987" s="19"/>
      <c r="V8987" s="19">
        <f t="shared" si="2809"/>
        <v>-1.6713479525524498E-3</v>
      </c>
      <c r="Y8987" s="19">
        <f t="shared" si="2810"/>
        <v>0.51637178863323752</v>
      </c>
      <c r="Z8987" s="14">
        <f t="shared" si="2811"/>
        <v>2.5132385588631904E-2</v>
      </c>
      <c r="AB8987" s="17">
        <f t="shared" si="2812"/>
        <v>18.232085746307309</v>
      </c>
      <c r="AC8987">
        <f t="shared" si="2813"/>
        <v>31.636154798696797</v>
      </c>
      <c r="AI8987" s="19">
        <f t="shared" si="2814"/>
        <v>0.32886027993633715</v>
      </c>
      <c r="AJ8987">
        <f t="shared" si="2815"/>
        <v>8.3981364909167333E-4</v>
      </c>
      <c r="AO8987" s="3">
        <f t="shared" si="2803"/>
        <v>0.3289608876168153</v>
      </c>
      <c r="AQ8987">
        <f t="shared" si="2816"/>
        <v>975.65000000015971</v>
      </c>
      <c r="AR8987">
        <f t="shared" si="2817"/>
        <v>12.607483111569739</v>
      </c>
      <c r="AS8987" s="5">
        <f t="shared" si="2818"/>
        <v>10.932011780417701</v>
      </c>
      <c r="AT8987">
        <f t="shared" si="2819"/>
        <v>2.8072041815123798</v>
      </c>
    </row>
    <row r="8988" spans="1:46" x14ac:dyDescent="0.25">
      <c r="A8988" s="1">
        <v>975.75000000015973</v>
      </c>
      <c r="B8988">
        <v>12.609429536946971</v>
      </c>
      <c r="D8988">
        <f t="shared" si="2804"/>
        <v>0.35787964474888351</v>
      </c>
      <c r="E8988">
        <f t="shared" si="2802"/>
        <v>0.37194684806036887</v>
      </c>
      <c r="G8988">
        <f t="shared" si="2820"/>
        <v>0.35787964474888351</v>
      </c>
      <c r="H8988" s="2">
        <f t="shared" si="2821"/>
        <v>0.37194684806036887</v>
      </c>
      <c r="L8988" s="16">
        <f t="shared" si="2805"/>
        <v>0.3720518980085572</v>
      </c>
      <c r="M8988">
        <f t="shared" si="2806"/>
        <v>2.0085276245633167E-4</v>
      </c>
      <c r="P8988" s="19">
        <f t="shared" si="2807"/>
        <v>0.37194759811014017</v>
      </c>
      <c r="Q8988">
        <f t="shared" si="2808"/>
        <v>1.979073117744925E-4</v>
      </c>
      <c r="T8988" s="19"/>
      <c r="V8988" s="19">
        <f t="shared" si="2809"/>
        <v>-1.6692441854278858E-3</v>
      </c>
      <c r="Y8988" s="19">
        <f t="shared" si="2810"/>
        <v>0.51642361986872942</v>
      </c>
      <c r="Z8988" s="14">
        <f t="shared" si="2811"/>
        <v>2.5136192046802321E-2</v>
      </c>
      <c r="AB8988" s="17">
        <f t="shared" si="2812"/>
        <v>18.234103605666792</v>
      </c>
      <c r="AC8988">
        <f t="shared" si="2813"/>
        <v>31.636958379329194</v>
      </c>
      <c r="AI8988" s="19">
        <f t="shared" si="2814"/>
        <v>0.32890816423689562</v>
      </c>
      <c r="AJ8988">
        <f t="shared" si="2815"/>
        <v>8.3934668305649411E-4</v>
      </c>
      <c r="AO8988" s="3">
        <f t="shared" si="2803"/>
        <v>0.32900877948728646</v>
      </c>
      <c r="AQ8988">
        <f t="shared" si="2816"/>
        <v>975.75000000015973</v>
      </c>
      <c r="AR8988">
        <f t="shared" si="2817"/>
        <v>12.609429536946971</v>
      </c>
      <c r="AS8988" s="5">
        <f t="shared" si="2818"/>
        <v>10.933875980318343</v>
      </c>
      <c r="AT8988">
        <f t="shared" si="2819"/>
        <v>2.807479721130846</v>
      </c>
    </row>
    <row r="8989" spans="1:46" x14ac:dyDescent="0.25">
      <c r="A8989" s="1">
        <v>975.85000000015975</v>
      </c>
      <c r="B8989">
        <v>12.61137594419078</v>
      </c>
      <c r="D8989">
        <f t="shared" si="2804"/>
        <v>0.35791947110596661</v>
      </c>
      <c r="E8989">
        <f t="shared" si="2802"/>
        <v>0.37199684395911325</v>
      </c>
      <c r="G8989">
        <f t="shared" si="2820"/>
        <v>0.35791947110596661</v>
      </c>
      <c r="H8989" s="2">
        <f t="shared" si="2821"/>
        <v>0.37199684395911325</v>
      </c>
      <c r="L8989" s="16">
        <f t="shared" si="2805"/>
        <v>0.37210189974201668</v>
      </c>
      <c r="M8989">
        <f t="shared" si="2806"/>
        <v>2.0114128201665306E-4</v>
      </c>
      <c r="P8989" s="19">
        <f t="shared" si="2807"/>
        <v>0.37199759407281874</v>
      </c>
      <c r="Q8989">
        <f t="shared" si="2808"/>
        <v>1.9819354626980927E-4</v>
      </c>
      <c r="T8989" s="19"/>
      <c r="V8989" s="19">
        <f t="shared" si="2809"/>
        <v>-1.667142669210162E-3</v>
      </c>
      <c r="Y8989" s="19">
        <f t="shared" si="2810"/>
        <v>0.51647544835067105</v>
      </c>
      <c r="Z8989" s="14">
        <f t="shared" si="2811"/>
        <v>2.5139997920023232E-2</v>
      </c>
      <c r="AB8989" s="17">
        <f t="shared" si="2812"/>
        <v>18.236121357826875</v>
      </c>
      <c r="AC8989">
        <f t="shared" si="2813"/>
        <v>31.637760968220284</v>
      </c>
      <c r="AI8989" s="19">
        <f t="shared" si="2814"/>
        <v>0.32895604903334519</v>
      </c>
      <c r="AJ8989">
        <f t="shared" si="2815"/>
        <v>8.3887981815681395E-4</v>
      </c>
      <c r="AO8989" s="3">
        <f t="shared" si="2803"/>
        <v>0.32905667185161835</v>
      </c>
      <c r="AQ8989">
        <f t="shared" si="2816"/>
        <v>975.85000000015975</v>
      </c>
      <c r="AR8989">
        <f t="shared" si="2817"/>
        <v>12.61137594419078</v>
      </c>
      <c r="AS8989" s="5">
        <f t="shared" si="2818"/>
        <v>10.935740199524687</v>
      </c>
      <c r="AT8989">
        <f t="shared" si="2819"/>
        <v>2.8077551488026891</v>
      </c>
    </row>
    <row r="8990" spans="1:46" x14ac:dyDescent="0.25">
      <c r="A8990" s="1">
        <v>975.95000000015978</v>
      </c>
      <c r="B8990">
        <v>12.61332233328433</v>
      </c>
      <c r="D8990">
        <f t="shared" si="2804"/>
        <v>0.35795929746304972</v>
      </c>
      <c r="E8990">
        <f t="shared" si="2802"/>
        <v>0.37204683939164562</v>
      </c>
      <c r="G8990">
        <f t="shared" si="2820"/>
        <v>0.35795929746304972</v>
      </c>
      <c r="H8990" s="2">
        <f t="shared" si="2821"/>
        <v>0.37204683939164562</v>
      </c>
      <c r="L8990" s="16">
        <f t="shared" si="2805"/>
        <v>0.37215190100696205</v>
      </c>
      <c r="M8990">
        <f t="shared" si="2806"/>
        <v>2.0142999535467283E-4</v>
      </c>
      <c r="P8990" s="19">
        <f t="shared" si="2807"/>
        <v>0.37204758956926998</v>
      </c>
      <c r="Q8990">
        <f t="shared" si="2808"/>
        <v>1.98479974470188E-4</v>
      </c>
      <c r="T8990" s="19"/>
      <c r="V8990" s="19">
        <f t="shared" si="2809"/>
        <v>-1.6650434020958895E-3</v>
      </c>
      <c r="Y8990" s="19">
        <f t="shared" si="2810"/>
        <v>0.51652727408045218</v>
      </c>
      <c r="Z8990" s="14">
        <f t="shared" si="2811"/>
        <v>2.5143803208537093E-2</v>
      </c>
      <c r="AB8990" s="17">
        <f t="shared" si="2812"/>
        <v>18.238139002841667</v>
      </c>
      <c r="AC8990">
        <f t="shared" si="2813"/>
        <v>31.638562566130091</v>
      </c>
      <c r="AI8990" s="19">
        <f t="shared" si="2814"/>
        <v>0.32900393432525799</v>
      </c>
      <c r="AJ8990">
        <f t="shared" si="2815"/>
        <v>8.3841305444138834E-4</v>
      </c>
      <c r="AO8990" s="3">
        <f t="shared" si="2803"/>
        <v>0.32910456470936422</v>
      </c>
      <c r="AQ8990">
        <f t="shared" si="2816"/>
        <v>975.95000000015978</v>
      </c>
      <c r="AR8990">
        <f t="shared" si="2817"/>
        <v>12.61332233328433</v>
      </c>
      <c r="AS8990" s="5">
        <f t="shared" si="2818"/>
        <v>10.937604438020077</v>
      </c>
      <c r="AT8990">
        <f t="shared" si="2819"/>
        <v>2.8080304645088567</v>
      </c>
    </row>
    <row r="8991" spans="1:46" x14ac:dyDescent="0.25">
      <c r="A8991" s="1">
        <v>976.0500000001598</v>
      </c>
      <c r="B8991">
        <v>12.61526870421074</v>
      </c>
      <c r="D8991">
        <f t="shared" si="2804"/>
        <v>0.35799912382013288</v>
      </c>
      <c r="E8991">
        <f t="shared" si="2802"/>
        <v>0.37209683435753232</v>
      </c>
      <c r="G8991">
        <f t="shared" si="2820"/>
        <v>0.35799912382013288</v>
      </c>
      <c r="H8991" s="2">
        <f t="shared" si="2821"/>
        <v>0.37209683435753232</v>
      </c>
      <c r="L8991" s="16">
        <f t="shared" si="2805"/>
        <v>0.37220190180296697</v>
      </c>
      <c r="M8991">
        <f t="shared" si="2806"/>
        <v>2.0171890242967684E-4</v>
      </c>
      <c r="P8991" s="19">
        <f t="shared" si="2807"/>
        <v>0.37209758459905978</v>
      </c>
      <c r="Q8991">
        <f t="shared" si="2808"/>
        <v>1.9876659633494016E-4</v>
      </c>
      <c r="T8991" s="19"/>
      <c r="V8991" s="19">
        <f t="shared" si="2809"/>
        <v>-1.6629463822823019E-3</v>
      </c>
      <c r="Y8991" s="19">
        <f t="shared" si="2810"/>
        <v>0.51657909705946137</v>
      </c>
      <c r="Z8991" s="14">
        <f t="shared" si="2811"/>
        <v>2.5147607912586138E-2</v>
      </c>
      <c r="AB8991" s="17">
        <f t="shared" si="2812"/>
        <v>18.240156540765227</v>
      </c>
      <c r="AC8991">
        <f t="shared" si="2813"/>
        <v>31.639363173818619</v>
      </c>
      <c r="AI8991" s="19">
        <f t="shared" si="2814"/>
        <v>0.32905182011215017</v>
      </c>
      <c r="AJ8991">
        <f t="shared" si="2815"/>
        <v>8.3794639196218938E-4</v>
      </c>
      <c r="AO8991" s="3">
        <f t="shared" si="2803"/>
        <v>0.32915245806007798</v>
      </c>
      <c r="AQ8991">
        <f t="shared" si="2816"/>
        <v>976.05000000015991</v>
      </c>
      <c r="AR8991">
        <f t="shared" si="2817"/>
        <v>12.61526870421074</v>
      </c>
      <c r="AS8991" s="5">
        <f t="shared" si="2818"/>
        <v>10.939468695785679</v>
      </c>
      <c r="AT8991">
        <f t="shared" si="2819"/>
        <v>2.8083056682374323</v>
      </c>
    </row>
    <row r="8992" spans="1:46" x14ac:dyDescent="0.25">
      <c r="A8992" s="1">
        <v>976.15000000015982</v>
      </c>
      <c r="B8992">
        <v>12.617215056953169</v>
      </c>
      <c r="D8992">
        <f t="shared" si="2804"/>
        <v>0.35803895017721599</v>
      </c>
      <c r="E8992">
        <f t="shared" si="2802"/>
        <v>0.37214682885634076</v>
      </c>
      <c r="G8992">
        <f t="shared" si="2820"/>
        <v>0.35803895017721599</v>
      </c>
      <c r="H8992" s="2">
        <f t="shared" si="2821"/>
        <v>0.37214682885634076</v>
      </c>
      <c r="L8992" s="16">
        <f t="shared" si="2805"/>
        <v>0.37225190212959802</v>
      </c>
      <c r="M8992">
        <f t="shared" si="2806"/>
        <v>2.0200800320072034E-4</v>
      </c>
      <c r="P8992" s="19">
        <f t="shared" si="2807"/>
        <v>0.372147579161756</v>
      </c>
      <c r="Q8992">
        <f t="shared" si="2808"/>
        <v>1.9905341182340267E-4</v>
      </c>
      <c r="T8992" s="19"/>
      <c r="V8992" s="19">
        <f t="shared" si="2809"/>
        <v>-1.6608516079671515E-3</v>
      </c>
      <c r="Y8992" s="19">
        <f t="shared" si="2810"/>
        <v>0.51663091728908705</v>
      </c>
      <c r="Z8992" s="14">
        <f t="shared" si="2811"/>
        <v>2.5151412032412796E-2</v>
      </c>
      <c r="AB8992" s="17">
        <f t="shared" si="2812"/>
        <v>18.242173971651606</v>
      </c>
      <c r="AC8992">
        <f t="shared" si="2813"/>
        <v>31.640162792045423</v>
      </c>
      <c r="AI8992" s="19">
        <f t="shared" si="2814"/>
        <v>0.32909970639357544</v>
      </c>
      <c r="AJ8992">
        <f t="shared" si="2815"/>
        <v>8.3747983076897794E-4</v>
      </c>
      <c r="AO8992" s="3">
        <f t="shared" si="2803"/>
        <v>0.32920035190327601</v>
      </c>
      <c r="AQ8992">
        <f t="shared" si="2816"/>
        <v>976.15000000015982</v>
      </c>
      <c r="AR8992">
        <f t="shared" si="2817"/>
        <v>12.617215056953169</v>
      </c>
      <c r="AS8992" s="5">
        <f t="shared" si="2818"/>
        <v>10.941332972804116</v>
      </c>
      <c r="AT8992">
        <f t="shared" si="2819"/>
        <v>2.8085807599717754</v>
      </c>
    </row>
    <row r="8993" spans="1:46" x14ac:dyDescent="0.25">
      <c r="A8993" s="1">
        <v>976.25000000015984</v>
      </c>
      <c r="B8993">
        <v>12.619161391494769</v>
      </c>
      <c r="D8993">
        <f t="shared" si="2804"/>
        <v>0.35807877653429909</v>
      </c>
      <c r="E8993">
        <f t="shared" si="2802"/>
        <v>0.37219682288763822</v>
      </c>
      <c r="G8993">
        <f t="shared" si="2820"/>
        <v>0.35807877653429909</v>
      </c>
      <c r="H8993" s="2">
        <f t="shared" si="2821"/>
        <v>0.37219682288763822</v>
      </c>
      <c r="L8993" s="16">
        <f t="shared" si="2805"/>
        <v>0.37230190198642177</v>
      </c>
      <c r="M8993">
        <f t="shared" si="2806"/>
        <v>2.0229729762681988E-4</v>
      </c>
      <c r="P8993" s="19">
        <f t="shared" si="2807"/>
        <v>0.37219757325692587</v>
      </c>
      <c r="Q8993">
        <f t="shared" si="2808"/>
        <v>1.9934042089485673E-4</v>
      </c>
      <c r="T8993" s="19"/>
      <c r="V8993" s="19">
        <f t="shared" si="2809"/>
        <v>-1.6587590773487651E-3</v>
      </c>
      <c r="Y8993" s="19">
        <f t="shared" si="2810"/>
        <v>0.5166827347707178</v>
      </c>
      <c r="Z8993" s="14">
        <f t="shared" si="2811"/>
        <v>2.5155215568259649E-2</v>
      </c>
      <c r="AB8993" s="17">
        <f t="shared" si="2812"/>
        <v>18.244191295554867</v>
      </c>
      <c r="AC8993">
        <f t="shared" si="2813"/>
        <v>31.640961421570349</v>
      </c>
      <c r="AI8993" s="19">
        <f t="shared" si="2814"/>
        <v>0.32914759316906927</v>
      </c>
      <c r="AJ8993">
        <f t="shared" si="2815"/>
        <v>8.3701337091255051E-4</v>
      </c>
      <c r="AO8993" s="3">
        <f t="shared" si="2803"/>
        <v>0.32924824623853022</v>
      </c>
      <c r="AQ8993">
        <f t="shared" si="2816"/>
        <v>976.25000000015984</v>
      </c>
      <c r="AR8993">
        <f t="shared" si="2817"/>
        <v>12.619161391494771</v>
      </c>
      <c r="AS8993" s="5">
        <f t="shared" si="2818"/>
        <v>10.943197269057301</v>
      </c>
      <c r="AT8993">
        <f t="shared" si="2819"/>
        <v>2.8088557396976004</v>
      </c>
    </row>
    <row r="8994" spans="1:46" x14ac:dyDescent="0.25">
      <c r="A8994" s="1">
        <v>976.35000000015987</v>
      </c>
      <c r="B8994">
        <v>12.621107707818689</v>
      </c>
      <c r="D8994">
        <f t="shared" si="2804"/>
        <v>0.3581186028913822</v>
      </c>
      <c r="E8994">
        <f t="shared" si="2802"/>
        <v>0.37224681645099178</v>
      </c>
      <c r="G8994">
        <f t="shared" si="2820"/>
        <v>0.3581186028913822</v>
      </c>
      <c r="H8994" s="2">
        <f t="shared" si="2821"/>
        <v>0.37224681645099178</v>
      </c>
      <c r="L8994" s="16">
        <f t="shared" si="2805"/>
        <v>0.37235190137300833</v>
      </c>
      <c r="M8994">
        <f t="shared" si="2806"/>
        <v>2.0258678566706078E-4</v>
      </c>
      <c r="P8994" s="19">
        <f t="shared" si="2807"/>
        <v>0.37224756688413607</v>
      </c>
      <c r="Q8994">
        <f t="shared" si="2808"/>
        <v>1.9962762350853548E-4</v>
      </c>
      <c r="T8994" s="19"/>
      <c r="V8994" s="19">
        <f t="shared" si="2809"/>
        <v>-1.6566687886260508E-3</v>
      </c>
      <c r="Y8994" s="19">
        <f t="shared" si="2810"/>
        <v>0.51673454950574071</v>
      </c>
      <c r="Z8994" s="14">
        <f t="shared" si="2811"/>
        <v>2.5159018520369031E-2</v>
      </c>
      <c r="AB8994" s="17">
        <f t="shared" si="2812"/>
        <v>18.246208512529009</v>
      </c>
      <c r="AC8994">
        <f t="shared" si="2813"/>
        <v>31.641759063152683</v>
      </c>
      <c r="AI8994" s="19">
        <f t="shared" si="2814"/>
        <v>0.32919548043820268</v>
      </c>
      <c r="AJ8994">
        <f t="shared" si="2815"/>
        <v>8.3654701244161717E-4</v>
      </c>
      <c r="AO8994" s="3">
        <f t="shared" si="2803"/>
        <v>0.32929614106537541</v>
      </c>
      <c r="AQ8994">
        <f t="shared" si="2816"/>
        <v>976.35000000015987</v>
      </c>
      <c r="AR8994">
        <f t="shared" si="2817"/>
        <v>12.621107707818689</v>
      </c>
      <c r="AS8994" s="5">
        <f t="shared" si="2818"/>
        <v>10.945061584528537</v>
      </c>
      <c r="AT8994">
        <f t="shared" si="2819"/>
        <v>2.8091306073959497</v>
      </c>
    </row>
    <row r="8995" spans="1:46" x14ac:dyDescent="0.25">
      <c r="A8995" s="1">
        <v>976.45000000015989</v>
      </c>
      <c r="B8995">
        <v>12.6230540059081</v>
      </c>
      <c r="D8995">
        <f t="shared" si="2804"/>
        <v>0.3581584292484653</v>
      </c>
      <c r="E8995">
        <f t="shared" si="2802"/>
        <v>0.37229680954596928</v>
      </c>
      <c r="G8995">
        <f t="shared" si="2820"/>
        <v>0.3581584292484653</v>
      </c>
      <c r="H8995" s="2">
        <f t="shared" si="2821"/>
        <v>0.37229680954596928</v>
      </c>
      <c r="L8995" s="16">
        <f t="shared" si="2805"/>
        <v>0.37240190028892073</v>
      </c>
      <c r="M8995">
        <f t="shared" si="2806"/>
        <v>2.0287646728029234E-4</v>
      </c>
      <c r="P8995" s="19">
        <f t="shared" si="2807"/>
        <v>0.37229756004295506</v>
      </c>
      <c r="Q8995">
        <f t="shared" si="2808"/>
        <v>1.9991501962368839E-4</v>
      </c>
      <c r="T8995" s="19"/>
      <c r="V8995" s="19">
        <f t="shared" si="2809"/>
        <v>-1.6545807399984498E-3</v>
      </c>
      <c r="Y8995" s="19">
        <f t="shared" si="2810"/>
        <v>0.5167863614955438</v>
      </c>
      <c r="Z8995" s="14">
        <f t="shared" si="2811"/>
        <v>2.5162820888983726E-2</v>
      </c>
      <c r="AB8995" s="17">
        <f t="shared" si="2812"/>
        <v>18.248225622628066</v>
      </c>
      <c r="AC8995">
        <f t="shared" si="2813"/>
        <v>31.642555717551911</v>
      </c>
      <c r="AI8995" s="19">
        <f t="shared" si="2814"/>
        <v>0.32924336820047428</v>
      </c>
      <c r="AJ8995">
        <f t="shared" si="2815"/>
        <v>8.3608075540904749E-4</v>
      </c>
      <c r="AO8995" s="3">
        <f t="shared" si="2803"/>
        <v>0.32934403638332821</v>
      </c>
      <c r="AQ8995">
        <f t="shared" si="2816"/>
        <v>976.45000000015978</v>
      </c>
      <c r="AR8995">
        <f t="shared" si="2817"/>
        <v>12.6230540059081</v>
      </c>
      <c r="AS8995" s="5">
        <f t="shared" si="2818"/>
        <v>10.946925919198302</v>
      </c>
      <c r="AT8995">
        <f t="shared" si="2819"/>
        <v>2.8094053630574507</v>
      </c>
    </row>
    <row r="8996" spans="1:46" x14ac:dyDescent="0.25">
      <c r="A8996" s="1">
        <v>976.55000000015991</v>
      </c>
      <c r="B8996">
        <v>12.62500028574615</v>
      </c>
      <c r="D8996">
        <f t="shared" si="2804"/>
        <v>0.35819825560554847</v>
      </c>
      <c r="E8996">
        <f t="shared" si="2802"/>
        <v>0.37234680217213778</v>
      </c>
      <c r="G8996">
        <f t="shared" si="2820"/>
        <v>0.35819825560554847</v>
      </c>
      <c r="H8996" s="2">
        <f t="shared" si="2821"/>
        <v>0.37234680217213778</v>
      </c>
      <c r="L8996" s="16">
        <f t="shared" si="2805"/>
        <v>0.37245189873373263</v>
      </c>
      <c r="M8996">
        <f t="shared" si="2806"/>
        <v>2.0316634242563175E-4</v>
      </c>
      <c r="P8996" s="19">
        <f t="shared" si="2807"/>
        <v>0.37234755273294939</v>
      </c>
      <c r="Q8996">
        <f t="shared" si="2808"/>
        <v>2.0020260919947615E-4</v>
      </c>
      <c r="T8996" s="19"/>
      <c r="V8996" s="19">
        <f t="shared" si="2809"/>
        <v>-1.6524949296660111E-3</v>
      </c>
      <c r="Y8996" s="19">
        <f t="shared" si="2810"/>
        <v>0.51683817074151306</v>
      </c>
      <c r="Z8996" s="14">
        <f t="shared" si="2811"/>
        <v>2.5166622674346047E-2</v>
      </c>
      <c r="AB8996" s="17">
        <f t="shared" si="2812"/>
        <v>18.250242625906004</v>
      </c>
      <c r="AC8996">
        <f t="shared" si="2813"/>
        <v>31.643351385527112</v>
      </c>
      <c r="AI8996" s="19">
        <f t="shared" si="2814"/>
        <v>0.3292912564554562</v>
      </c>
      <c r="AJ8996">
        <f t="shared" si="2815"/>
        <v>8.3561459986343468E-4</v>
      </c>
      <c r="AO8996" s="3">
        <f t="shared" si="2803"/>
        <v>0.32939193219196117</v>
      </c>
      <c r="AQ8996">
        <f t="shared" si="2816"/>
        <v>976.55000000015991</v>
      </c>
      <c r="AR8996">
        <f t="shared" si="2817"/>
        <v>12.62500028574615</v>
      </c>
      <c r="AS8996" s="5">
        <f t="shared" si="2818"/>
        <v>10.948790273049939</v>
      </c>
      <c r="AT8996">
        <f t="shared" si="2819"/>
        <v>2.809680006663033</v>
      </c>
    </row>
    <row r="8997" spans="1:46" x14ac:dyDescent="0.25">
      <c r="A8997" s="1">
        <v>976.65000000015993</v>
      </c>
      <c r="B8997">
        <v>12.62694654731602</v>
      </c>
      <c r="D8997">
        <f t="shared" si="2804"/>
        <v>0.35823808196263157</v>
      </c>
      <c r="E8997">
        <f t="shared" si="2802"/>
        <v>0.37239679432906531</v>
      </c>
      <c r="G8997">
        <f t="shared" si="2820"/>
        <v>0.35823808196263157</v>
      </c>
      <c r="H8997" s="2">
        <f t="shared" si="2821"/>
        <v>0.37239679432906531</v>
      </c>
      <c r="L8997" s="16">
        <f t="shared" si="2805"/>
        <v>0.37250189670700351</v>
      </c>
      <c r="M8997">
        <f t="shared" si="2806"/>
        <v>2.0345641106176232E-4</v>
      </c>
      <c r="P8997" s="19">
        <f t="shared" si="2807"/>
        <v>0.37239754495368721</v>
      </c>
      <c r="Q8997">
        <f t="shared" si="2808"/>
        <v>2.0049039219507427E-4</v>
      </c>
      <c r="T8997" s="19"/>
      <c r="V8997" s="19">
        <f t="shared" si="2809"/>
        <v>-1.6504113558293164E-3</v>
      </c>
      <c r="Y8997" s="19">
        <f t="shared" si="2810"/>
        <v>0.5168899772450356</v>
      </c>
      <c r="Z8997" s="14">
        <f t="shared" si="2811"/>
        <v>2.5170423876698895E-2</v>
      </c>
      <c r="AB8997" s="17">
        <f t="shared" si="2812"/>
        <v>18.252259522416821</v>
      </c>
      <c r="AC8997">
        <f t="shared" si="2813"/>
        <v>31.644146067837426</v>
      </c>
      <c r="AI8997" s="19">
        <f t="shared" si="2814"/>
        <v>0.32933914520268304</v>
      </c>
      <c r="AJ8997">
        <f t="shared" si="2815"/>
        <v>8.3514854585550475E-4</v>
      </c>
      <c r="AO8997" s="3">
        <f t="shared" si="2803"/>
        <v>0.32943982849080866</v>
      </c>
      <c r="AQ8997">
        <f t="shared" si="2816"/>
        <v>976.65000000015993</v>
      </c>
      <c r="AR8997">
        <f t="shared" si="2817"/>
        <v>12.626946547316022</v>
      </c>
      <c r="AS8997" s="5">
        <f t="shared" si="2818"/>
        <v>10.950654646065329</v>
      </c>
      <c r="AT8997">
        <f t="shared" si="2819"/>
        <v>2.8099545381986624</v>
      </c>
    </row>
    <row r="8998" spans="1:46" x14ac:dyDescent="0.25">
      <c r="A8998" s="1">
        <v>976.75000000015996</v>
      </c>
      <c r="B8998">
        <v>12.62889279060089</v>
      </c>
      <c r="D8998">
        <f t="shared" si="2804"/>
        <v>0.35827790831971468</v>
      </c>
      <c r="E8998">
        <f t="shared" si="2802"/>
        <v>0.37244678601631975</v>
      </c>
      <c r="G8998">
        <f t="shared" si="2820"/>
        <v>0.35827790831971468</v>
      </c>
      <c r="H8998" s="2">
        <f t="shared" si="2821"/>
        <v>0.37244678601631975</v>
      </c>
      <c r="L8998" s="16">
        <f t="shared" si="2805"/>
        <v>0.37255189420830348</v>
      </c>
      <c r="M8998">
        <f t="shared" si="2806"/>
        <v>2.0374667314763226E-4</v>
      </c>
      <c r="P8998" s="19">
        <f t="shared" si="2807"/>
        <v>0.37244753670473646</v>
      </c>
      <c r="Q8998">
        <f t="shared" si="2808"/>
        <v>2.0077836856961499E-4</v>
      </c>
      <c r="T8998" s="19"/>
      <c r="V8998" s="19">
        <f t="shared" si="2809"/>
        <v>-1.6483300166895279E-3</v>
      </c>
      <c r="Y8998" s="19">
        <f t="shared" si="2810"/>
        <v>0.51694178100749666</v>
      </c>
      <c r="Z8998" s="14">
        <f t="shared" si="2811"/>
        <v>2.5174224496284689E-2</v>
      </c>
      <c r="AB8998" s="17">
        <f t="shared" si="2812"/>
        <v>18.254276312214444</v>
      </c>
      <c r="AC8998">
        <f t="shared" si="2813"/>
        <v>31.644939765241304</v>
      </c>
      <c r="AI8998" s="19">
        <f t="shared" si="2814"/>
        <v>0.32938703444168982</v>
      </c>
      <c r="AJ8998">
        <f t="shared" si="2815"/>
        <v>8.3468259343593917E-4</v>
      </c>
      <c r="AO8998" s="3">
        <f t="shared" si="2803"/>
        <v>0.32948772527940551</v>
      </c>
      <c r="AQ8998">
        <f t="shared" si="2816"/>
        <v>976.75000000015996</v>
      </c>
      <c r="AR8998">
        <f t="shared" si="2817"/>
        <v>12.62889279060089</v>
      </c>
      <c r="AS8998" s="5">
        <f t="shared" si="2818"/>
        <v>10.952519038226372</v>
      </c>
      <c r="AT8998">
        <f t="shared" si="2819"/>
        <v>2.8102289576502222</v>
      </c>
    </row>
    <row r="8999" spans="1:46" x14ac:dyDescent="0.25">
      <c r="A8999" s="1">
        <v>976.85000000015998</v>
      </c>
      <c r="B8999">
        <v>12.63083901558392</v>
      </c>
      <c r="D8999">
        <f t="shared" si="2804"/>
        <v>0.35831773467679778</v>
      </c>
      <c r="E8999">
        <f t="shared" si="2802"/>
        <v>0.37249677723346858</v>
      </c>
      <c r="G8999">
        <f t="shared" si="2820"/>
        <v>0.35831773467679778</v>
      </c>
      <c r="H8999" s="2">
        <f t="shared" si="2821"/>
        <v>0.37249677723346858</v>
      </c>
      <c r="L8999" s="16">
        <f t="shared" si="2805"/>
        <v>0.37260189123720266</v>
      </c>
      <c r="M8999">
        <f t="shared" si="2806"/>
        <v>2.0403712864215781E-4</v>
      </c>
      <c r="P8999" s="19">
        <f t="shared" si="2807"/>
        <v>0.37249752798566477</v>
      </c>
      <c r="Q8999">
        <f t="shared" si="2808"/>
        <v>2.0106653828218888E-4</v>
      </c>
      <c r="T8999" s="19"/>
      <c r="V8999" s="19">
        <f t="shared" si="2809"/>
        <v>-1.6462509104483982E-3</v>
      </c>
      <c r="Y8999" s="19">
        <f t="shared" si="2810"/>
        <v>0.51699358203028223</v>
      </c>
      <c r="Z8999" s="14">
        <f t="shared" si="2811"/>
        <v>2.5178024533346298E-2</v>
      </c>
      <c r="AB8999" s="17">
        <f t="shared" si="2812"/>
        <v>18.256292995352837</v>
      </c>
      <c r="AC8999">
        <f t="shared" si="2813"/>
        <v>31.645732478497948</v>
      </c>
      <c r="AI8999" s="19">
        <f t="shared" si="2814"/>
        <v>0.32943492417203046</v>
      </c>
      <c r="AJ8999">
        <f t="shared" si="2815"/>
        <v>8.3421674265429747E-4</v>
      </c>
      <c r="AO8999" s="3">
        <f t="shared" si="2803"/>
        <v>0.32953562255728674</v>
      </c>
      <c r="AQ8999">
        <f t="shared" si="2816"/>
        <v>976.85000000015998</v>
      </c>
      <c r="AR8999">
        <f t="shared" si="2817"/>
        <v>12.63083901558392</v>
      </c>
      <c r="AS8999" s="5">
        <f t="shared" si="2818"/>
        <v>10.954383449515699</v>
      </c>
      <c r="AT8999">
        <f t="shared" si="2819"/>
        <v>2.8105032650011177</v>
      </c>
    </row>
    <row r="9000" spans="1:46" x14ac:dyDescent="0.25">
      <c r="A9000" s="1">
        <v>976.95000000016</v>
      </c>
      <c r="B9000">
        <v>12.6327852222483</v>
      </c>
      <c r="D9000">
        <f t="shared" si="2804"/>
        <v>0.35835756103388094</v>
      </c>
      <c r="E9000">
        <f t="shared" si="2802"/>
        <v>0.37254676798008007</v>
      </c>
      <c r="G9000">
        <f t="shared" si="2820"/>
        <v>0.35835756103388094</v>
      </c>
      <c r="H9000" s="2">
        <f t="shared" si="2821"/>
        <v>0.37254676798008007</v>
      </c>
      <c r="L9000" s="16">
        <f t="shared" si="2805"/>
        <v>0.37265188779326763</v>
      </c>
      <c r="M9000">
        <f t="shared" si="2806"/>
        <v>2.0432777750411835E-4</v>
      </c>
      <c r="P9000" s="19">
        <f t="shared" si="2807"/>
        <v>0.37254751879604014</v>
      </c>
      <c r="Q9000">
        <f t="shared" si="2808"/>
        <v>2.0135490129186213E-4</v>
      </c>
      <c r="T9000" s="19"/>
      <c r="V9000" s="19">
        <f t="shared" si="2809"/>
        <v>-1.6441740353082242E-3</v>
      </c>
      <c r="Y9000" s="19">
        <f t="shared" si="2810"/>
        <v>0.51704538031477665</v>
      </c>
      <c r="Z9000" s="14">
        <f t="shared" si="2811"/>
        <v>2.5181823988126215E-2</v>
      </c>
      <c r="AB9000" s="17">
        <f t="shared" si="2812"/>
        <v>18.258309571885889</v>
      </c>
      <c r="AC9000">
        <f t="shared" si="2813"/>
        <v>31.646524208365413</v>
      </c>
      <c r="AI9000" s="19">
        <f t="shared" si="2814"/>
        <v>0.32948281439325777</v>
      </c>
      <c r="AJ9000">
        <f t="shared" si="2815"/>
        <v>8.3375099356017919E-4</v>
      </c>
      <c r="AO9000" s="3">
        <f t="shared" si="2803"/>
        <v>0.32958352032402516</v>
      </c>
      <c r="AQ9000">
        <f t="shared" si="2816"/>
        <v>976.95000000016</v>
      </c>
      <c r="AR9000">
        <f t="shared" si="2817"/>
        <v>12.6327852222483</v>
      </c>
      <c r="AS9000" s="5">
        <f t="shared" si="2818"/>
        <v>10.9562478799159</v>
      </c>
      <c r="AT9000">
        <f t="shared" si="2819"/>
        <v>2.8107774602349882</v>
      </c>
    </row>
    <row r="9001" spans="1:46" x14ac:dyDescent="0.25">
      <c r="A9001" s="1">
        <v>977.05000000016003</v>
      </c>
      <c r="B9001">
        <v>12.634731410577221</v>
      </c>
      <c r="D9001">
        <f t="shared" si="2804"/>
        <v>0.35839738739096405</v>
      </c>
      <c r="E9001">
        <f t="shared" si="2802"/>
        <v>0.37259675825572242</v>
      </c>
      <c r="G9001">
        <f t="shared" si="2820"/>
        <v>0.35839738739096405</v>
      </c>
      <c r="H9001" s="2">
        <f t="shared" si="2821"/>
        <v>0.37259675825572242</v>
      </c>
      <c r="L9001" s="16">
        <f t="shared" si="2805"/>
        <v>0.37270188387606851</v>
      </c>
      <c r="M9001">
        <f t="shared" si="2806"/>
        <v>2.0461861969236575E-4</v>
      </c>
      <c r="P9001" s="19">
        <f t="shared" si="2807"/>
        <v>0.37259750913543094</v>
      </c>
      <c r="Q9001">
        <f t="shared" si="2808"/>
        <v>2.016434575576813E-4</v>
      </c>
      <c r="T9001" s="19"/>
      <c r="V9001" s="19">
        <f t="shared" si="2809"/>
        <v>-1.6420993894718835E-3</v>
      </c>
      <c r="Y9001" s="19">
        <f t="shared" si="2810"/>
        <v>0.51709717586236525</v>
      </c>
      <c r="Z9001" s="14">
        <f t="shared" si="2811"/>
        <v>2.5185622860867486E-2</v>
      </c>
      <c r="AB9001" s="17">
        <f t="shared" si="2812"/>
        <v>18.260326041867536</v>
      </c>
      <c r="AC9001">
        <f t="shared" si="2813"/>
        <v>31.647314955602422</v>
      </c>
      <c r="AI9001" s="19">
        <f t="shared" si="2814"/>
        <v>0.32953070510488858</v>
      </c>
      <c r="AJ9001">
        <f t="shared" si="2815"/>
        <v>8.3328534620522358E-4</v>
      </c>
      <c r="AO9001" s="3">
        <f t="shared" si="2803"/>
        <v>0.32963141857913625</v>
      </c>
      <c r="AQ9001">
        <f t="shared" si="2816"/>
        <v>977.05000000016003</v>
      </c>
      <c r="AR9001">
        <f t="shared" si="2817"/>
        <v>12.634731410577221</v>
      </c>
      <c r="AS9001" s="5">
        <f t="shared" si="2818"/>
        <v>10.958112329408166</v>
      </c>
      <c r="AT9001">
        <f t="shared" si="2819"/>
        <v>2.8110515433401635</v>
      </c>
    </row>
    <row r="9002" spans="1:46" x14ac:dyDescent="0.25">
      <c r="A9002" s="1">
        <v>977.15000000016005</v>
      </c>
      <c r="B9002">
        <v>12.636677580553879</v>
      </c>
      <c r="D9002">
        <f t="shared" si="2804"/>
        <v>0.35843721374804716</v>
      </c>
      <c r="E9002">
        <f t="shared" si="2802"/>
        <v>0.37264674805996401</v>
      </c>
      <c r="G9002">
        <f t="shared" si="2820"/>
        <v>0.35843721374804716</v>
      </c>
      <c r="H9002" s="2">
        <f t="shared" si="2821"/>
        <v>0.37264674805996401</v>
      </c>
      <c r="L9002" s="16">
        <f t="shared" si="2805"/>
        <v>0.37275187948517541</v>
      </c>
      <c r="M9002">
        <f t="shared" si="2806"/>
        <v>2.0490965516571351E-4</v>
      </c>
      <c r="P9002" s="19">
        <f t="shared" si="2807"/>
        <v>0.37264749900340544</v>
      </c>
      <c r="Q9002">
        <f t="shared" si="2808"/>
        <v>2.0193220703865292E-4</v>
      </c>
      <c r="T9002" s="19"/>
      <c r="V9002" s="19">
        <f t="shared" si="2809"/>
        <v>-1.6400269711428269E-3</v>
      </c>
      <c r="Y9002" s="19">
        <f t="shared" si="2810"/>
        <v>0.51714896867443194</v>
      </c>
      <c r="Z9002" s="14">
        <f t="shared" si="2811"/>
        <v>2.5189421151812826E-2</v>
      </c>
      <c r="AB9002" s="17">
        <f t="shared" si="2812"/>
        <v>18.262342405351653</v>
      </c>
      <c r="AC9002">
        <f t="shared" si="2813"/>
        <v>31.648104720966966</v>
      </c>
      <c r="AI9002" s="19">
        <f t="shared" si="2814"/>
        <v>0.32957859630649522</v>
      </c>
      <c r="AJ9002">
        <f t="shared" si="2815"/>
        <v>8.3281980063784568E-4</v>
      </c>
      <c r="AO9002" s="3">
        <f t="shared" si="2803"/>
        <v>0.32967931732217415</v>
      </c>
      <c r="AQ9002">
        <f t="shared" si="2816"/>
        <v>977.15000000016005</v>
      </c>
      <c r="AR9002">
        <f t="shared" si="2817"/>
        <v>12.636677580553879</v>
      </c>
      <c r="AS9002" s="5">
        <f t="shared" si="2818"/>
        <v>10.959976797975848</v>
      </c>
      <c r="AT9002">
        <f t="shared" si="2819"/>
        <v>2.8113255142977822</v>
      </c>
    </row>
    <row r="9003" spans="1:46" x14ac:dyDescent="0.25">
      <c r="A9003" s="1">
        <v>977.25000000016007</v>
      </c>
      <c r="B9003">
        <v>12.638623732161451</v>
      </c>
      <c r="D9003">
        <f t="shared" si="2804"/>
        <v>0.35847704010513026</v>
      </c>
      <c r="E9003">
        <f t="shared" si="2802"/>
        <v>0.37269673739237263</v>
      </c>
      <c r="G9003">
        <f t="shared" si="2820"/>
        <v>0.35847704010513026</v>
      </c>
      <c r="H9003" s="2">
        <f t="shared" si="2821"/>
        <v>0.37269673739237263</v>
      </c>
      <c r="L9003" s="16">
        <f t="shared" si="2805"/>
        <v>0.37280187462015135</v>
      </c>
      <c r="M9003">
        <f t="shared" si="2806"/>
        <v>2.0520088388273952E-4</v>
      </c>
      <c r="P9003" s="19">
        <f t="shared" si="2807"/>
        <v>0.37269748839953148</v>
      </c>
      <c r="Q9003">
        <f t="shared" si="2808"/>
        <v>2.0222114969373862E-4</v>
      </c>
      <c r="T9003" s="19"/>
      <c r="V9003" s="19">
        <f t="shared" si="2809"/>
        <v>-1.6379567785251065E-3</v>
      </c>
      <c r="Y9003" s="19">
        <f t="shared" si="2810"/>
        <v>0.51720075875235971</v>
      </c>
      <c r="Z9003" s="14">
        <f t="shared" si="2811"/>
        <v>2.5193218861204854E-2</v>
      </c>
      <c r="AB9003" s="17">
        <f t="shared" si="2812"/>
        <v>18.264358662392084</v>
      </c>
      <c r="AC9003">
        <f t="shared" si="2813"/>
        <v>31.648893505217071</v>
      </c>
      <c r="AI9003" s="19">
        <f t="shared" si="2814"/>
        <v>0.32962648799759364</v>
      </c>
      <c r="AJ9003">
        <f t="shared" si="2815"/>
        <v>8.3235435690968572E-4</v>
      </c>
      <c r="AO9003" s="3">
        <f t="shared" si="2803"/>
        <v>0.32972721655269255</v>
      </c>
      <c r="AQ9003">
        <f t="shared" si="2816"/>
        <v>977.25000000016007</v>
      </c>
      <c r="AR9003">
        <f t="shared" si="2817"/>
        <v>12.638623732161451</v>
      </c>
      <c r="AS9003" s="5">
        <f t="shared" si="2818"/>
        <v>10.961841285600098</v>
      </c>
      <c r="AT9003">
        <f t="shared" si="2819"/>
        <v>2.8115993730962749</v>
      </c>
    </row>
    <row r="9004" spans="1:46" x14ac:dyDescent="0.25">
      <c r="A9004" s="1">
        <v>977.35000000016009</v>
      </c>
      <c r="B9004">
        <v>12.64056986538316</v>
      </c>
      <c r="D9004">
        <f t="shared" si="2804"/>
        <v>0.35851686646221337</v>
      </c>
      <c r="E9004">
        <f t="shared" si="2802"/>
        <v>0.37274672625251748</v>
      </c>
      <c r="G9004">
        <f t="shared" si="2820"/>
        <v>0.35851686646221337</v>
      </c>
      <c r="H9004" s="2">
        <f t="shared" si="2821"/>
        <v>0.37274672625251748</v>
      </c>
      <c r="L9004" s="16">
        <f t="shared" si="2805"/>
        <v>0.37285186928056646</v>
      </c>
      <c r="M9004">
        <f t="shared" si="2806"/>
        <v>2.0549230580219112E-4</v>
      </c>
      <c r="P9004" s="19">
        <f t="shared" si="2807"/>
        <v>0.37274747732337832</v>
      </c>
      <c r="Q9004">
        <f t="shared" si="2808"/>
        <v>2.0251028548190584E-4</v>
      </c>
      <c r="T9004" s="19"/>
      <c r="V9004" s="19">
        <f t="shared" si="2809"/>
        <v>-1.6358888098232992E-3</v>
      </c>
      <c r="Y9004" s="19">
        <f t="shared" si="2810"/>
        <v>0.51725254609753324</v>
      </c>
      <c r="Z9004" s="14">
        <f t="shared" si="2811"/>
        <v>2.5197015989286902E-2</v>
      </c>
      <c r="AB9004" s="17">
        <f t="shared" si="2812"/>
        <v>18.266374813042734</v>
      </c>
      <c r="AC9004">
        <f t="shared" si="2813"/>
        <v>31.649681309110946</v>
      </c>
      <c r="AI9004" s="19">
        <f t="shared" si="2814"/>
        <v>0.32967438017775619</v>
      </c>
      <c r="AJ9004">
        <f t="shared" si="2815"/>
        <v>8.3188901506910053E-4</v>
      </c>
      <c r="AO9004" s="3">
        <f t="shared" si="2803"/>
        <v>0.3297751162702256</v>
      </c>
      <c r="AQ9004">
        <f t="shared" si="2816"/>
        <v>977.35000000015998</v>
      </c>
      <c r="AR9004">
        <f t="shared" si="2817"/>
        <v>12.64056986538316</v>
      </c>
      <c r="AS9004" s="5">
        <f t="shared" si="2818"/>
        <v>10.963705792264271</v>
      </c>
      <c r="AT9004">
        <f t="shared" si="2819"/>
        <v>2.81187311971687</v>
      </c>
    </row>
    <row r="9005" spans="1:46" x14ac:dyDescent="0.25">
      <c r="A9005" s="1">
        <v>977.45000000016012</v>
      </c>
      <c r="B9005">
        <v>12.642515980202189</v>
      </c>
      <c r="D9005">
        <f t="shared" si="2804"/>
        <v>0.35855669281929653</v>
      </c>
      <c r="E9005">
        <f t="shared" si="2802"/>
        <v>0.37279671463996655</v>
      </c>
      <c r="G9005">
        <f t="shared" si="2820"/>
        <v>0.35855669281929653</v>
      </c>
      <c r="H9005" s="2">
        <f t="shared" si="2821"/>
        <v>0.37279671463996655</v>
      </c>
      <c r="L9005" s="16">
        <f t="shared" si="2805"/>
        <v>0.37290186346599086</v>
      </c>
      <c r="M9005">
        <f t="shared" si="2806"/>
        <v>2.0578392088278056E-4</v>
      </c>
      <c r="P9005" s="19">
        <f t="shared" si="2807"/>
        <v>0.37279746577451389</v>
      </c>
      <c r="Q9005">
        <f t="shared" si="2808"/>
        <v>2.0279961436205025E-4</v>
      </c>
      <c r="T9005" s="19"/>
      <c r="V9005" s="19">
        <f t="shared" si="2809"/>
        <v>-1.6338230632426155E-3</v>
      </c>
      <c r="Y9005" s="19">
        <f t="shared" si="2810"/>
        <v>0.51730433071133353</v>
      </c>
      <c r="Z9005" s="14">
        <f t="shared" si="2811"/>
        <v>2.5200812536301301E-2</v>
      </c>
      <c r="AB9005" s="17">
        <f t="shared" si="2812"/>
        <v>18.268390857357371</v>
      </c>
      <c r="AC9005">
        <f t="shared" si="2813"/>
        <v>31.650468133405834</v>
      </c>
      <c r="AI9005" s="19">
        <f t="shared" si="2814"/>
        <v>0.32972227284648059</v>
      </c>
      <c r="AJ9005">
        <f t="shared" si="2815"/>
        <v>8.314237751687267E-4</v>
      </c>
      <c r="AO9005" s="3">
        <f t="shared" si="2803"/>
        <v>0.32982301647429013</v>
      </c>
      <c r="AQ9005">
        <f t="shared" si="2816"/>
        <v>977.45000000016012</v>
      </c>
      <c r="AR9005">
        <f t="shared" si="2817"/>
        <v>12.642515980202191</v>
      </c>
      <c r="AS9005" s="5">
        <f t="shared" si="2818"/>
        <v>10.96557031794881</v>
      </c>
      <c r="AT9005">
        <f t="shared" si="2819"/>
        <v>2.8121467541504304</v>
      </c>
    </row>
    <row r="9006" spans="1:46" x14ac:dyDescent="0.25">
      <c r="A9006" s="1">
        <v>977.55000000016014</v>
      </c>
      <c r="B9006">
        <v>12.644462076601769</v>
      </c>
      <c r="D9006">
        <f t="shared" si="2804"/>
        <v>0.35859651917637964</v>
      </c>
      <c r="E9006">
        <f t="shared" si="2802"/>
        <v>0.37284670255428903</v>
      </c>
      <c r="G9006">
        <f t="shared" si="2820"/>
        <v>0.35859651917637964</v>
      </c>
      <c r="H9006" s="2">
        <f t="shared" si="2821"/>
        <v>0.37284670255428903</v>
      </c>
      <c r="L9006" s="16">
        <f t="shared" si="2805"/>
        <v>0.37295185717599466</v>
      </c>
      <c r="M9006">
        <f t="shared" si="2806"/>
        <v>2.0607572908319113E-4</v>
      </c>
      <c r="P9006" s="19">
        <f t="shared" si="2807"/>
        <v>0.37284745375250711</v>
      </c>
      <c r="Q9006">
        <f t="shared" si="2808"/>
        <v>2.0308913629306548E-4</v>
      </c>
      <c r="T9006" s="19"/>
      <c r="V9006" s="19">
        <f t="shared" si="2809"/>
        <v>-1.6317595369887967E-3</v>
      </c>
      <c r="Y9006" s="19">
        <f t="shared" si="2810"/>
        <v>0.51735611259514469</v>
      </c>
      <c r="Z9006" s="14">
        <f t="shared" si="2811"/>
        <v>2.520460850249159E-2</v>
      </c>
      <c r="AB9006" s="17">
        <f t="shared" si="2812"/>
        <v>18.270406795389878</v>
      </c>
      <c r="AC9006">
        <f t="shared" si="2813"/>
        <v>31.65125397885981</v>
      </c>
      <c r="AI9006" s="19">
        <f t="shared" si="2814"/>
        <v>0.32977016600335762</v>
      </c>
      <c r="AJ9006">
        <f t="shared" si="2815"/>
        <v>8.3095863725579622E-4</v>
      </c>
      <c r="AO9006" s="3">
        <f t="shared" si="2803"/>
        <v>0.32987091716447692</v>
      </c>
      <c r="AQ9006">
        <f t="shared" si="2816"/>
        <v>977.55000000016014</v>
      </c>
      <c r="AR9006">
        <f t="shared" si="2817"/>
        <v>12.644462076601769</v>
      </c>
      <c r="AS9006" s="5">
        <f t="shared" si="2818"/>
        <v>10.967434862637782</v>
      </c>
      <c r="AT9006">
        <f t="shared" si="2819"/>
        <v>2.8124202763758115</v>
      </c>
    </row>
    <row r="9007" spans="1:46" x14ac:dyDescent="0.25">
      <c r="A9007" s="1">
        <v>977.65000000016016</v>
      </c>
      <c r="B9007">
        <v>12.646408154565091</v>
      </c>
      <c r="D9007">
        <f t="shared" si="2804"/>
        <v>0.35863634553346274</v>
      </c>
      <c r="E9007">
        <f t="shared" si="2802"/>
        <v>0.37289668999505321</v>
      </c>
      <c r="G9007">
        <f t="shared" si="2820"/>
        <v>0.35863634553346274</v>
      </c>
      <c r="H9007" s="2">
        <f t="shared" si="2821"/>
        <v>0.37289668999505321</v>
      </c>
      <c r="L9007" s="16">
        <f t="shared" si="2805"/>
        <v>0.37300185041014444</v>
      </c>
      <c r="M9007">
        <f t="shared" si="2806"/>
        <v>2.0636773036196573E-4</v>
      </c>
      <c r="P9007" s="19">
        <f t="shared" si="2807"/>
        <v>0.37289744125692675</v>
      </c>
      <c r="Q9007">
        <f t="shared" si="2808"/>
        <v>2.0337885123380354E-4</v>
      </c>
      <c r="T9007" s="19"/>
      <c r="V9007" s="19">
        <f t="shared" si="2809"/>
        <v>-1.6296982292682079E-3</v>
      </c>
      <c r="Y9007" s="19">
        <f t="shared" si="2810"/>
        <v>0.5174078917503474</v>
      </c>
      <c r="Z9007" s="14">
        <f t="shared" si="2811"/>
        <v>2.5208403888100344E-2</v>
      </c>
      <c r="AB9007" s="17">
        <f t="shared" si="2812"/>
        <v>18.272422627194004</v>
      </c>
      <c r="AC9007">
        <f t="shared" si="2813"/>
        <v>31.652038846229992</v>
      </c>
      <c r="AI9007" s="19">
        <f t="shared" si="2814"/>
        <v>0.3298180596479221</v>
      </c>
      <c r="AJ9007">
        <f t="shared" si="2815"/>
        <v>8.3049360138075083E-4</v>
      </c>
      <c r="AO9007" s="3">
        <f t="shared" si="2803"/>
        <v>0.32991881834030234</v>
      </c>
      <c r="AQ9007">
        <f t="shared" si="2816"/>
        <v>977.65000000016016</v>
      </c>
      <c r="AR9007">
        <f t="shared" si="2817"/>
        <v>12.646408154565089</v>
      </c>
      <c r="AS9007" s="5">
        <f t="shared" si="2818"/>
        <v>10.969299426313082</v>
      </c>
      <c r="AT9007">
        <f t="shared" si="2819"/>
        <v>2.8126936863790633</v>
      </c>
    </row>
    <row r="9008" spans="1:46" x14ac:dyDescent="0.25">
      <c r="A9008" s="1">
        <v>977.75000000016018</v>
      </c>
      <c r="B9008">
        <v>12.64835421407539</v>
      </c>
      <c r="D9008">
        <f t="shared" si="2804"/>
        <v>0.35867617189054585</v>
      </c>
      <c r="E9008">
        <f t="shared" si="2802"/>
        <v>0.37294667696182854</v>
      </c>
      <c r="G9008">
        <f t="shared" si="2820"/>
        <v>0.35867617189054585</v>
      </c>
      <c r="H9008" s="2">
        <f t="shared" si="2821"/>
        <v>0.37294667696182854</v>
      </c>
      <c r="L9008" s="16">
        <f t="shared" si="2805"/>
        <v>0.37305184316800677</v>
      </c>
      <c r="M9008">
        <f t="shared" si="2806"/>
        <v>2.0665992467761493E-4</v>
      </c>
      <c r="P9008" s="19">
        <f t="shared" si="2807"/>
        <v>0.37294742828734206</v>
      </c>
      <c r="Q9008">
        <f t="shared" si="2808"/>
        <v>2.0366875914309694E-4</v>
      </c>
      <c r="T9008" s="19"/>
      <c r="V9008" s="19">
        <f t="shared" si="2809"/>
        <v>-1.6276391382877536E-3</v>
      </c>
      <c r="Y9008" s="19">
        <f t="shared" si="2810"/>
        <v>0.51745966817832356</v>
      </c>
      <c r="Z9008" s="14">
        <f t="shared" si="2811"/>
        <v>2.521219869337072E-2</v>
      </c>
      <c r="AB9008" s="17">
        <f t="shared" si="2812"/>
        <v>18.274438352823552</v>
      </c>
      <c r="AC9008">
        <f t="shared" si="2813"/>
        <v>31.652822736273649</v>
      </c>
      <c r="AI9008" s="19">
        <f t="shared" si="2814"/>
        <v>0.32986595377969041</v>
      </c>
      <c r="AJ9008">
        <f t="shared" si="2815"/>
        <v>8.3002866759506247E-4</v>
      </c>
      <c r="AO9008" s="3">
        <f t="shared" si="2803"/>
        <v>0.32996672000131988</v>
      </c>
      <c r="AQ9008">
        <f t="shared" si="2816"/>
        <v>977.75000000016018</v>
      </c>
      <c r="AR9008">
        <f t="shared" si="2817"/>
        <v>12.64835421407539</v>
      </c>
      <c r="AS9008" s="5">
        <f t="shared" si="2818"/>
        <v>10.971164008955878</v>
      </c>
      <c r="AT9008">
        <f t="shared" si="2819"/>
        <v>2.8129669841488307</v>
      </c>
    </row>
    <row r="9009" spans="1:46" x14ac:dyDescent="0.25">
      <c r="A9009" s="1">
        <v>977.85000000016021</v>
      </c>
      <c r="B9009">
        <v>12.650300255115891</v>
      </c>
      <c r="D9009">
        <f t="shared" si="2804"/>
        <v>0.35871599824762901</v>
      </c>
      <c r="E9009">
        <f t="shared" si="2802"/>
        <v>0.37299666345418403</v>
      </c>
      <c r="G9009">
        <f t="shared" si="2820"/>
        <v>0.35871599824762901</v>
      </c>
      <c r="H9009" s="2">
        <f t="shared" si="2821"/>
        <v>0.37299666345418403</v>
      </c>
      <c r="L9009" s="16">
        <f t="shared" si="2805"/>
        <v>0.37310183544915176</v>
      </c>
      <c r="M9009">
        <f t="shared" si="2806"/>
        <v>2.0695231198871605E-4</v>
      </c>
      <c r="P9009" s="19">
        <f t="shared" si="2807"/>
        <v>0.37299741484332199</v>
      </c>
      <c r="Q9009">
        <f t="shared" si="2808"/>
        <v>2.0395885997973504E-4</v>
      </c>
      <c r="T9009" s="19"/>
      <c r="V9009" s="19">
        <f t="shared" si="2809"/>
        <v>-1.6255822622549389E-3</v>
      </c>
      <c r="Y9009" s="19">
        <f t="shared" si="2810"/>
        <v>0.51751144188045428</v>
      </c>
      <c r="Z9009" s="14">
        <f t="shared" si="2811"/>
        <v>2.5215992918545788E-2</v>
      </c>
      <c r="AB9009" s="17">
        <f t="shared" si="2812"/>
        <v>18.276453972332288</v>
      </c>
      <c r="AC9009">
        <f t="shared" si="2813"/>
        <v>31.653605649747881</v>
      </c>
      <c r="AI9009" s="19">
        <f t="shared" si="2814"/>
        <v>0.3299138483982349</v>
      </c>
      <c r="AJ9009">
        <f t="shared" si="2815"/>
        <v>8.2956383594695311E-4</v>
      </c>
      <c r="AO9009" s="3">
        <f t="shared" si="2803"/>
        <v>0.33001462214704591</v>
      </c>
      <c r="AQ9009">
        <f t="shared" si="2816"/>
        <v>977.85000000016021</v>
      </c>
      <c r="AR9009">
        <f t="shared" si="2817"/>
        <v>12.650300255115891</v>
      </c>
      <c r="AS9009" s="5">
        <f t="shared" si="2818"/>
        <v>10.973028610549521</v>
      </c>
      <c r="AT9009">
        <f t="shared" si="2819"/>
        <v>2.8132401696663734</v>
      </c>
    </row>
    <row r="9010" spans="1:46" x14ac:dyDescent="0.25">
      <c r="A9010" s="1">
        <v>977.95000000016023</v>
      </c>
      <c r="B9010">
        <v>12.652246277669811</v>
      </c>
      <c r="D9010">
        <f t="shared" si="2804"/>
        <v>0.35875582460471211</v>
      </c>
      <c r="E9010">
        <f t="shared" si="2802"/>
        <v>0.37304664947168859</v>
      </c>
      <c r="G9010">
        <f t="shared" si="2820"/>
        <v>0.35875582460471211</v>
      </c>
      <c r="H9010" s="2">
        <f t="shared" si="2821"/>
        <v>0.37304664947168859</v>
      </c>
      <c r="L9010" s="16">
        <f t="shared" si="2805"/>
        <v>0.37315182725314955</v>
      </c>
      <c r="M9010">
        <f t="shared" si="2806"/>
        <v>2.0724489225381761E-4</v>
      </c>
      <c r="P9010" s="19">
        <f t="shared" si="2807"/>
        <v>0.37304740092443539</v>
      </c>
      <c r="Q9010">
        <f t="shared" si="2808"/>
        <v>2.0424915370247511E-4</v>
      </c>
      <c r="T9010" s="19"/>
      <c r="V9010" s="19">
        <f t="shared" si="2809"/>
        <v>-1.6235275993778657E-3</v>
      </c>
      <c r="Y9010" s="19">
        <f t="shared" si="2810"/>
        <v>0.51756321285811935</v>
      </c>
      <c r="Z9010" s="14">
        <f t="shared" si="2811"/>
        <v>2.5219786563868425E-2</v>
      </c>
      <c r="AB9010" s="17">
        <f t="shared" si="2812"/>
        <v>18.278469485773932</v>
      </c>
      <c r="AC9010">
        <f t="shared" si="2813"/>
        <v>31.654387587409438</v>
      </c>
      <c r="AI9010" s="19">
        <f t="shared" si="2814"/>
        <v>0.32996174350307172</v>
      </c>
      <c r="AJ9010">
        <f t="shared" si="2815"/>
        <v>8.2909910648784428E-4</v>
      </c>
      <c r="AO9010" s="3">
        <f t="shared" si="2803"/>
        <v>0.33006252477705256</v>
      </c>
      <c r="AQ9010">
        <f t="shared" si="2816"/>
        <v>977.95000000016023</v>
      </c>
      <c r="AR9010">
        <f t="shared" si="2817"/>
        <v>12.652246277669811</v>
      </c>
      <c r="AS9010" s="5">
        <f t="shared" si="2818"/>
        <v>10.974893231075177</v>
      </c>
      <c r="AT9010">
        <f t="shared" si="2819"/>
        <v>2.8135132429203007</v>
      </c>
    </row>
    <row r="9011" spans="1:46" x14ac:dyDescent="0.25">
      <c r="A9011" s="1">
        <v>978.05000000016025</v>
      </c>
      <c r="B9011">
        <v>12.65419228172037</v>
      </c>
      <c r="D9011">
        <f t="shared" si="2804"/>
        <v>0.35879565096179522</v>
      </c>
      <c r="E9011">
        <f t="shared" si="2802"/>
        <v>0.37309663501391127</v>
      </c>
      <c r="G9011">
        <f t="shared" si="2820"/>
        <v>0.35879565096179522</v>
      </c>
      <c r="H9011" s="2">
        <f t="shared" si="2821"/>
        <v>0.37309663501391127</v>
      </c>
      <c r="L9011" s="16">
        <f t="shared" si="2805"/>
        <v>0.37320181857956669</v>
      </c>
      <c r="M9011">
        <f t="shared" si="2806"/>
        <v>2.0753766543132732E-4</v>
      </c>
      <c r="P9011" s="19">
        <f t="shared" si="2807"/>
        <v>0.37309738653025154</v>
      </c>
      <c r="Q9011">
        <f t="shared" si="2808"/>
        <v>2.045396402700486E-4</v>
      </c>
      <c r="T9011" s="19"/>
      <c r="V9011" s="19">
        <f t="shared" si="2809"/>
        <v>-1.6214751478652173E-3</v>
      </c>
      <c r="Y9011" s="19">
        <f t="shared" si="2810"/>
        <v>0.51761498111269966</v>
      </c>
      <c r="Z9011" s="14">
        <f t="shared" si="2811"/>
        <v>2.5223579629581983E-2</v>
      </c>
      <c r="AB9011" s="17">
        <f t="shared" si="2812"/>
        <v>18.280484893202242</v>
      </c>
      <c r="AC9011">
        <f t="shared" si="2813"/>
        <v>31.65516855001551</v>
      </c>
      <c r="AI9011" s="19">
        <f t="shared" si="2814"/>
        <v>0.33000963909377323</v>
      </c>
      <c r="AJ9011">
        <f t="shared" si="2815"/>
        <v>8.2863447926590276E-4</v>
      </c>
      <c r="AO9011" s="3">
        <f t="shared" si="2803"/>
        <v>0.33011042789087508</v>
      </c>
      <c r="AQ9011">
        <f t="shared" si="2816"/>
        <v>978.05000000016025</v>
      </c>
      <c r="AR9011">
        <f t="shared" si="2817"/>
        <v>12.65419228172037</v>
      </c>
      <c r="AS9011" s="5">
        <f t="shared" si="2818"/>
        <v>10.976757870516195</v>
      </c>
      <c r="AT9011">
        <f t="shared" si="2819"/>
        <v>2.8137862038918957</v>
      </c>
    </row>
    <row r="9012" spans="1:46" x14ac:dyDescent="0.25">
      <c r="A9012" s="1">
        <v>978.15000000016028</v>
      </c>
      <c r="B9012">
        <v>12.65613826725083</v>
      </c>
      <c r="D9012">
        <f t="shared" si="2804"/>
        <v>0.35883547731887833</v>
      </c>
      <c r="E9012">
        <f t="shared" si="2802"/>
        <v>0.3731466200804221</v>
      </c>
      <c r="G9012">
        <f t="shared" si="2820"/>
        <v>0.35883547731887833</v>
      </c>
      <c r="H9012" s="2">
        <f t="shared" si="2821"/>
        <v>0.3731466200804221</v>
      </c>
      <c r="L9012" s="16">
        <f t="shared" si="2805"/>
        <v>0.37325180942798752</v>
      </c>
      <c r="M9012">
        <f t="shared" si="2806"/>
        <v>2.0783063148013285E-4</v>
      </c>
      <c r="P9012" s="19">
        <f t="shared" si="2807"/>
        <v>0.37314737166034018</v>
      </c>
      <c r="Q9012">
        <f t="shared" si="2808"/>
        <v>2.0483031964116773E-4</v>
      </c>
      <c r="T9012" s="19"/>
      <c r="V9012" s="19">
        <f t="shared" si="2809"/>
        <v>-1.6194249059262289E-3</v>
      </c>
      <c r="Y9012" s="19">
        <f t="shared" si="2810"/>
        <v>0.51766674664557466</v>
      </c>
      <c r="Z9012" s="14">
        <f t="shared" si="2811"/>
        <v>2.5227372115929549E-2</v>
      </c>
      <c r="AB9012" s="17">
        <f t="shared" si="2812"/>
        <v>18.28250019467092</v>
      </c>
      <c r="AC9012">
        <f t="shared" si="2813"/>
        <v>31.655948538322313</v>
      </c>
      <c r="AI9012" s="19">
        <f t="shared" si="2814"/>
        <v>0.33005753516987424</v>
      </c>
      <c r="AJ9012">
        <f t="shared" si="2815"/>
        <v>8.2816995433142597E-4</v>
      </c>
      <c r="AO9012" s="3">
        <f t="shared" si="2803"/>
        <v>0.33015833148808515</v>
      </c>
      <c r="AQ9012">
        <f t="shared" si="2816"/>
        <v>978.15000000016028</v>
      </c>
      <c r="AR9012">
        <f t="shared" si="2817"/>
        <v>12.65613826725083</v>
      </c>
      <c r="AS9012" s="5">
        <f t="shared" si="2818"/>
        <v>10.978622528854466</v>
      </c>
      <c r="AT9012">
        <f t="shared" si="2819"/>
        <v>2.8140590525674987</v>
      </c>
    </row>
    <row r="9013" spans="1:46" x14ac:dyDescent="0.25">
      <c r="A9013" s="1">
        <v>978.2500000001603</v>
      </c>
      <c r="B9013">
        <v>12.65808423424442</v>
      </c>
      <c r="D9013">
        <f t="shared" si="2804"/>
        <v>0.35887530367596149</v>
      </c>
      <c r="E9013">
        <f t="shared" si="2802"/>
        <v>0.3731966046707903</v>
      </c>
      <c r="G9013">
        <f t="shared" si="2820"/>
        <v>0.35887530367596149</v>
      </c>
      <c r="H9013" s="2">
        <f t="shared" si="2821"/>
        <v>0.3731966046707903</v>
      </c>
      <c r="L9013" s="16">
        <f t="shared" si="2805"/>
        <v>0.37330179979796441</v>
      </c>
      <c r="M9013">
        <f t="shared" si="2806"/>
        <v>2.0812379035816525E-4</v>
      </c>
      <c r="P9013" s="19">
        <f t="shared" si="2807"/>
        <v>0.3731973563142707</v>
      </c>
      <c r="Q9013">
        <f t="shared" si="2808"/>
        <v>2.0512119177449988E-4</v>
      </c>
      <c r="T9013" s="19"/>
      <c r="V9013" s="19">
        <f t="shared" si="2809"/>
        <v>-1.6173768717707576E-3</v>
      </c>
      <c r="Y9013" s="19">
        <f t="shared" si="2810"/>
        <v>0.51771850945812359</v>
      </c>
      <c r="Z9013" s="14">
        <f t="shared" si="2811"/>
        <v>2.5231164023154295E-2</v>
      </c>
      <c r="AB9013" s="17">
        <f t="shared" si="2812"/>
        <v>18.284515390233665</v>
      </c>
      <c r="AC9013">
        <f t="shared" si="2813"/>
        <v>31.656727553086469</v>
      </c>
      <c r="AI9013" s="19">
        <f t="shared" si="2814"/>
        <v>0.33010543173090956</v>
      </c>
      <c r="AJ9013">
        <f t="shared" si="2815"/>
        <v>8.2770553173468599E-4</v>
      </c>
      <c r="AO9013" s="3">
        <f t="shared" si="2803"/>
        <v>0.33020623556818074</v>
      </c>
      <c r="AQ9013">
        <f t="shared" si="2816"/>
        <v>978.25000000016041</v>
      </c>
      <c r="AR9013">
        <f t="shared" si="2817"/>
        <v>12.65808423424442</v>
      </c>
      <c r="AS9013" s="5">
        <f t="shared" si="2818"/>
        <v>10.980487206071876</v>
      </c>
      <c r="AT9013">
        <f t="shared" si="2819"/>
        <v>2.8143317889333508</v>
      </c>
    </row>
    <row r="9014" spans="1:46" x14ac:dyDescent="0.25">
      <c r="A9014" s="1">
        <v>978.35000000016032</v>
      </c>
      <c r="B9014">
        <v>12.660030182684389</v>
      </c>
      <c r="D9014">
        <f t="shared" si="2804"/>
        <v>0.35891513003304459</v>
      </c>
      <c r="E9014">
        <f t="shared" si="2802"/>
        <v>0.37324658878458555</v>
      </c>
      <c r="G9014">
        <f t="shared" si="2820"/>
        <v>0.35891513003304459</v>
      </c>
      <c r="H9014" s="2">
        <f t="shared" si="2821"/>
        <v>0.37324658878458555</v>
      </c>
      <c r="L9014" s="16">
        <f t="shared" si="2805"/>
        <v>0.37335178968907101</v>
      </c>
      <c r="M9014">
        <f t="shared" si="2806"/>
        <v>2.0841714202394083E-4</v>
      </c>
      <c r="P9014" s="19">
        <f t="shared" si="2807"/>
        <v>0.37324734049161273</v>
      </c>
      <c r="Q9014">
        <f t="shared" si="2808"/>
        <v>2.0541225662868996E-4</v>
      </c>
      <c r="T9014" s="19"/>
      <c r="V9014" s="19">
        <f t="shared" si="2809"/>
        <v>-1.6153310436092384E-3</v>
      </c>
      <c r="Y9014" s="19">
        <f t="shared" si="2810"/>
        <v>0.51777026955172534</v>
      </c>
      <c r="Z9014" s="14">
        <f t="shared" si="2811"/>
        <v>2.5234955351499524E-2</v>
      </c>
      <c r="AB9014" s="17">
        <f t="shared" si="2812"/>
        <v>18.286530479944158</v>
      </c>
      <c r="AC9014">
        <f t="shared" si="2813"/>
        <v>31.657505595064269</v>
      </c>
      <c r="AI9014" s="19">
        <f t="shared" si="2814"/>
        <v>0.33015332877643289</v>
      </c>
      <c r="AJ9014">
        <f t="shared" si="2815"/>
        <v>8.2724121152483079E-4</v>
      </c>
      <c r="AO9014" s="3">
        <f t="shared" si="2803"/>
        <v>0.33025414013071486</v>
      </c>
      <c r="AQ9014">
        <f t="shared" si="2816"/>
        <v>978.35000000016032</v>
      </c>
      <c r="AR9014">
        <f t="shared" si="2817"/>
        <v>12.660030182684389</v>
      </c>
      <c r="AS9014" s="5">
        <f t="shared" si="2818"/>
        <v>10.982351902151054</v>
      </c>
      <c r="AT9014">
        <f t="shared" si="2819"/>
        <v>2.814604412973289</v>
      </c>
    </row>
    <row r="9015" spans="1:46" x14ac:dyDescent="0.25">
      <c r="A9015" s="1">
        <v>978.45000000016034</v>
      </c>
      <c r="B9015">
        <v>12.661976112553971</v>
      </c>
      <c r="D9015">
        <f t="shared" si="2804"/>
        <v>0.3589549563901277</v>
      </c>
      <c r="E9015">
        <f t="shared" si="2802"/>
        <v>0.37329657242137726</v>
      </c>
      <c r="G9015">
        <f t="shared" si="2820"/>
        <v>0.3589549563901277</v>
      </c>
      <c r="H9015" s="2">
        <f t="shared" si="2821"/>
        <v>0.37329657242137726</v>
      </c>
      <c r="L9015" s="16">
        <f t="shared" si="2805"/>
        <v>0.37340177910087746</v>
      </c>
      <c r="M9015">
        <f t="shared" si="2806"/>
        <v>2.0871068643583512E-4</v>
      </c>
      <c r="P9015" s="19">
        <f t="shared" si="2807"/>
        <v>0.37329732419193584</v>
      </c>
      <c r="Q9015">
        <f t="shared" si="2808"/>
        <v>2.0570351416234292E-4</v>
      </c>
      <c r="T9015" s="19"/>
      <c r="V9015" s="19">
        <f t="shared" si="2809"/>
        <v>-1.6132874196527066E-3</v>
      </c>
      <c r="Y9015" s="19">
        <f t="shared" si="2810"/>
        <v>0.51782202692775703</v>
      </c>
      <c r="Z9015" s="14">
        <f t="shared" si="2811"/>
        <v>2.5238746101208093E-2</v>
      </c>
      <c r="AB9015" s="17">
        <f t="shared" si="2812"/>
        <v>18.288545463856014</v>
      </c>
      <c r="AC9015">
        <f t="shared" si="2813"/>
        <v>31.658282665011498</v>
      </c>
      <c r="AI9015" s="19">
        <f t="shared" si="2814"/>
        <v>0.33020122630599813</v>
      </c>
      <c r="AJ9015">
        <f t="shared" si="2815"/>
        <v>8.2677699375097787E-4</v>
      </c>
      <c r="AO9015" s="3">
        <f t="shared" si="2803"/>
        <v>0.33030204517526074</v>
      </c>
      <c r="AQ9015">
        <f t="shared" si="2816"/>
        <v>978.45000000016034</v>
      </c>
      <c r="AR9015">
        <f t="shared" si="2817"/>
        <v>12.661976112553971</v>
      </c>
      <c r="AS9015" s="5">
        <f t="shared" si="2818"/>
        <v>10.984216617074631</v>
      </c>
      <c r="AT9015">
        <f t="shared" si="2819"/>
        <v>2.8148769246710872</v>
      </c>
    </row>
    <row r="9016" spans="1:46" x14ac:dyDescent="0.25">
      <c r="A9016" s="1">
        <v>978.55000000016037</v>
      </c>
      <c r="B9016">
        <v>12.66392202383644</v>
      </c>
      <c r="D9016">
        <f t="shared" si="2804"/>
        <v>0.35899478274721081</v>
      </c>
      <c r="E9016">
        <f t="shared" si="2802"/>
        <v>0.37334655558073582</v>
      </c>
      <c r="G9016">
        <f t="shared" si="2820"/>
        <v>0.35899478274721081</v>
      </c>
      <c r="H9016" s="2">
        <f t="shared" si="2821"/>
        <v>0.37334655558073582</v>
      </c>
      <c r="L9016" s="16">
        <f t="shared" si="2805"/>
        <v>0.37345176803295033</v>
      </c>
      <c r="M9016">
        <f t="shared" si="2806"/>
        <v>2.0900442355208901E-4</v>
      </c>
      <c r="P9016" s="19">
        <f t="shared" si="2807"/>
        <v>0.37334730741481015</v>
      </c>
      <c r="Q9016">
        <f t="shared" si="2808"/>
        <v>2.059949643340476E-4</v>
      </c>
      <c r="T9016" s="19"/>
      <c r="V9016" s="19">
        <f t="shared" si="2809"/>
        <v>-1.6112459981127568E-3</v>
      </c>
      <c r="Y9016" s="19">
        <f t="shared" si="2810"/>
        <v>0.51787378158759778</v>
      </c>
      <c r="Z9016" s="14">
        <f t="shared" si="2811"/>
        <v>2.5242536272523687E-2</v>
      </c>
      <c r="AB9016" s="17">
        <f t="shared" si="2812"/>
        <v>18.290560342022918</v>
      </c>
      <c r="AC9016">
        <f t="shared" si="2813"/>
        <v>31.659058763684357</v>
      </c>
      <c r="AI9016" s="19">
        <f t="shared" si="2814"/>
        <v>0.33024912431912079</v>
      </c>
      <c r="AJ9016">
        <f t="shared" si="2815"/>
        <v>8.2631287846442257E-4</v>
      </c>
      <c r="AO9016" s="3">
        <f t="shared" si="2803"/>
        <v>0.33034995070133388</v>
      </c>
      <c r="AQ9016">
        <f t="shared" si="2816"/>
        <v>978.55000000016037</v>
      </c>
      <c r="AR9016">
        <f t="shared" si="2817"/>
        <v>12.66392202383644</v>
      </c>
      <c r="AS9016" s="5">
        <f t="shared" si="2818"/>
        <v>10.986081350823747</v>
      </c>
      <c r="AT9016">
        <f t="shared" si="2819"/>
        <v>2.8151493240156849</v>
      </c>
    </row>
    <row r="9017" spans="1:46" x14ac:dyDescent="0.25">
      <c r="A9017" s="1">
        <v>978.65000000016039</v>
      </c>
      <c r="B9017">
        <v>12.66586791651504</v>
      </c>
      <c r="D9017">
        <f t="shared" si="2804"/>
        <v>0.35903460910429391</v>
      </c>
      <c r="E9017">
        <f t="shared" si="2802"/>
        <v>0.37339653826223074</v>
      </c>
      <c r="G9017">
        <f t="shared" si="2820"/>
        <v>0.35903460910429391</v>
      </c>
      <c r="H9017" s="2">
        <f t="shared" si="2821"/>
        <v>0.37339653826223074</v>
      </c>
      <c r="L9017" s="16">
        <f t="shared" si="2805"/>
        <v>0.37350175648487038</v>
      </c>
      <c r="M9017">
        <f t="shared" si="2806"/>
        <v>2.092983533313207E-4</v>
      </c>
      <c r="P9017" s="19">
        <f t="shared" si="2807"/>
        <v>0.37339729015980522</v>
      </c>
      <c r="Q9017">
        <f t="shared" si="2808"/>
        <v>2.0628660710234336E-4</v>
      </c>
      <c r="T9017" s="19"/>
      <c r="V9017" s="19">
        <f t="shared" si="2809"/>
        <v>-1.6092067772016121E-3</v>
      </c>
      <c r="Y9017" s="19">
        <f t="shared" si="2810"/>
        <v>0.51792553353262372</v>
      </c>
      <c r="Z9017" s="14">
        <f t="shared" si="2811"/>
        <v>2.5246325865689215E-2</v>
      </c>
      <c r="AB9017" s="17">
        <f t="shared" si="2812"/>
        <v>18.292575114498451</v>
      </c>
      <c r="AC9017">
        <f t="shared" si="2813"/>
        <v>31.659833891838325</v>
      </c>
      <c r="AI9017" s="19">
        <f t="shared" si="2814"/>
        <v>0.3302970228153741</v>
      </c>
      <c r="AJ9017">
        <f t="shared" si="2815"/>
        <v>8.258488657131121E-4</v>
      </c>
      <c r="AO9017" s="3">
        <f t="shared" si="2803"/>
        <v>0.33039785670848887</v>
      </c>
      <c r="AQ9017">
        <f t="shared" si="2816"/>
        <v>978.65000000016028</v>
      </c>
      <c r="AR9017">
        <f t="shared" si="2817"/>
        <v>12.66586791651504</v>
      </c>
      <c r="AS9017" s="5">
        <f t="shared" si="2818"/>
        <v>10.987946103381784</v>
      </c>
      <c r="AT9017">
        <f t="shared" si="2819"/>
        <v>2.8154216109883943</v>
      </c>
    </row>
    <row r="9018" spans="1:46" x14ac:dyDescent="0.25">
      <c r="A9018" s="1">
        <v>978.75000000016041</v>
      </c>
      <c r="B9018">
        <v>12.667813790573041</v>
      </c>
      <c r="D9018">
        <f t="shared" si="2804"/>
        <v>0.35907443546137707</v>
      </c>
      <c r="E9018">
        <f t="shared" si="2802"/>
        <v>0.37344652046543236</v>
      </c>
      <c r="G9018">
        <f t="shared" si="2820"/>
        <v>0.35907443546137707</v>
      </c>
      <c r="H9018" s="2">
        <f t="shared" si="2821"/>
        <v>0.37344652046543236</v>
      </c>
      <c r="L9018" s="16">
        <f t="shared" si="2805"/>
        <v>0.3735517444562042</v>
      </c>
      <c r="M9018">
        <f t="shared" si="2806"/>
        <v>2.0959247573170258E-4</v>
      </c>
      <c r="P9018" s="19">
        <f t="shared" si="2807"/>
        <v>0.37344727242649167</v>
      </c>
      <c r="Q9018">
        <f t="shared" si="2808"/>
        <v>2.0657844242576466E-4</v>
      </c>
      <c r="T9018" s="19"/>
      <c r="V9018" s="19">
        <f t="shared" si="2809"/>
        <v>-1.6071697551320614E-3</v>
      </c>
      <c r="Y9018" s="19">
        <f t="shared" si="2810"/>
        <v>0.51797728276421229</v>
      </c>
      <c r="Z9018" s="14">
        <f t="shared" si="2811"/>
        <v>2.5250114880948166E-2</v>
      </c>
      <c r="AB9018" s="17">
        <f t="shared" si="2812"/>
        <v>18.294589781336235</v>
      </c>
      <c r="AC9018">
        <f t="shared" si="2813"/>
        <v>31.660608050229129</v>
      </c>
      <c r="AI9018" s="19">
        <f t="shared" si="2814"/>
        <v>0.33034492179427333</v>
      </c>
      <c r="AJ9018">
        <f t="shared" si="2815"/>
        <v>8.2538495554830094E-4</v>
      </c>
      <c r="AO9018" s="3">
        <f t="shared" si="2803"/>
        <v>0.33044576319627783</v>
      </c>
      <c r="AQ9018">
        <f t="shared" si="2816"/>
        <v>978.75000000016041</v>
      </c>
      <c r="AR9018">
        <f t="shared" si="2817"/>
        <v>12.667813790573041</v>
      </c>
      <c r="AS9018" s="5">
        <f t="shared" si="2818"/>
        <v>10.989810874729875</v>
      </c>
      <c r="AT9018">
        <f t="shared" si="2819"/>
        <v>2.815693785578167</v>
      </c>
    </row>
    <row r="9019" spans="1:46" x14ac:dyDescent="0.25">
      <c r="A9019" s="1">
        <v>978.85000000016043</v>
      </c>
      <c r="B9019">
        <v>12.669759645993709</v>
      </c>
      <c r="D9019">
        <f t="shared" si="2804"/>
        <v>0.35911426181846018</v>
      </c>
      <c r="E9019">
        <f t="shared" si="2802"/>
        <v>0.37349650218991082</v>
      </c>
      <c r="G9019">
        <f t="shared" si="2820"/>
        <v>0.35911426181846018</v>
      </c>
      <c r="H9019" s="2">
        <f t="shared" si="2821"/>
        <v>0.37349650218991082</v>
      </c>
      <c r="L9019" s="16">
        <f t="shared" si="2805"/>
        <v>0.37360173194651125</v>
      </c>
      <c r="M9019">
        <f t="shared" si="2806"/>
        <v>2.0988679071117213E-4</v>
      </c>
      <c r="P9019" s="19">
        <f t="shared" si="2807"/>
        <v>0.3734972542144393</v>
      </c>
      <c r="Q9019">
        <f t="shared" si="2808"/>
        <v>2.0687047026279323E-4</v>
      </c>
      <c r="T9019" s="19"/>
      <c r="V9019" s="19">
        <f t="shared" si="2809"/>
        <v>-1.6051349301175002E-3</v>
      </c>
      <c r="Y9019" s="19">
        <f t="shared" si="2810"/>
        <v>0.51802902928374028</v>
      </c>
      <c r="Z9019" s="14">
        <f t="shared" si="2811"/>
        <v>2.5253903318544046E-2</v>
      </c>
      <c r="AB9019" s="17">
        <f t="shared" si="2812"/>
        <v>18.29660434258987</v>
      </c>
      <c r="AC9019">
        <f t="shared" si="2813"/>
        <v>31.661381239612336</v>
      </c>
      <c r="AI9019" s="19">
        <f t="shared" si="2814"/>
        <v>0.33039282125539127</v>
      </c>
      <c r="AJ9019">
        <f t="shared" si="2815"/>
        <v>8.2492114801790029E-4</v>
      </c>
      <c r="AO9019" s="3">
        <f t="shared" si="2803"/>
        <v>0.33049367016421827</v>
      </c>
      <c r="AQ9019">
        <f t="shared" si="2816"/>
        <v>978.85000000016043</v>
      </c>
      <c r="AR9019">
        <f t="shared" si="2817"/>
        <v>12.669759645993709</v>
      </c>
      <c r="AS9019" s="5">
        <f t="shared" si="2818"/>
        <v>10.991675664851384</v>
      </c>
      <c r="AT9019">
        <f t="shared" si="2819"/>
        <v>2.8159658477664768</v>
      </c>
    </row>
    <row r="9020" spans="1:46" x14ac:dyDescent="0.25">
      <c r="A9020" s="1">
        <v>978.95000000016046</v>
      </c>
      <c r="B9020">
        <v>12.671705482760309</v>
      </c>
      <c r="D9020">
        <f t="shared" si="2804"/>
        <v>0.35915408817554328</v>
      </c>
      <c r="E9020">
        <f t="shared" si="2802"/>
        <v>0.37354648343523628</v>
      </c>
      <c r="G9020">
        <f t="shared" si="2820"/>
        <v>0.35915408817554328</v>
      </c>
      <c r="H9020" s="2">
        <f t="shared" si="2821"/>
        <v>0.37354648343523628</v>
      </c>
      <c r="L9020" s="16">
        <f t="shared" si="2805"/>
        <v>0.37365171895537586</v>
      </c>
      <c r="M9020">
        <f t="shared" si="2806"/>
        <v>2.1018129822834877E-4</v>
      </c>
      <c r="P9020" s="19">
        <f t="shared" si="2807"/>
        <v>0.37354723552321845</v>
      </c>
      <c r="Q9020">
        <f t="shared" si="2808"/>
        <v>2.0716269057188854E-4</v>
      </c>
      <c r="T9020" s="19"/>
      <c r="V9020" s="19">
        <f t="shared" si="2809"/>
        <v>-1.6031023003719215E-3</v>
      </c>
      <c r="Y9020" s="19">
        <f t="shared" si="2810"/>
        <v>0.51808077309258327</v>
      </c>
      <c r="Z9020" s="14">
        <f t="shared" si="2811"/>
        <v>2.5257691178720103E-2</v>
      </c>
      <c r="AB9020" s="17">
        <f t="shared" si="2812"/>
        <v>18.298618798312912</v>
      </c>
      <c r="AC9020">
        <f t="shared" si="2813"/>
        <v>31.662153460743184</v>
      </c>
      <c r="AI9020" s="19">
        <f t="shared" si="2814"/>
        <v>0.33044072119826295</v>
      </c>
      <c r="AJ9020">
        <f t="shared" si="2815"/>
        <v>8.2445744317197255E-4</v>
      </c>
      <c r="AO9020" s="3">
        <f t="shared" si="2803"/>
        <v>0.33054157761188141</v>
      </c>
      <c r="AQ9020">
        <f t="shared" si="2816"/>
        <v>978.95000000016046</v>
      </c>
      <c r="AR9020">
        <f t="shared" si="2817"/>
        <v>12.671705482760309</v>
      </c>
      <c r="AS9020" s="5">
        <f t="shared" si="2818"/>
        <v>10.99354047372821</v>
      </c>
      <c r="AT9020">
        <f t="shared" si="2819"/>
        <v>2.8162377975397064</v>
      </c>
    </row>
    <row r="9021" spans="1:46" x14ac:dyDescent="0.25">
      <c r="A9021" s="1">
        <v>979.05000000016048</v>
      </c>
      <c r="B9021">
        <v>12.673651300856131</v>
      </c>
      <c r="D9021">
        <f t="shared" si="2804"/>
        <v>0.35919391453262639</v>
      </c>
      <c r="E9021">
        <f t="shared" si="2802"/>
        <v>0.37359646420097947</v>
      </c>
      <c r="G9021">
        <f t="shared" si="2820"/>
        <v>0.35919391453262639</v>
      </c>
      <c r="H9021" s="2">
        <f t="shared" si="2821"/>
        <v>0.37359646420097947</v>
      </c>
      <c r="L9021" s="16">
        <f t="shared" si="2805"/>
        <v>0.37370170548236104</v>
      </c>
      <c r="M9021">
        <f t="shared" si="2806"/>
        <v>2.1047599824120246E-4</v>
      </c>
      <c r="P9021" s="19">
        <f t="shared" si="2807"/>
        <v>0.37359721635239973</v>
      </c>
      <c r="Q9021">
        <f t="shared" si="2808"/>
        <v>2.0745510331148599E-4</v>
      </c>
      <c r="T9021" s="19"/>
      <c r="V9021" s="19">
        <f t="shared" si="2809"/>
        <v>-1.6010718641098945E-3</v>
      </c>
      <c r="Y9021" s="19">
        <f t="shared" si="2810"/>
        <v>0.51813251419211659</v>
      </c>
      <c r="Z9021" s="14">
        <f t="shared" si="2811"/>
        <v>2.5261478461719698E-2</v>
      </c>
      <c r="AB9021" s="17">
        <f t="shared" si="2812"/>
        <v>18.300633148558905</v>
      </c>
      <c r="AC9021">
        <f t="shared" si="2813"/>
        <v>31.66292471437653</v>
      </c>
      <c r="AI9021" s="19">
        <f t="shared" si="2814"/>
        <v>0.33048862162242321</v>
      </c>
      <c r="AJ9021">
        <f t="shared" si="2815"/>
        <v>8.2399384106056123E-4</v>
      </c>
      <c r="AO9021" s="3">
        <f t="shared" si="2803"/>
        <v>0.33058948553882206</v>
      </c>
      <c r="AQ9021">
        <f t="shared" si="2816"/>
        <v>979.05000000016048</v>
      </c>
      <c r="AR9021">
        <f t="shared" si="2817"/>
        <v>12.673651300856131</v>
      </c>
      <c r="AS9021" s="5">
        <f t="shared" si="2818"/>
        <v>10.995405301342245</v>
      </c>
      <c r="AT9021">
        <f t="shared" si="2819"/>
        <v>2.8165096348843601</v>
      </c>
    </row>
    <row r="9022" spans="1:46" x14ac:dyDescent="0.25">
      <c r="A9022" s="1">
        <v>979.1500000001605</v>
      </c>
      <c r="B9022">
        <v>12.675597100264451</v>
      </c>
      <c r="D9022">
        <f t="shared" si="2804"/>
        <v>0.35923374088970955</v>
      </c>
      <c r="E9022">
        <f t="shared" si="2802"/>
        <v>0.37364644448671092</v>
      </c>
      <c r="G9022">
        <f t="shared" si="2820"/>
        <v>0.35923374088970955</v>
      </c>
      <c r="H9022" s="2">
        <f t="shared" si="2821"/>
        <v>0.37364644448671092</v>
      </c>
      <c r="L9022" s="16">
        <f t="shared" si="2805"/>
        <v>0.37375169152703336</v>
      </c>
      <c r="M9022">
        <f t="shared" si="2806"/>
        <v>2.1077089070777071E-4</v>
      </c>
      <c r="P9022" s="19">
        <f t="shared" si="2807"/>
        <v>0.37364719670155383</v>
      </c>
      <c r="Q9022">
        <f t="shared" si="2808"/>
        <v>2.077477084399876E-4</v>
      </c>
      <c r="T9022" s="19"/>
      <c r="V9022" s="19">
        <f t="shared" si="2809"/>
        <v>-1.5990436195466029E-3</v>
      </c>
      <c r="Y9022" s="19">
        <f t="shared" si="2810"/>
        <v>0.51818425258371581</v>
      </c>
      <c r="Z9022" s="14">
        <f t="shared" si="2811"/>
        <v>2.5265265167786419E-2</v>
      </c>
      <c r="AB9022" s="17">
        <f t="shared" si="2812"/>
        <v>18.302647393381395</v>
      </c>
      <c r="AC9022">
        <f t="shared" si="2813"/>
        <v>31.663695001267492</v>
      </c>
      <c r="AI9022" s="19">
        <f t="shared" si="2814"/>
        <v>0.33053652252742505</v>
      </c>
      <c r="AJ9022">
        <f t="shared" si="2815"/>
        <v>8.2353034173263898E-4</v>
      </c>
      <c r="AO9022" s="3">
        <f t="shared" si="2803"/>
        <v>0.3306373939445364</v>
      </c>
      <c r="AQ9022">
        <f t="shared" si="2816"/>
        <v>979.15000000016062</v>
      </c>
      <c r="AR9022">
        <f t="shared" si="2817"/>
        <v>12.675597100264451</v>
      </c>
      <c r="AS9022" s="5">
        <f t="shared" si="2818"/>
        <v>10.997270147676087</v>
      </c>
      <c r="AT9022">
        <f t="shared" si="2819"/>
        <v>2.8167813597845446</v>
      </c>
    </row>
    <row r="9023" spans="1:46" x14ac:dyDescent="0.25">
      <c r="A9023" s="1">
        <v>979.25000000016053</v>
      </c>
      <c r="B9023">
        <v>12.67754288096854</v>
      </c>
      <c r="D9023">
        <f t="shared" si="2804"/>
        <v>0.35927356724679266</v>
      </c>
      <c r="E9023">
        <f t="shared" si="2802"/>
        <v>0.37369642429200078</v>
      </c>
      <c r="G9023">
        <f t="shared" si="2820"/>
        <v>0.35927356724679266</v>
      </c>
      <c r="H9023" s="2">
        <f t="shared" si="2821"/>
        <v>0.37369642429200078</v>
      </c>
      <c r="L9023" s="16">
        <f t="shared" si="2805"/>
        <v>0.37380167708897005</v>
      </c>
      <c r="M9023">
        <f t="shared" si="2806"/>
        <v>2.1106597558637167E-4</v>
      </c>
      <c r="P9023" s="19">
        <f t="shared" si="2807"/>
        <v>0.3736971765702507</v>
      </c>
      <c r="Q9023">
        <f t="shared" si="2808"/>
        <v>2.0804050591574576E-4</v>
      </c>
      <c r="T9023" s="19"/>
      <c r="V9023" s="19">
        <f t="shared" si="2809"/>
        <v>-1.5970175648978445E-3</v>
      </c>
      <c r="Y9023" s="19">
        <f t="shared" si="2810"/>
        <v>0.51823598826875406</v>
      </c>
      <c r="Z9023" s="14">
        <f t="shared" si="2811"/>
        <v>2.5269051297163315E-2</v>
      </c>
      <c r="AB9023" s="17">
        <f t="shared" si="2812"/>
        <v>18.304661532833848</v>
      </c>
      <c r="AC9023">
        <f t="shared" si="2813"/>
        <v>31.664464322170438</v>
      </c>
      <c r="AI9023" s="19">
        <f t="shared" si="2814"/>
        <v>0.33058442391282328</v>
      </c>
      <c r="AJ9023">
        <f t="shared" si="2815"/>
        <v>8.2306694523703969E-4</v>
      </c>
      <c r="AO9023" s="3">
        <f t="shared" si="2803"/>
        <v>0.33068530282861652</v>
      </c>
      <c r="AQ9023">
        <f t="shared" si="2816"/>
        <v>979.25000000016053</v>
      </c>
      <c r="AR9023">
        <f t="shared" si="2817"/>
        <v>12.67754288096854</v>
      </c>
      <c r="AS9023" s="5">
        <f t="shared" si="2818"/>
        <v>10.999135012712403</v>
      </c>
      <c r="AT9023">
        <f t="shared" si="2819"/>
        <v>2.8170529722241109</v>
      </c>
    </row>
    <row r="9024" spans="1:46" x14ac:dyDescent="0.25">
      <c r="A9024" s="1">
        <v>979.35000000016055</v>
      </c>
      <c r="B9024">
        <v>12.6794886429517</v>
      </c>
      <c r="D9024">
        <f t="shared" si="2804"/>
        <v>0.35931339360387576</v>
      </c>
      <c r="E9024">
        <f t="shared" si="2802"/>
        <v>0.37374640361642031</v>
      </c>
      <c r="G9024">
        <f t="shared" si="2820"/>
        <v>0.35931339360387576</v>
      </c>
      <c r="H9024" s="2">
        <f t="shared" si="2821"/>
        <v>0.37374640361642031</v>
      </c>
      <c r="L9024" s="16">
        <f t="shared" si="2805"/>
        <v>0.37385166216774479</v>
      </c>
      <c r="M9024">
        <f t="shared" si="2806"/>
        <v>2.1136125283518239E-4</v>
      </c>
      <c r="P9024" s="19">
        <f t="shared" si="2807"/>
        <v>0.37374715595806168</v>
      </c>
      <c r="Q9024">
        <f t="shared" si="2808"/>
        <v>2.0833349569711465E-4</v>
      </c>
      <c r="T9024" s="19"/>
      <c r="V9024" s="19">
        <f t="shared" si="2809"/>
        <v>-1.5949936983799772E-3</v>
      </c>
      <c r="Y9024" s="19">
        <f t="shared" si="2810"/>
        <v>0.51828772124860667</v>
      </c>
      <c r="Z9024" s="14">
        <f t="shared" si="2811"/>
        <v>2.5272836850094252E-2</v>
      </c>
      <c r="AB9024" s="17">
        <f t="shared" si="2812"/>
        <v>18.306675566969801</v>
      </c>
      <c r="AC9024">
        <f t="shared" si="2813"/>
        <v>31.665232677840301</v>
      </c>
      <c r="AI9024" s="19">
        <f t="shared" si="2814"/>
        <v>0.33063232577815138</v>
      </c>
      <c r="AJ9024">
        <f t="shared" si="2815"/>
        <v>8.2260365162380232E-4</v>
      </c>
      <c r="AO9024" s="3">
        <f t="shared" si="2803"/>
        <v>0.33073321219059681</v>
      </c>
      <c r="AQ9024">
        <f t="shared" si="2816"/>
        <v>979.35000000016055</v>
      </c>
      <c r="AR9024">
        <f t="shared" si="2817"/>
        <v>12.6794886429517</v>
      </c>
      <c r="AS9024" s="5">
        <f t="shared" si="2818"/>
        <v>11.000999896433029</v>
      </c>
      <c r="AT9024">
        <f t="shared" si="2819"/>
        <v>2.8173244721898181</v>
      </c>
    </row>
    <row r="9025" spans="1:46" x14ac:dyDescent="0.25">
      <c r="A9025" s="1">
        <v>979.45000000016057</v>
      </c>
      <c r="B9025">
        <v>12.68143438619723</v>
      </c>
      <c r="D9025">
        <f t="shared" si="2804"/>
        <v>0.35935321996095887</v>
      </c>
      <c r="E9025">
        <f t="shared" si="2802"/>
        <v>0.37379638245954039</v>
      </c>
      <c r="G9025">
        <f t="shared" si="2820"/>
        <v>0.35935321996095887</v>
      </c>
      <c r="H9025" s="2">
        <f t="shared" si="2821"/>
        <v>0.37379638245954039</v>
      </c>
      <c r="L9025" s="16">
        <f t="shared" si="2805"/>
        <v>0.37390164676292059</v>
      </c>
      <c r="M9025">
        <f t="shared" si="2806"/>
        <v>2.1165672241203818E-4</v>
      </c>
      <c r="P9025" s="19">
        <f t="shared" si="2807"/>
        <v>0.37379713486455779</v>
      </c>
      <c r="Q9025">
        <f t="shared" si="2808"/>
        <v>2.0862667774240699E-4</v>
      </c>
      <c r="T9025" s="19"/>
      <c r="V9025" s="19">
        <f t="shared" si="2809"/>
        <v>-1.5929720182099821E-3</v>
      </c>
      <c r="Y9025" s="19">
        <f t="shared" si="2810"/>
        <v>0.51833945152464667</v>
      </c>
      <c r="Z9025" s="14">
        <f t="shared" si="2811"/>
        <v>2.5276621826822557E-2</v>
      </c>
      <c r="AB9025" s="17">
        <f t="shared" si="2812"/>
        <v>18.308689495842714</v>
      </c>
      <c r="AC9025">
        <f t="shared" si="2813"/>
        <v>31.666000069031206</v>
      </c>
      <c r="AI9025" s="19">
        <f t="shared" si="2814"/>
        <v>0.33068022812294529</v>
      </c>
      <c r="AJ9025">
        <f t="shared" si="2815"/>
        <v>8.2214046094279366E-4</v>
      </c>
      <c r="AO9025" s="3">
        <f t="shared" si="2803"/>
        <v>0.33078112203001253</v>
      </c>
      <c r="AQ9025">
        <f t="shared" si="2816"/>
        <v>979.45000000016057</v>
      </c>
      <c r="AR9025">
        <f t="shared" si="2817"/>
        <v>12.68143438619723</v>
      </c>
      <c r="AS9025" s="5">
        <f t="shared" si="2818"/>
        <v>11.002864798819903</v>
      </c>
      <c r="AT9025">
        <f t="shared" si="2819"/>
        <v>2.817595859668089</v>
      </c>
    </row>
    <row r="9026" spans="1:46" x14ac:dyDescent="0.25">
      <c r="A9026" s="1">
        <v>979.55000000016059</v>
      </c>
      <c r="B9026">
        <v>12.683380110688409</v>
      </c>
      <c r="D9026">
        <f t="shared" si="2804"/>
        <v>0.35939304631804198</v>
      </c>
      <c r="E9026">
        <f t="shared" ref="E9026:E9089" si="2822">(B9026-$B$2)/($B$25111-$B$2)</f>
        <v>0.37384636082093153</v>
      </c>
      <c r="G9026">
        <f t="shared" si="2820"/>
        <v>0.35939304631804198</v>
      </c>
      <c r="H9026" s="2">
        <f t="shared" si="2821"/>
        <v>0.37384636082093153</v>
      </c>
      <c r="L9026" s="16">
        <f t="shared" si="2805"/>
        <v>0.37395163087407113</v>
      </c>
      <c r="M9026">
        <f t="shared" si="2806"/>
        <v>2.1195238427505056E-4</v>
      </c>
      <c r="P9026" s="19">
        <f t="shared" si="2807"/>
        <v>0.37384711328930942</v>
      </c>
      <c r="Q9026">
        <f t="shared" si="2808"/>
        <v>2.0892005200988438E-4</v>
      </c>
      <c r="T9026" s="19"/>
      <c r="V9026" s="19">
        <f t="shared" si="2809"/>
        <v>-1.5909525226054555E-3</v>
      </c>
      <c r="Y9026" s="19">
        <f t="shared" si="2810"/>
        <v>0.51839117909824717</v>
      </c>
      <c r="Z9026" s="14">
        <f t="shared" si="2811"/>
        <v>2.528040622759176E-2</v>
      </c>
      <c r="AB9026" s="17">
        <f t="shared" si="2812"/>
        <v>18.31070331950604</v>
      </c>
      <c r="AC9026">
        <f t="shared" si="2813"/>
        <v>31.666766496497551</v>
      </c>
      <c r="AI9026" s="19">
        <f t="shared" si="2814"/>
        <v>0.33072813094675868</v>
      </c>
      <c r="AJ9026">
        <f t="shared" si="2815"/>
        <v>8.2167737324283327E-4</v>
      </c>
      <c r="AO9026" s="3">
        <f t="shared" ref="AO9026:AO9089" si="2823">$AH$6*LOG(((1+L9026)*$AH$2)^$AH$5+$AH$4)/LOG($AH$7)+$AH$3</f>
        <v>0.33082903234639849</v>
      </c>
      <c r="AQ9026">
        <f t="shared" si="2816"/>
        <v>979.55000000016048</v>
      </c>
      <c r="AR9026">
        <f t="shared" si="2817"/>
        <v>12.683380110688409</v>
      </c>
      <c r="AS9026" s="5">
        <f t="shared" si="2818"/>
        <v>11.004729719855646</v>
      </c>
      <c r="AT9026">
        <f t="shared" si="2819"/>
        <v>2.8178671346429871</v>
      </c>
    </row>
    <row r="9027" spans="1:46" x14ac:dyDescent="0.25">
      <c r="A9027" s="1">
        <v>979.65000000016062</v>
      </c>
      <c r="B9027">
        <v>12.685325816408559</v>
      </c>
      <c r="D9027">
        <f t="shared" ref="D9027:D9090" si="2824">(A9027-$A$2)/($A$25111-$A$2)</f>
        <v>0.35943287267512514</v>
      </c>
      <c r="E9027">
        <f t="shared" si="2822"/>
        <v>0.37389633870016542</v>
      </c>
      <c r="G9027">
        <f t="shared" si="2820"/>
        <v>0.35943287267512514</v>
      </c>
      <c r="H9027" s="2">
        <f t="shared" si="2821"/>
        <v>0.37389633870016542</v>
      </c>
      <c r="L9027" s="16">
        <f t="shared" ref="L9027:L9090" si="2825">$K$4*_xlfn.ERF.PRECISE($K$2*H9027+$K$3)+$K$5</f>
        <v>0.37400161450077363</v>
      </c>
      <c r="M9027">
        <f t="shared" ref="M9027:M9090" si="2826">(G9027-L9027)^2</f>
        <v>2.1224823838239971E-4</v>
      </c>
      <c r="P9027" s="19">
        <f t="shared" ref="P9027:P9090" si="2827">$O$4*TANH($O$2*H9027+$O$3)+$O$5</f>
        <v>0.37389709123188813</v>
      </c>
      <c r="Q9027">
        <f t="shared" ref="Q9027:Q9090" si="2828">(G9027-P9027)^2</f>
        <v>2.0921361845780705E-4</v>
      </c>
      <c r="T9027" s="19"/>
      <c r="V9027" s="19">
        <f t="shared" ref="V9027:V9090" si="2829">($X$11*EXP(-((E9027-$X$13)^2)/(2*$X$12*$X$12))/SQRT(2*PI()*$X$12*$X$12))</f>
        <v>-1.5889352097845605E-3</v>
      </c>
      <c r="Y9027" s="19">
        <f t="shared" ref="Y9027:Y9090" si="2830">($X$4*TANH($X$2*H9027+$X$3))+($X$9*LOG(((1+H9027)*$X$5)^$X$8+$X$7,$X$10)+$X$6) +($X$11*EXP(-((H9027-$X$13)^2)/(2*$X$12*$X$12))/SQRT(2*PI()*$X$12*$X$12))+($X$14*EXP(-((H9027-$X$16)^2)/(2*$X$15*$X$15))/SQRT(2*PI()*$X$15*$X$15))</f>
        <v>0.51844290397078119</v>
      </c>
      <c r="Z9027" s="14">
        <f t="shared" ref="Z9027:Z9090" si="2831">(G9027-Y9027)^2</f>
        <v>2.5284190052645518E-2</v>
      </c>
      <c r="AB9027" s="17">
        <f t="shared" ref="AB9027:AB9090" si="2832">( Y9027-$J$2)*($B$25111-$B$2)/($I$2-$J$2)+$B$2</f>
        <v>18.312717038013233</v>
      </c>
      <c r="AC9027">
        <f t="shared" ref="AC9027:AC9090" si="2833">(B9027-AB9027)^2</f>
        <v>31.66753196099334</v>
      </c>
      <c r="AI9027" s="19">
        <f t="shared" ref="AI9027:AI9090" si="2834">$AH$6*LOG(((1+H9027)*$AH$2)^$AH$5+$AH$4,$AH$7)+$AH$3</f>
        <v>0.3307760342491628</v>
      </c>
      <c r="AJ9027">
        <f t="shared" ref="AJ9027:AJ9090" si="2835">(G9027-AI9027)^2</f>
        <v>8.2121438857171161E-4</v>
      </c>
      <c r="AO9027" s="3">
        <f t="shared" si="2823"/>
        <v>0.33087694313932614</v>
      </c>
      <c r="AQ9027">
        <f t="shared" ref="AQ9027:AQ9090" si="2836">( G9027-$J$2)*($A$25111-$A$2)/($I$2-$J$2)+$A$2</f>
        <v>979.65000000016062</v>
      </c>
      <c r="AR9027">
        <f t="shared" ref="AR9027:AR9090" si="2837">( H9027-$J$2)*($B$25111-$B$2)/($I$2-$J$2)+$B$2</f>
        <v>12.685325816408559</v>
      </c>
      <c r="AS9027" s="5">
        <f t="shared" ref="AS9027:AS9090" si="2838">( AI9027-$J$2)*($B$25111-$B$2)/($I$2-$J$2)+$B$2</f>
        <v>11.006594659523566</v>
      </c>
      <c r="AT9027">
        <f t="shared" ref="AT9027:AT9090" si="2839">(AR9027-AS9027)^2</f>
        <v>2.8181382970964268</v>
      </c>
    </row>
    <row r="9028" spans="1:46" x14ac:dyDescent="0.25">
      <c r="A9028" s="1">
        <v>979.75000000016064</v>
      </c>
      <c r="B9028">
        <v>12.687271503340989</v>
      </c>
      <c r="D9028">
        <f t="shared" si="2824"/>
        <v>0.35947269903220824</v>
      </c>
      <c r="E9028">
        <f t="shared" si="2822"/>
        <v>0.37394631609681322</v>
      </c>
      <c r="G9028">
        <f t="shared" si="2820"/>
        <v>0.35947269903220824</v>
      </c>
      <c r="H9028" s="2">
        <f t="shared" si="2821"/>
        <v>0.37394631609681322</v>
      </c>
      <c r="L9028" s="16">
        <f t="shared" si="2825"/>
        <v>0.3740515976425911</v>
      </c>
      <c r="M9028">
        <f t="shared" si="2826"/>
        <v>2.1254428469182334E-4</v>
      </c>
      <c r="P9028" s="19">
        <f t="shared" si="2827"/>
        <v>0.37394706869186523</v>
      </c>
      <c r="Q9028">
        <f t="shared" si="2828"/>
        <v>2.095073770443986E-4</v>
      </c>
      <c r="T9028" s="19"/>
      <c r="V9028" s="19">
        <f t="shared" si="2829"/>
        <v>-1.5869200779660858E-3</v>
      </c>
      <c r="Y9028" s="19">
        <f t="shared" si="2830"/>
        <v>0.51849462614361996</v>
      </c>
      <c r="Z9028" s="14">
        <f t="shared" si="2831"/>
        <v>2.5287973302227141E-2</v>
      </c>
      <c r="AB9028" s="17">
        <f t="shared" si="2832"/>
        <v>18.314730651417676</v>
      </c>
      <c r="AC9028">
        <f t="shared" si="2833"/>
        <v>31.668296463271989</v>
      </c>
      <c r="AI9028" s="19">
        <f t="shared" si="2834"/>
        <v>0.33082393802965626</v>
      </c>
      <c r="AJ9028">
        <f t="shared" si="2835"/>
        <v>8.2075150698134318E-4</v>
      </c>
      <c r="AO9028" s="3">
        <f t="shared" si="2823"/>
        <v>0.33092485440831321</v>
      </c>
      <c r="AQ9028">
        <f t="shared" si="2836"/>
        <v>979.75000000016064</v>
      </c>
      <c r="AR9028">
        <f t="shared" si="2837"/>
        <v>12.687271503340989</v>
      </c>
      <c r="AS9028" s="5">
        <f t="shared" si="2838"/>
        <v>11.008459617804144</v>
      </c>
      <c r="AT9028">
        <f t="shared" si="2839"/>
        <v>2.8184093470197777</v>
      </c>
    </row>
    <row r="9029" spans="1:46" x14ac:dyDescent="0.25">
      <c r="A9029" s="1">
        <v>979.85000000016066</v>
      </c>
      <c r="B9029">
        <v>12.689217171468989</v>
      </c>
      <c r="D9029">
        <f t="shared" si="2824"/>
        <v>0.35951252538929135</v>
      </c>
      <c r="E9029">
        <f t="shared" si="2822"/>
        <v>0.37399629301044585</v>
      </c>
      <c r="G9029">
        <f t="shared" si="2820"/>
        <v>0.35951252538929135</v>
      </c>
      <c r="H9029" s="2">
        <f t="shared" si="2821"/>
        <v>0.37399629301044585</v>
      </c>
      <c r="L9029" s="16">
        <f t="shared" si="2825"/>
        <v>0.37410158029909724</v>
      </c>
      <c r="M9029">
        <f t="shared" si="2826"/>
        <v>2.1284052316133126E-4</v>
      </c>
      <c r="P9029" s="19">
        <f t="shared" si="2827"/>
        <v>0.3739970456688117</v>
      </c>
      <c r="Q9029">
        <f t="shared" si="2828"/>
        <v>2.0980132772783634E-4</v>
      </c>
      <c r="T9029" s="19"/>
      <c r="V9029" s="19">
        <f t="shared" si="2829"/>
        <v>-1.584907125369439E-3</v>
      </c>
      <c r="Y9029" s="19">
        <f t="shared" si="2830"/>
        <v>0.51854634561813673</v>
      </c>
      <c r="Z9029" s="14">
        <f t="shared" si="2831"/>
        <v>2.5291755976580711E-2</v>
      </c>
      <c r="AB9029" s="17">
        <f t="shared" si="2832"/>
        <v>18.316744159772835</v>
      </c>
      <c r="AC9029">
        <f t="shared" si="2833"/>
        <v>31.669060004088148</v>
      </c>
      <c r="AI9029" s="19">
        <f t="shared" si="2834"/>
        <v>0.33087184228781075</v>
      </c>
      <c r="AJ9029">
        <f t="shared" si="2835"/>
        <v>8.2028872851943647E-4</v>
      </c>
      <c r="AO9029" s="3">
        <f t="shared" si="2823"/>
        <v>0.3309727661529307</v>
      </c>
      <c r="AQ9029">
        <f t="shared" si="2836"/>
        <v>979.85000000016066</v>
      </c>
      <c r="AR9029">
        <f t="shared" si="2837"/>
        <v>12.689217171468989</v>
      </c>
      <c r="AS9029" s="5">
        <f t="shared" si="2838"/>
        <v>11.010324594680705</v>
      </c>
      <c r="AT9029">
        <f t="shared" si="2839"/>
        <v>2.8186802843948042</v>
      </c>
    </row>
    <row r="9030" spans="1:46" x14ac:dyDescent="0.25">
      <c r="A9030" s="1">
        <v>979.95000000016068</v>
      </c>
      <c r="B9030">
        <v>12.691162820775901</v>
      </c>
      <c r="D9030">
        <f t="shared" si="2824"/>
        <v>0.35955235174637445</v>
      </c>
      <c r="E9030">
        <f t="shared" si="2822"/>
        <v>0.37404626944063529</v>
      </c>
      <c r="G9030">
        <f t="shared" ref="G9030:G9093" si="2840">($I$2-$J$2)*D9030+$J$2</f>
        <v>0.35955235174637445</v>
      </c>
      <c r="H9030" s="2">
        <f t="shared" si="2821"/>
        <v>0.37404626944063529</v>
      </c>
      <c r="L9030" s="16">
        <f t="shared" si="2825"/>
        <v>0.37415156246986569</v>
      </c>
      <c r="M9030">
        <f t="shared" si="2826"/>
        <v>2.1313695374890163E-4</v>
      </c>
      <c r="P9030" s="19">
        <f t="shared" si="2827"/>
        <v>0.37404702216229935</v>
      </c>
      <c r="Q9030">
        <f t="shared" si="2828"/>
        <v>2.1009547046628831E-4</v>
      </c>
      <c r="T9030" s="19"/>
      <c r="V9030" s="19">
        <f t="shared" si="2829"/>
        <v>-1.5828963502145989E-3</v>
      </c>
      <c r="Y9030" s="19">
        <f t="shared" si="2830"/>
        <v>0.51859806239570161</v>
      </c>
      <c r="Z9030" s="14">
        <f t="shared" si="2831"/>
        <v>2.5295538075949496E-2</v>
      </c>
      <c r="AB9030" s="17">
        <f t="shared" si="2832"/>
        <v>18.318757563132046</v>
      </c>
      <c r="AC9030">
        <f t="shared" si="2833"/>
        <v>31.669822584194524</v>
      </c>
      <c r="AI9030" s="19">
        <f t="shared" si="2834"/>
        <v>0.33091974702316151</v>
      </c>
      <c r="AJ9030">
        <f t="shared" si="2835"/>
        <v>8.1982605323575593E-4</v>
      </c>
      <c r="AO9030" s="3">
        <f t="shared" si="2823"/>
        <v>0.33102067837271409</v>
      </c>
      <c r="AQ9030">
        <f t="shared" si="2836"/>
        <v>979.95000000016068</v>
      </c>
      <c r="AR9030">
        <f t="shared" si="2837"/>
        <v>12.691162820775903</v>
      </c>
      <c r="AS9030" s="5">
        <f t="shared" si="2838"/>
        <v>11.012189590135156</v>
      </c>
      <c r="AT9030">
        <f t="shared" si="2839"/>
        <v>2.8189511092082253</v>
      </c>
    </row>
    <row r="9031" spans="1:46" x14ac:dyDescent="0.25">
      <c r="A9031" s="1">
        <v>980.05000000016071</v>
      </c>
      <c r="B9031">
        <v>12.693108451245029</v>
      </c>
      <c r="D9031">
        <f t="shared" si="2824"/>
        <v>0.35959217810345762</v>
      </c>
      <c r="E9031">
        <f t="shared" si="2822"/>
        <v>0.37409624538695274</v>
      </c>
      <c r="G9031">
        <f t="shared" si="2840"/>
        <v>0.35959217810345762</v>
      </c>
      <c r="H9031" s="2">
        <f t="shared" ref="H9031:H9094" si="2841">($I$2-$J$2)*E9031+$J$2</f>
        <v>0.37409624538695274</v>
      </c>
      <c r="L9031" s="16">
        <f t="shared" si="2825"/>
        <v>0.3742015441544666</v>
      </c>
      <c r="M9031">
        <f t="shared" si="2826"/>
        <v>2.1343357641237393E-4</v>
      </c>
      <c r="P9031" s="19">
        <f t="shared" si="2827"/>
        <v>0.3740969981718994</v>
      </c>
      <c r="Q9031">
        <f t="shared" si="2828"/>
        <v>2.1038980521787145E-4</v>
      </c>
      <c r="T9031" s="19"/>
      <c r="V9031" s="19">
        <f t="shared" si="2829"/>
        <v>-1.5808877507221845E-3</v>
      </c>
      <c r="Y9031" s="19">
        <f t="shared" si="2830"/>
        <v>0.51864977647768506</v>
      </c>
      <c r="Z9031" s="14">
        <f t="shared" si="2831"/>
        <v>2.5299319600577044E-2</v>
      </c>
      <c r="AB9031" s="17">
        <f t="shared" si="2832"/>
        <v>18.320770861548663</v>
      </c>
      <c r="AC9031">
        <f t="shared" si="2833"/>
        <v>31.670584204344504</v>
      </c>
      <c r="AI9031" s="19">
        <f t="shared" si="2834"/>
        <v>0.33096765223528068</v>
      </c>
      <c r="AJ9031">
        <f t="shared" si="2835"/>
        <v>8.1936348117793033E-4</v>
      </c>
      <c r="AO9031" s="3">
        <f t="shared" si="2823"/>
        <v>0.33106859106719866</v>
      </c>
      <c r="AQ9031">
        <f t="shared" si="2836"/>
        <v>980.05000000016082</v>
      </c>
      <c r="AR9031">
        <f t="shared" si="2837"/>
        <v>12.693108451245029</v>
      </c>
      <c r="AS9031" s="5">
        <f t="shared" si="2838"/>
        <v>11.014054604150839</v>
      </c>
      <c r="AT9031">
        <f t="shared" si="2839"/>
        <v>2.8192218214417997</v>
      </c>
    </row>
    <row r="9032" spans="1:46" x14ac:dyDescent="0.25">
      <c r="A9032" s="1">
        <v>980.15000000016073</v>
      </c>
      <c r="B9032">
        <v>12.6950540628597</v>
      </c>
      <c r="D9032">
        <f t="shared" si="2824"/>
        <v>0.35963200446054072</v>
      </c>
      <c r="E9032">
        <f t="shared" si="2822"/>
        <v>0.37414622084896998</v>
      </c>
      <c r="G9032">
        <f t="shared" si="2840"/>
        <v>0.35963200446054072</v>
      </c>
      <c r="H9032" s="2">
        <f t="shared" si="2841"/>
        <v>0.37414622084896998</v>
      </c>
      <c r="L9032" s="16">
        <f t="shared" si="2825"/>
        <v>0.37425152535247008</v>
      </c>
      <c r="M9032">
        <f t="shared" si="2826"/>
        <v>2.1373039110955905E-4</v>
      </c>
      <c r="P9032" s="19">
        <f t="shared" si="2827"/>
        <v>0.37414697369718369</v>
      </c>
      <c r="Q9032">
        <f t="shared" si="2828"/>
        <v>2.1068433194069186E-4</v>
      </c>
      <c r="T9032" s="19"/>
      <c r="V9032" s="19">
        <f t="shared" si="2829"/>
        <v>-1.5788813251134078E-3</v>
      </c>
      <c r="Y9032" s="19">
        <f t="shared" si="2830"/>
        <v>0.518701487865458</v>
      </c>
      <c r="Z9032" s="14">
        <f t="shared" si="2831"/>
        <v>2.5303100550707253E-2</v>
      </c>
      <c r="AB9032" s="17">
        <f t="shared" si="2832"/>
        <v>18.32278405507606</v>
      </c>
      <c r="AC9032">
        <f t="shared" si="2833"/>
        <v>31.671344865291545</v>
      </c>
      <c r="AI9032" s="19">
        <f t="shared" si="2834"/>
        <v>0.33101555792368398</v>
      </c>
      <c r="AJ9032">
        <f t="shared" si="2835"/>
        <v>8.1890101239678035E-4</v>
      </c>
      <c r="AO9032" s="3">
        <f t="shared" si="2823"/>
        <v>0.3311165042359554</v>
      </c>
      <c r="AQ9032">
        <f t="shared" si="2836"/>
        <v>980.15000000016073</v>
      </c>
      <c r="AR9032">
        <f t="shared" si="2837"/>
        <v>12.6950540628597</v>
      </c>
      <c r="AS9032" s="5">
        <f t="shared" si="2838"/>
        <v>11.015919636708901</v>
      </c>
      <c r="AT9032">
        <f t="shared" si="2839"/>
        <v>2.8194924210847745</v>
      </c>
    </row>
    <row r="9033" spans="1:46" x14ac:dyDescent="0.25">
      <c r="A9033" s="1">
        <v>980.25000000016075</v>
      </c>
      <c r="B9033">
        <v>12.696999655603239</v>
      </c>
      <c r="D9033">
        <f t="shared" si="2824"/>
        <v>0.35967183081762383</v>
      </c>
      <c r="E9033">
        <f t="shared" si="2822"/>
        <v>0.37419619582625863</v>
      </c>
      <c r="G9033">
        <f t="shared" si="2840"/>
        <v>0.35967183081762383</v>
      </c>
      <c r="H9033" s="2">
        <f t="shared" si="2841"/>
        <v>0.37419619582625863</v>
      </c>
      <c r="L9033" s="16">
        <f t="shared" si="2825"/>
        <v>0.37430150606345336</v>
      </c>
      <c r="M9033">
        <f t="shared" si="2826"/>
        <v>2.1402739779843738E-4</v>
      </c>
      <c r="P9033" s="19">
        <f t="shared" si="2827"/>
        <v>0.37419694873772386</v>
      </c>
      <c r="Q9033">
        <f t="shared" si="2828"/>
        <v>2.1097905059281097E-4</v>
      </c>
      <c r="T9033" s="19"/>
      <c r="V9033" s="19">
        <f t="shared" si="2829"/>
        <v>-1.5768770716100948E-3</v>
      </c>
      <c r="Y9033" s="19">
        <f t="shared" si="2830"/>
        <v>0.51875319656038954</v>
      </c>
      <c r="Z9033" s="14">
        <f t="shared" si="2831"/>
        <v>2.5306880926583591E-2</v>
      </c>
      <c r="AB9033" s="17">
        <f t="shared" si="2832"/>
        <v>18.32479714376754</v>
      </c>
      <c r="AC9033">
        <f t="shared" si="2833"/>
        <v>31.672104567788416</v>
      </c>
      <c r="AI9033" s="19">
        <f t="shared" si="2834"/>
        <v>0.33106346408790754</v>
      </c>
      <c r="AJ9033">
        <f t="shared" si="2835"/>
        <v>8.1843864694193752E-4</v>
      </c>
      <c r="AO9033" s="3">
        <f t="shared" si="2823"/>
        <v>0.33116441787850248</v>
      </c>
      <c r="AQ9033">
        <f t="shared" si="2836"/>
        <v>980.25000000016075</v>
      </c>
      <c r="AR9033">
        <f t="shared" si="2837"/>
        <v>12.696999655603241</v>
      </c>
      <c r="AS9033" s="5">
        <f t="shared" si="2838"/>
        <v>11.017784687791282</v>
      </c>
      <c r="AT9033">
        <f t="shared" si="2839"/>
        <v>2.819762908123717</v>
      </c>
    </row>
    <row r="9034" spans="1:46" x14ac:dyDescent="0.25">
      <c r="A9034" s="1">
        <v>980.35000000016078</v>
      </c>
      <c r="B9034">
        <v>12.698945229459</v>
      </c>
      <c r="D9034">
        <f t="shared" si="2824"/>
        <v>0.35971165717470693</v>
      </c>
      <c r="E9034">
        <f t="shared" si="2822"/>
        <v>0.37424617031839108</v>
      </c>
      <c r="G9034">
        <f t="shared" si="2840"/>
        <v>0.35971165717470693</v>
      </c>
      <c r="H9034" s="2">
        <f t="shared" si="2841"/>
        <v>0.37424617031839108</v>
      </c>
      <c r="L9034" s="16">
        <f t="shared" si="2825"/>
        <v>0.3743514862869759</v>
      </c>
      <c r="M9034">
        <f t="shared" si="2826"/>
        <v>2.1432459643643792E-4</v>
      </c>
      <c r="P9034" s="19">
        <f t="shared" si="2827"/>
        <v>0.37424692329309239</v>
      </c>
      <c r="Q9034">
        <f t="shared" si="2828"/>
        <v>2.112739611322843E-4</v>
      </c>
      <c r="T9034" s="19"/>
      <c r="V9034" s="19">
        <f t="shared" si="2829"/>
        <v>-1.5748749884346633E-3</v>
      </c>
      <c r="Y9034" s="19">
        <f t="shared" si="2830"/>
        <v>0.51880490256384959</v>
      </c>
      <c r="Z9034" s="14">
        <f t="shared" si="2831"/>
        <v>2.5310660728449962E-2</v>
      </c>
      <c r="AB9034" s="17">
        <f t="shared" si="2832"/>
        <v>18.326810127676431</v>
      </c>
      <c r="AC9034">
        <f t="shared" si="2833"/>
        <v>31.672863312587904</v>
      </c>
      <c r="AI9034" s="19">
        <f t="shared" si="2834"/>
        <v>0.33111137072754149</v>
      </c>
      <c r="AJ9034">
        <f t="shared" si="2835"/>
        <v>8.1797638485991552E-4</v>
      </c>
      <c r="AO9034" s="3">
        <f t="shared" si="2823"/>
        <v>0.33121233199439137</v>
      </c>
      <c r="AQ9034">
        <f t="shared" si="2836"/>
        <v>980.35000000016078</v>
      </c>
      <c r="AR9034">
        <f t="shared" si="2837"/>
        <v>12.698945229459</v>
      </c>
      <c r="AS9034" s="5">
        <f t="shared" si="2838"/>
        <v>11.019649757382025</v>
      </c>
      <c r="AT9034">
        <f t="shared" si="2839"/>
        <v>2.8200332825382288</v>
      </c>
    </row>
    <row r="9035" spans="1:46" x14ac:dyDescent="0.25">
      <c r="A9035" s="1">
        <v>980.4500000001608</v>
      </c>
      <c r="B9035">
        <v>12.7008907844103</v>
      </c>
      <c r="D9035">
        <f t="shared" si="2824"/>
        <v>0.35975148353179004</v>
      </c>
      <c r="E9035">
        <f t="shared" si="2822"/>
        <v>0.37429614432493891</v>
      </c>
      <c r="G9035">
        <f t="shared" si="2840"/>
        <v>0.35975148353179004</v>
      </c>
      <c r="H9035" s="2">
        <f t="shared" si="2841"/>
        <v>0.37429614432493891</v>
      </c>
      <c r="L9035" s="16">
        <f t="shared" si="2825"/>
        <v>0.37440146602262203</v>
      </c>
      <c r="M9035">
        <f t="shared" si="2826"/>
        <v>2.1462198698168393E-4</v>
      </c>
      <c r="P9035" s="19">
        <f t="shared" si="2827"/>
        <v>0.37429689736286065</v>
      </c>
      <c r="Q9035">
        <f t="shared" si="2828"/>
        <v>2.1156906351710016E-4</v>
      </c>
      <c r="T9035" s="19"/>
      <c r="V9035" s="19">
        <f t="shared" si="2829"/>
        <v>-1.572875073810175E-3</v>
      </c>
      <c r="Y9035" s="19">
        <f t="shared" si="2830"/>
        <v>0.51885660587720683</v>
      </c>
      <c r="Z9035" s="14">
        <f t="shared" si="2831"/>
        <v>2.5314439956550045E-2</v>
      </c>
      <c r="AB9035" s="17">
        <f t="shared" si="2832"/>
        <v>18.328823006856023</v>
      </c>
      <c r="AC9035">
        <f t="shared" si="2833"/>
        <v>31.673621100442862</v>
      </c>
      <c r="AI9035" s="19">
        <f t="shared" si="2834"/>
        <v>0.33115927784210175</v>
      </c>
      <c r="AJ9035">
        <f t="shared" si="2835"/>
        <v>8.175142262014433E-4</v>
      </c>
      <c r="AO9035" s="3">
        <f t="shared" si="2823"/>
        <v>0.33126024658315889</v>
      </c>
      <c r="AQ9035">
        <f t="shared" si="2836"/>
        <v>980.45000000016068</v>
      </c>
      <c r="AR9035">
        <f t="shared" si="2837"/>
        <v>12.7008907844103</v>
      </c>
      <c r="AS9035" s="5">
        <f t="shared" si="2838"/>
        <v>11.021514845462287</v>
      </c>
      <c r="AT9035">
        <f t="shared" si="2839"/>
        <v>2.82030354431752</v>
      </c>
    </row>
    <row r="9036" spans="1:46" x14ac:dyDescent="0.25">
      <c r="A9036" s="1">
        <v>980.55000000016082</v>
      </c>
      <c r="B9036">
        <v>12.70283632044049</v>
      </c>
      <c r="D9036">
        <f t="shared" si="2824"/>
        <v>0.3597913098888732</v>
      </c>
      <c r="E9036">
        <f t="shared" si="2822"/>
        <v>0.37434611784547445</v>
      </c>
      <c r="G9036">
        <f t="shared" si="2840"/>
        <v>0.3597913098888732</v>
      </c>
      <c r="H9036" s="2">
        <f t="shared" si="2841"/>
        <v>0.37434611784547445</v>
      </c>
      <c r="L9036" s="16">
        <f t="shared" si="2825"/>
        <v>0.37445144526996543</v>
      </c>
      <c r="M9036">
        <f t="shared" si="2826"/>
        <v>2.1491956939195228E-4</v>
      </c>
      <c r="P9036" s="19">
        <f t="shared" si="2827"/>
        <v>0.37434687094660096</v>
      </c>
      <c r="Q9036">
        <f t="shared" si="2828"/>
        <v>2.1186435770524092E-4</v>
      </c>
      <c r="T9036" s="19"/>
      <c r="V9036" s="19">
        <f t="shared" si="2829"/>
        <v>-1.5708773259602809E-3</v>
      </c>
      <c r="Y9036" s="19">
        <f t="shared" si="2830"/>
        <v>0.51890830650182918</v>
      </c>
      <c r="Z9036" s="14">
        <f t="shared" si="2831"/>
        <v>2.5318218611127444E-2</v>
      </c>
      <c r="AB9036" s="17">
        <f t="shared" si="2832"/>
        <v>18.330835781359564</v>
      </c>
      <c r="AC9036">
        <f t="shared" si="2833"/>
        <v>31.674377932105394</v>
      </c>
      <c r="AI9036" s="19">
        <f t="shared" si="2834"/>
        <v>0.33120718543112382</v>
      </c>
      <c r="AJ9036">
        <f t="shared" si="2835"/>
        <v>8.1705217101610641E-4</v>
      </c>
      <c r="AO9036" s="3">
        <f t="shared" si="2823"/>
        <v>0.33130816164437604</v>
      </c>
      <c r="AQ9036">
        <f t="shared" si="2836"/>
        <v>980.55000000016082</v>
      </c>
      <c r="AR9036">
        <f t="shared" si="2837"/>
        <v>12.702836320440491</v>
      </c>
      <c r="AS9036" s="5">
        <f t="shared" si="2838"/>
        <v>11.023379952013979</v>
      </c>
      <c r="AT9036">
        <f t="shared" si="2839"/>
        <v>2.8205736934483694</v>
      </c>
    </row>
    <row r="9037" spans="1:46" x14ac:dyDescent="0.25">
      <c r="A9037" s="1">
        <v>980.65000000016084</v>
      </c>
      <c r="B9037">
        <v>12.70478183753292</v>
      </c>
      <c r="D9037">
        <f t="shared" si="2824"/>
        <v>0.35983113624595631</v>
      </c>
      <c r="E9037">
        <f t="shared" si="2822"/>
        <v>0.37439609087956993</v>
      </c>
      <c r="G9037">
        <f t="shared" si="2840"/>
        <v>0.35983113624595631</v>
      </c>
      <c r="H9037" s="2">
        <f t="shared" si="2841"/>
        <v>0.37439609087956993</v>
      </c>
      <c r="L9037" s="16">
        <f t="shared" si="2825"/>
        <v>0.37450142402856201</v>
      </c>
      <c r="M9037">
        <f t="shared" si="2826"/>
        <v>2.1521734362447026E-4</v>
      </c>
      <c r="P9037" s="19">
        <f t="shared" si="2827"/>
        <v>0.37439684404388573</v>
      </c>
      <c r="Q9037">
        <f t="shared" si="2828"/>
        <v>2.1215984365466215E-4</v>
      </c>
      <c r="T9037" s="19"/>
      <c r="V9037" s="19">
        <f t="shared" si="2829"/>
        <v>-1.5688817431092534E-3</v>
      </c>
      <c r="Y9037" s="19">
        <f t="shared" si="2830"/>
        <v>0.51896000443908519</v>
      </c>
      <c r="Z9037" s="14">
        <f t="shared" si="2831"/>
        <v>2.5321996692426185E-2</v>
      </c>
      <c r="AB9037" s="17">
        <f t="shared" si="2832"/>
        <v>18.332848451240338</v>
      </c>
      <c r="AC9037">
        <f t="shared" si="2833"/>
        <v>31.675133808328081</v>
      </c>
      <c r="AI9037" s="19">
        <f t="shared" si="2834"/>
        <v>0.33125509349418003</v>
      </c>
      <c r="AJ9037">
        <f t="shared" si="2835"/>
        <v>8.1659021935134542E-4</v>
      </c>
      <c r="AO9037" s="3">
        <f t="shared" si="2823"/>
        <v>0.33135607717757853</v>
      </c>
      <c r="AQ9037">
        <f t="shared" si="2836"/>
        <v>980.65000000016084</v>
      </c>
      <c r="AR9037">
        <f t="shared" si="2837"/>
        <v>12.70478183753292</v>
      </c>
      <c r="AS9037" s="5">
        <f t="shared" si="2838"/>
        <v>11.025245077020458</v>
      </c>
      <c r="AT9037">
        <f t="shared" si="2839"/>
        <v>2.8208437299126969</v>
      </c>
    </row>
    <row r="9038" spans="1:46" x14ac:dyDescent="0.25">
      <c r="A9038" s="1">
        <v>980.75000000016087</v>
      </c>
      <c r="B9038">
        <v>12.706727335670941</v>
      </c>
      <c r="D9038">
        <f t="shared" si="2824"/>
        <v>0.35987096260303941</v>
      </c>
      <c r="E9038">
        <f t="shared" si="2822"/>
        <v>0.37444606342679781</v>
      </c>
      <c r="G9038">
        <f t="shared" si="2840"/>
        <v>0.35987096260303941</v>
      </c>
      <c r="H9038" s="2">
        <f t="shared" si="2841"/>
        <v>0.37444606342679781</v>
      </c>
      <c r="L9038" s="16">
        <f t="shared" si="2825"/>
        <v>0.37455140229800676</v>
      </c>
      <c r="M9038">
        <f t="shared" si="2826"/>
        <v>2.1551530963757309E-4</v>
      </c>
      <c r="P9038" s="19">
        <f t="shared" si="2827"/>
        <v>0.37444681665428742</v>
      </c>
      <c r="Q9038">
        <f t="shared" si="2828"/>
        <v>2.1245552132328289E-4</v>
      </c>
      <c r="T9038" s="19"/>
      <c r="V9038" s="19">
        <f t="shared" si="2829"/>
        <v>-1.5668883234819756E-3</v>
      </c>
      <c r="Y9038" s="19">
        <f t="shared" si="2830"/>
        <v>0.51901169969034089</v>
      </c>
      <c r="Z9038" s="14">
        <f t="shared" si="2831"/>
        <v>2.5325774200689613E-2</v>
      </c>
      <c r="AB9038" s="17">
        <f t="shared" si="2832"/>
        <v>18.334861016551525</v>
      </c>
      <c r="AC9038">
        <f t="shared" si="2833"/>
        <v>31.675888729862432</v>
      </c>
      <c r="AI9038" s="19">
        <f t="shared" si="2834"/>
        <v>0.33130300203080543</v>
      </c>
      <c r="AJ9038">
        <f t="shared" si="2835"/>
        <v>8.1612837125671553E-4</v>
      </c>
      <c r="AO9038" s="3">
        <f t="shared" si="2823"/>
        <v>0.33140399318231939</v>
      </c>
      <c r="AQ9038">
        <f t="shared" si="2836"/>
        <v>980.75000000016087</v>
      </c>
      <c r="AR9038">
        <f t="shared" si="2837"/>
        <v>12.706727335670941</v>
      </c>
      <c r="AS9038" s="5">
        <f t="shared" si="2838"/>
        <v>11.027110220463616</v>
      </c>
      <c r="AT9038">
        <f t="shared" si="2839"/>
        <v>2.8211136536973762</v>
      </c>
    </row>
    <row r="9039" spans="1:46" x14ac:dyDescent="0.25">
      <c r="A9039" s="1">
        <v>980.85000000016089</v>
      </c>
      <c r="B9039">
        <v>12.708672814837909</v>
      </c>
      <c r="D9039">
        <f t="shared" si="2824"/>
        <v>0.35991078896012252</v>
      </c>
      <c r="E9039">
        <f t="shared" si="2822"/>
        <v>0.37449603548673049</v>
      </c>
      <c r="G9039">
        <f t="shared" si="2840"/>
        <v>0.35991078896012252</v>
      </c>
      <c r="H9039" s="2">
        <f t="shared" si="2841"/>
        <v>0.37449603548673049</v>
      </c>
      <c r="L9039" s="16">
        <f t="shared" si="2825"/>
        <v>0.37460138007785204</v>
      </c>
      <c r="M9039">
        <f t="shared" si="2826"/>
        <v>2.1581346738831357E-4</v>
      </c>
      <c r="P9039" s="19">
        <f t="shared" si="2827"/>
        <v>0.3744967887773783</v>
      </c>
      <c r="Q9039">
        <f t="shared" si="2828"/>
        <v>2.1275139066898562E-4</v>
      </c>
      <c r="T9039" s="19"/>
      <c r="V9039" s="19">
        <f t="shared" si="2829"/>
        <v>-1.5648970653039534E-3</v>
      </c>
      <c r="Y9039" s="19">
        <f t="shared" si="2830"/>
        <v>0.51906339225696418</v>
      </c>
      <c r="Z9039" s="14">
        <f t="shared" si="2831"/>
        <v>2.5329551136161858E-2</v>
      </c>
      <c r="AB9039" s="17">
        <f t="shared" si="2832"/>
        <v>18.33687347734638</v>
      </c>
      <c r="AC9039">
        <f t="shared" si="2833"/>
        <v>31.676642697460789</v>
      </c>
      <c r="AI9039" s="19">
        <f t="shared" si="2834"/>
        <v>0.33135091104055281</v>
      </c>
      <c r="AJ9039">
        <f t="shared" si="2835"/>
        <v>8.1566662678072546E-4</v>
      </c>
      <c r="AO9039" s="3">
        <f t="shared" si="2823"/>
        <v>0.33145190965811544</v>
      </c>
      <c r="AQ9039">
        <f t="shared" si="2836"/>
        <v>980.85000000016089</v>
      </c>
      <c r="AR9039">
        <f t="shared" si="2837"/>
        <v>12.708672814837909</v>
      </c>
      <c r="AS9039" s="5">
        <f t="shared" si="2838"/>
        <v>11.028975382326047</v>
      </c>
      <c r="AT9039">
        <f t="shared" si="2839"/>
        <v>2.8213834647869409</v>
      </c>
    </row>
    <row r="9040" spans="1:46" x14ac:dyDescent="0.25">
      <c r="A9040" s="1">
        <v>980.95000000016091</v>
      </c>
      <c r="B9040">
        <v>12.710618275017181</v>
      </c>
      <c r="D9040">
        <f t="shared" si="2824"/>
        <v>0.35995061531720568</v>
      </c>
      <c r="E9040">
        <f t="shared" si="2822"/>
        <v>0.37454600705894053</v>
      </c>
      <c r="G9040">
        <f t="shared" si="2840"/>
        <v>0.35995061531720568</v>
      </c>
      <c r="H9040" s="2">
        <f t="shared" si="2841"/>
        <v>0.37454600705894053</v>
      </c>
      <c r="L9040" s="16">
        <f t="shared" si="2825"/>
        <v>0.37465135736768573</v>
      </c>
      <c r="M9040">
        <f t="shared" si="2826"/>
        <v>2.1611181683475248E-4</v>
      </c>
      <c r="P9040" s="19">
        <f t="shared" si="2827"/>
        <v>0.37454676041273083</v>
      </c>
      <c r="Q9040">
        <f t="shared" si="2828"/>
        <v>2.1304745164962285E-4</v>
      </c>
      <c r="T9040" s="19"/>
      <c r="V9040" s="19">
        <f t="shared" si="2829"/>
        <v>-1.5629079668013071E-3</v>
      </c>
      <c r="Y9040" s="19">
        <f t="shared" si="2830"/>
        <v>0.51911508214032176</v>
      </c>
      <c r="Z9040" s="14">
        <f t="shared" si="2831"/>
        <v>2.533332749908682E-2</v>
      </c>
      <c r="AB9040" s="17">
        <f t="shared" si="2832"/>
        <v>18.338885833678113</v>
      </c>
      <c r="AC9040">
        <f t="shared" si="2833"/>
        <v>31.677395711875086</v>
      </c>
      <c r="AI9040" s="19">
        <f t="shared" si="2834"/>
        <v>0.33139882052293901</v>
      </c>
      <c r="AJ9040">
        <f t="shared" si="2835"/>
        <v>8.1520498597391345E-4</v>
      </c>
      <c r="AO9040" s="3">
        <f t="shared" si="2823"/>
        <v>0.33149982660455657</v>
      </c>
      <c r="AQ9040">
        <f t="shared" si="2836"/>
        <v>980.95000000016103</v>
      </c>
      <c r="AR9040">
        <f t="shared" si="2837"/>
        <v>12.710618275017181</v>
      </c>
      <c r="AS9040" s="5">
        <f t="shared" si="2838"/>
        <v>11.03084056258894</v>
      </c>
      <c r="AT9040">
        <f t="shared" si="2839"/>
        <v>2.8216531631706525</v>
      </c>
    </row>
    <row r="9041" spans="1:46" x14ac:dyDescent="0.25">
      <c r="A9041" s="1">
        <v>981.05000000016094</v>
      </c>
      <c r="B9041">
        <v>12.71256371619212</v>
      </c>
      <c r="D9041">
        <f t="shared" si="2824"/>
        <v>0.35999044167428879</v>
      </c>
      <c r="E9041">
        <f t="shared" si="2822"/>
        <v>0.37459597814300055</v>
      </c>
      <c r="G9041">
        <f t="shared" si="2840"/>
        <v>0.35999044167428879</v>
      </c>
      <c r="H9041" s="2">
        <f t="shared" si="2841"/>
        <v>0.37459597814300055</v>
      </c>
      <c r="L9041" s="16">
        <f t="shared" si="2825"/>
        <v>0.37470133416707085</v>
      </c>
      <c r="M9041">
        <f t="shared" si="2826"/>
        <v>2.164103579341918E-4</v>
      </c>
      <c r="P9041" s="19">
        <f t="shared" si="2827"/>
        <v>0.37459673155991796</v>
      </c>
      <c r="Q9041">
        <f t="shared" si="2828"/>
        <v>2.1334370422303317E-4</v>
      </c>
      <c r="T9041" s="19"/>
      <c r="V9041" s="19">
        <f t="shared" si="2829"/>
        <v>-1.5609210262007803E-3</v>
      </c>
      <c r="Y9041" s="19">
        <f t="shared" si="2830"/>
        <v>0.51916676934177819</v>
      </c>
      <c r="Z9041" s="14">
        <f t="shared" si="2831"/>
        <v>2.5337103289707952E-2</v>
      </c>
      <c r="AB9041" s="17">
        <f t="shared" si="2832"/>
        <v>18.340898085599843</v>
      </c>
      <c r="AC9041">
        <f t="shared" si="2833"/>
        <v>31.678147773856228</v>
      </c>
      <c r="AI9041" s="19">
        <f t="shared" si="2834"/>
        <v>0.33144673047755502</v>
      </c>
      <c r="AJ9041">
        <f t="shared" si="2835"/>
        <v>8.1474344888254468E-4</v>
      </c>
      <c r="AO9041" s="3">
        <f t="shared" si="2823"/>
        <v>0.33154774402114184</v>
      </c>
      <c r="AQ9041">
        <f t="shared" si="2836"/>
        <v>981.05000000016094</v>
      </c>
      <c r="AR9041">
        <f t="shared" si="2837"/>
        <v>12.71256371619212</v>
      </c>
      <c r="AS9041" s="5">
        <f t="shared" si="2838"/>
        <v>11.032705761236372</v>
      </c>
      <c r="AT9041">
        <f t="shared" si="2839"/>
        <v>2.8219227488281091</v>
      </c>
    </row>
    <row r="9042" spans="1:46" x14ac:dyDescent="0.25">
      <c r="A9042" s="1">
        <v>981.15000000016096</v>
      </c>
      <c r="B9042">
        <v>12.7145091383461</v>
      </c>
      <c r="D9042">
        <f t="shared" si="2824"/>
        <v>0.36003026803137189</v>
      </c>
      <c r="E9042">
        <f t="shared" si="2822"/>
        <v>0.37464594873848356</v>
      </c>
      <c r="G9042">
        <f t="shared" si="2840"/>
        <v>0.36003026803137189</v>
      </c>
      <c r="H9042" s="2">
        <f t="shared" si="2841"/>
        <v>0.37464594873848356</v>
      </c>
      <c r="L9042" s="16">
        <f t="shared" si="2825"/>
        <v>0.37475131047558463</v>
      </c>
      <c r="M9042">
        <f t="shared" si="2826"/>
        <v>2.1670909064431298E-4</v>
      </c>
      <c r="P9042" s="19">
        <f t="shared" si="2827"/>
        <v>0.37464670221851221</v>
      </c>
      <c r="Q9042">
        <f t="shared" si="2828"/>
        <v>2.1364014834700416E-4</v>
      </c>
      <c r="T9042" s="19"/>
      <c r="V9042" s="19">
        <f t="shared" si="2829"/>
        <v>-1.5589362417297208E-3</v>
      </c>
      <c r="Y9042" s="19">
        <f t="shared" si="2830"/>
        <v>0.51921845386269927</v>
      </c>
      <c r="Z9042" s="14">
        <f t="shared" si="2831"/>
        <v>2.5340878508269219E-2</v>
      </c>
      <c r="AB9042" s="17">
        <f t="shared" si="2832"/>
        <v>18.342910233164744</v>
      </c>
      <c r="AC9042">
        <f t="shared" si="2833"/>
        <v>31.678898884155707</v>
      </c>
      <c r="AI9042" s="19">
        <f t="shared" si="2834"/>
        <v>0.33149464090391656</v>
      </c>
      <c r="AJ9042">
        <f t="shared" si="2835"/>
        <v>8.1428201555716465E-4</v>
      </c>
      <c r="AO9042" s="3">
        <f t="shared" si="2823"/>
        <v>0.33159566190746093</v>
      </c>
      <c r="AQ9042">
        <f t="shared" si="2836"/>
        <v>981.15000000016096</v>
      </c>
      <c r="AR9042">
        <f t="shared" si="2837"/>
        <v>12.714509138346102</v>
      </c>
      <c r="AS9042" s="5">
        <f t="shared" si="2838"/>
        <v>11.034570978249489</v>
      </c>
      <c r="AT9042">
        <f t="shared" si="2839"/>
        <v>2.8221922217487942</v>
      </c>
    </row>
    <row r="9043" spans="1:46" x14ac:dyDescent="0.25">
      <c r="A9043" s="1">
        <v>981.25000000016098</v>
      </c>
      <c r="B9043">
        <v>12.7164545414625</v>
      </c>
      <c r="D9043">
        <f t="shared" si="2824"/>
        <v>0.360070094388455</v>
      </c>
      <c r="E9043">
        <f t="shared" si="2822"/>
        <v>0.37469591884496251</v>
      </c>
      <c r="G9043">
        <f t="shared" si="2840"/>
        <v>0.360070094388455</v>
      </c>
      <c r="H9043" s="2">
        <f t="shared" si="2841"/>
        <v>0.37469591884496251</v>
      </c>
      <c r="L9043" s="16">
        <f t="shared" si="2825"/>
        <v>0.37480128629280074</v>
      </c>
      <c r="M9043">
        <f t="shared" si="2826"/>
        <v>2.1700801492266153E-4</v>
      </c>
      <c r="P9043" s="19">
        <f t="shared" si="2827"/>
        <v>0.37469667238808707</v>
      </c>
      <c r="Q9043">
        <f t="shared" si="2828"/>
        <v>2.1393678397932099E-4</v>
      </c>
      <c r="T9043" s="19"/>
      <c r="V9043" s="19">
        <f t="shared" si="2829"/>
        <v>-1.556953611616108E-3</v>
      </c>
      <c r="Y9043" s="19">
        <f t="shared" si="2830"/>
        <v>0.51927013570445102</v>
      </c>
      <c r="Z9043" s="14">
        <f t="shared" si="2831"/>
        <v>2.5344653155014839E-2</v>
      </c>
      <c r="AB9043" s="17">
        <f t="shared" si="2832"/>
        <v>18.344922276425997</v>
      </c>
      <c r="AC9043">
        <f t="shared" si="2833"/>
        <v>31.679649043525117</v>
      </c>
      <c r="AI9043" s="19">
        <f t="shared" si="2834"/>
        <v>0.33154255180157777</v>
      </c>
      <c r="AJ9043">
        <f t="shared" si="2835"/>
        <v>8.13820686046094E-4</v>
      </c>
      <c r="AO9043" s="3">
        <f t="shared" si="2823"/>
        <v>0.33164358026303042</v>
      </c>
      <c r="AQ9043">
        <f t="shared" si="2836"/>
        <v>981.25000000016098</v>
      </c>
      <c r="AR9043">
        <f t="shared" si="2837"/>
        <v>12.7164545414625</v>
      </c>
      <c r="AS9043" s="5">
        <f t="shared" si="2838"/>
        <v>11.036436213610932</v>
      </c>
      <c r="AT9043">
        <f t="shared" si="2839"/>
        <v>2.8224615819171803</v>
      </c>
    </row>
    <row r="9044" spans="1:46" x14ac:dyDescent="0.25">
      <c r="A9044" s="1">
        <v>981.350000000161</v>
      </c>
      <c r="B9044">
        <v>12.71839992552469</v>
      </c>
      <c r="D9044">
        <f t="shared" si="2824"/>
        <v>0.3601099207455381</v>
      </c>
      <c r="E9044">
        <f t="shared" si="2822"/>
        <v>0.37474588846201029</v>
      </c>
      <c r="G9044">
        <f t="shared" si="2840"/>
        <v>0.3601099207455381</v>
      </c>
      <c r="H9044" s="2">
        <f t="shared" si="2841"/>
        <v>0.37474588846201029</v>
      </c>
      <c r="L9044" s="16">
        <f t="shared" si="2825"/>
        <v>0.37485126161828575</v>
      </c>
      <c r="M9044">
        <f t="shared" si="2826"/>
        <v>2.1730713072654027E-4</v>
      </c>
      <c r="P9044" s="19">
        <f t="shared" si="2827"/>
        <v>0.37474664206821495</v>
      </c>
      <c r="Q9044">
        <f t="shared" si="2828"/>
        <v>2.1423361107770312E-4</v>
      </c>
      <c r="T9044" s="19"/>
      <c r="V9044" s="19">
        <f t="shared" si="2829"/>
        <v>-1.5549731340885442E-3</v>
      </c>
      <c r="Y9044" s="19">
        <f t="shared" si="2830"/>
        <v>0.51932181486839646</v>
      </c>
      <c r="Z9044" s="14">
        <f t="shared" si="2831"/>
        <v>2.5348427230188257E-2</v>
      </c>
      <c r="AB9044" s="17">
        <f t="shared" si="2832"/>
        <v>18.346934215436669</v>
      </c>
      <c r="AC9044">
        <f t="shared" si="2833"/>
        <v>31.680398252714944</v>
      </c>
      <c r="AI9044" s="19">
        <f t="shared" si="2834"/>
        <v>0.33159046317009211</v>
      </c>
      <c r="AJ9044">
        <f t="shared" si="2835"/>
        <v>8.1335946039766394E-4</v>
      </c>
      <c r="AO9044" s="3">
        <f t="shared" si="2823"/>
        <v>0.3316914990874047</v>
      </c>
      <c r="AQ9044">
        <f t="shared" si="2836"/>
        <v>981.35000000016089</v>
      </c>
      <c r="AR9044">
        <f t="shared" si="2837"/>
        <v>12.71839992552469</v>
      </c>
      <c r="AS9044" s="5">
        <f t="shared" si="2838"/>
        <v>11.038301467303317</v>
      </c>
      <c r="AT9044">
        <f t="shared" si="2839"/>
        <v>2.8227308293178344</v>
      </c>
    </row>
    <row r="9045" spans="1:46" x14ac:dyDescent="0.25">
      <c r="A9045" s="1">
        <v>981.45000000016103</v>
      </c>
      <c r="B9045">
        <v>12.72034529051605</v>
      </c>
      <c r="D9045">
        <f t="shared" si="2824"/>
        <v>0.36014974710262126</v>
      </c>
      <c r="E9045">
        <f t="shared" si="2822"/>
        <v>0.37479585758920003</v>
      </c>
      <c r="G9045">
        <f t="shared" si="2840"/>
        <v>0.36014974710262126</v>
      </c>
      <c r="H9045" s="2">
        <f t="shared" si="2841"/>
        <v>0.37479585758920003</v>
      </c>
      <c r="L9045" s="16">
        <f t="shared" si="2825"/>
        <v>0.37490123645162043</v>
      </c>
      <c r="M9045">
        <f t="shared" si="2826"/>
        <v>2.1760643801363593E-4</v>
      </c>
      <c r="P9045" s="19">
        <f t="shared" si="2827"/>
        <v>0.37479661125846953</v>
      </c>
      <c r="Q9045">
        <f t="shared" si="2828"/>
        <v>2.1453062959987258E-4</v>
      </c>
      <c r="T9045" s="19"/>
      <c r="V9045" s="19">
        <f t="shared" si="2829"/>
        <v>-1.5529948073762538E-3</v>
      </c>
      <c r="Y9045" s="19">
        <f t="shared" si="2830"/>
        <v>0.51937349135590005</v>
      </c>
      <c r="Z9045" s="14">
        <f t="shared" si="2831"/>
        <v>2.535220073403353E-2</v>
      </c>
      <c r="AB9045" s="17">
        <f t="shared" si="2832"/>
        <v>18.348946050249875</v>
      </c>
      <c r="AC9045">
        <f t="shared" si="2833"/>
        <v>31.68114651247619</v>
      </c>
      <c r="AI9045" s="19">
        <f t="shared" si="2834"/>
        <v>0.33163837500897597</v>
      </c>
      <c r="AJ9045">
        <f t="shared" si="2835"/>
        <v>8.1289833866229563E-4</v>
      </c>
      <c r="AO9045" s="3">
        <f t="shared" si="2823"/>
        <v>0.33173941838013632</v>
      </c>
      <c r="AQ9045">
        <f t="shared" si="2836"/>
        <v>981.45000000016103</v>
      </c>
      <c r="AR9045">
        <f t="shared" si="2837"/>
        <v>12.72034529051605</v>
      </c>
      <c r="AS9045" s="5">
        <f t="shared" si="2838"/>
        <v>11.040166739307818</v>
      </c>
      <c r="AT9045">
        <f t="shared" si="2839"/>
        <v>2.8229999639401955</v>
      </c>
    </row>
    <row r="9046" spans="1:46" x14ac:dyDescent="0.25">
      <c r="A9046" s="1">
        <v>981.55000000016105</v>
      </c>
      <c r="B9046">
        <v>12.722290636419981</v>
      </c>
      <c r="D9046">
        <f t="shared" si="2824"/>
        <v>0.36018957345970437</v>
      </c>
      <c r="E9046">
        <f t="shared" si="2822"/>
        <v>0.37484582622610535</v>
      </c>
      <c r="G9046">
        <f t="shared" si="2840"/>
        <v>0.36018957345970437</v>
      </c>
      <c r="H9046" s="2">
        <f t="shared" si="2841"/>
        <v>0.37484582622610535</v>
      </c>
      <c r="L9046" s="16">
        <f t="shared" si="2825"/>
        <v>0.37495121079236782</v>
      </c>
      <c r="M9046">
        <f t="shared" si="2826"/>
        <v>2.179059367410832E-4</v>
      </c>
      <c r="P9046" s="19">
        <f t="shared" si="2827"/>
        <v>0.37484657995842374</v>
      </c>
      <c r="Q9046">
        <f t="shared" si="2828"/>
        <v>2.1482783950350188E-4</v>
      </c>
      <c r="T9046" s="19"/>
      <c r="V9046" s="19">
        <f t="shared" si="2829"/>
        <v>-1.5510186297090691E-3</v>
      </c>
      <c r="Y9046" s="19">
        <f t="shared" si="2830"/>
        <v>0.51942516516832515</v>
      </c>
      <c r="Z9046" s="14">
        <f t="shared" si="2831"/>
        <v>2.5355973666794578E-2</v>
      </c>
      <c r="AB9046" s="17">
        <f t="shared" si="2832"/>
        <v>18.350957780918698</v>
      </c>
      <c r="AC9046">
        <f t="shared" si="2833"/>
        <v>31.681893823559342</v>
      </c>
      <c r="AI9046" s="19">
        <f t="shared" si="2834"/>
        <v>0.33168628731781991</v>
      </c>
      <c r="AJ9046">
        <f t="shared" si="2835"/>
        <v>8.1243732088614302E-4</v>
      </c>
      <c r="AO9046" s="3">
        <f t="shared" si="2823"/>
        <v>0.33178733814074213</v>
      </c>
      <c r="AQ9046">
        <f t="shared" si="2836"/>
        <v>981.55000000016105</v>
      </c>
      <c r="AR9046">
        <f t="shared" si="2837"/>
        <v>12.722290636419981</v>
      </c>
      <c r="AS9046" s="5">
        <f t="shared" si="2838"/>
        <v>11.042032029608492</v>
      </c>
      <c r="AT9046">
        <f t="shared" si="2839"/>
        <v>2.8232689857640842</v>
      </c>
    </row>
    <row r="9047" spans="1:46" x14ac:dyDescent="0.25">
      <c r="A9047" s="1">
        <v>981.65000000016107</v>
      </c>
      <c r="B9047">
        <v>12.72423596321987</v>
      </c>
      <c r="D9047">
        <f t="shared" si="2824"/>
        <v>0.36022939981678748</v>
      </c>
      <c r="E9047">
        <f t="shared" si="2822"/>
        <v>0.37489579437229947</v>
      </c>
      <c r="G9047">
        <f t="shared" si="2840"/>
        <v>0.36022939981678748</v>
      </c>
      <c r="H9047" s="2">
        <f t="shared" si="2841"/>
        <v>0.37489579437229947</v>
      </c>
      <c r="L9047" s="16">
        <f t="shared" si="2825"/>
        <v>0.37500118464011578</v>
      </c>
      <c r="M9047">
        <f t="shared" si="2826"/>
        <v>2.1820562686671242E-4</v>
      </c>
      <c r="P9047" s="19">
        <f t="shared" si="2827"/>
        <v>0.37489654816765139</v>
      </c>
      <c r="Q9047">
        <f t="shared" si="2828"/>
        <v>2.1512524074624999E-4</v>
      </c>
      <c r="T9047" s="19"/>
      <c r="V9047" s="19">
        <f t="shared" si="2829"/>
        <v>-1.549044599317466E-3</v>
      </c>
      <c r="Y9047" s="19">
        <f t="shared" si="2830"/>
        <v>0.51947683630703456</v>
      </c>
      <c r="Z9047" s="14">
        <f t="shared" si="2831"/>
        <v>2.5359746028715279E-2</v>
      </c>
      <c r="AB9047" s="17">
        <f t="shared" si="2832"/>
        <v>18.35296940749619</v>
      </c>
      <c r="AC9047">
        <f t="shared" si="2833"/>
        <v>31.682640186714757</v>
      </c>
      <c r="AI9047" s="19">
        <f t="shared" si="2834"/>
        <v>0.33173420009615939</v>
      </c>
      <c r="AJ9047">
        <f t="shared" si="2835"/>
        <v>8.1197640711848287E-4</v>
      </c>
      <c r="AO9047" s="3">
        <f t="shared" si="2823"/>
        <v>0.33183525836883176</v>
      </c>
      <c r="AQ9047">
        <f t="shared" si="2836"/>
        <v>981.65000000016107</v>
      </c>
      <c r="AR9047">
        <f t="shared" si="2837"/>
        <v>12.724235963219868</v>
      </c>
      <c r="AS9047" s="5">
        <f t="shared" si="2838"/>
        <v>11.043897338187257</v>
      </c>
      <c r="AT9047">
        <f t="shared" si="2839"/>
        <v>2.8235378947764866</v>
      </c>
    </row>
    <row r="9048" spans="1:46" x14ac:dyDescent="0.25">
      <c r="A9048" s="1">
        <v>981.75000000016109</v>
      </c>
      <c r="B9048">
        <v>12.726181270899099</v>
      </c>
      <c r="D9048">
        <f t="shared" si="2824"/>
        <v>0.36026922617387058</v>
      </c>
      <c r="E9048">
        <f t="shared" si="2822"/>
        <v>0.37494576202735563</v>
      </c>
      <c r="G9048">
        <f t="shared" si="2840"/>
        <v>0.36026922617387058</v>
      </c>
      <c r="H9048" s="2">
        <f t="shared" si="2841"/>
        <v>0.37494576202735563</v>
      </c>
      <c r="L9048" s="16">
        <f t="shared" si="2825"/>
        <v>0.37505115799443089</v>
      </c>
      <c r="M9048">
        <f t="shared" si="2826"/>
        <v>2.185055083476935E-4</v>
      </c>
      <c r="P9048" s="19">
        <f t="shared" si="2827"/>
        <v>0.37494651588572542</v>
      </c>
      <c r="Q9048">
        <f t="shared" si="2828"/>
        <v>2.1542283328571978E-4</v>
      </c>
      <c r="T9048" s="19"/>
      <c r="V9048" s="19">
        <f t="shared" si="2829"/>
        <v>-1.5470727144325507E-3</v>
      </c>
      <c r="Y9048" s="19">
        <f t="shared" si="2830"/>
        <v>0.51952850477339141</v>
      </c>
      <c r="Z9048" s="14">
        <f t="shared" si="2831"/>
        <v>2.5363517820039792E-2</v>
      </c>
      <c r="AB9048" s="17">
        <f t="shared" si="2832"/>
        <v>18.354980930035421</v>
      </c>
      <c r="AC9048">
        <f t="shared" si="2833"/>
        <v>31.683385602693168</v>
      </c>
      <c r="AI9048" s="19">
        <f t="shared" si="2834"/>
        <v>0.33178211334350993</v>
      </c>
      <c r="AJ9048">
        <f t="shared" si="2835"/>
        <v>8.1151559740969838E-4</v>
      </c>
      <c r="AO9048" s="3">
        <f t="shared" si="2823"/>
        <v>0.33188317906388343</v>
      </c>
      <c r="AQ9048">
        <f t="shared" si="2836"/>
        <v>981.75000000016109</v>
      </c>
      <c r="AR9048">
        <f t="shared" si="2837"/>
        <v>12.726181270899099</v>
      </c>
      <c r="AS9048" s="5">
        <f t="shared" si="2838"/>
        <v>11.045762665025251</v>
      </c>
      <c r="AT9048">
        <f t="shared" si="2839"/>
        <v>2.8238066909670083</v>
      </c>
    </row>
    <row r="9049" spans="1:46" x14ac:dyDescent="0.25">
      <c r="A9049" s="1">
        <v>981.85000000016112</v>
      </c>
      <c r="B9049">
        <v>12.72812655944109</v>
      </c>
      <c r="D9049">
        <f t="shared" si="2824"/>
        <v>0.36030905253095374</v>
      </c>
      <c r="E9049">
        <f t="shared" si="2822"/>
        <v>0.37499572919084795</v>
      </c>
      <c r="G9049">
        <f t="shared" si="2840"/>
        <v>0.36030905253095374</v>
      </c>
      <c r="H9049" s="2">
        <f t="shared" si="2841"/>
        <v>0.37499572919084795</v>
      </c>
      <c r="L9049" s="16">
        <f t="shared" si="2825"/>
        <v>0.37510113085487973</v>
      </c>
      <c r="M9049">
        <f t="shared" si="2826"/>
        <v>2.1880558114116094E-4</v>
      </c>
      <c r="P9049" s="19">
        <f t="shared" si="2827"/>
        <v>0.37499648311222006</v>
      </c>
      <c r="Q9049">
        <f t="shared" si="2828"/>
        <v>2.1572061707951693E-4</v>
      </c>
      <c r="T9049" s="19"/>
      <c r="V9049" s="19">
        <f t="shared" si="2829"/>
        <v>-1.5451029732860256E-3</v>
      </c>
      <c r="Y9049" s="19">
        <f t="shared" si="2830"/>
        <v>0.51958017056875583</v>
      </c>
      <c r="Z9049" s="14">
        <f t="shared" si="2831"/>
        <v>2.5367289041011484E-2</v>
      </c>
      <c r="AB9049" s="17">
        <f t="shared" si="2832"/>
        <v>18.356992348589344</v>
      </c>
      <c r="AC9049">
        <f t="shared" si="2833"/>
        <v>31.684130072243594</v>
      </c>
      <c r="AI9049" s="19">
        <f t="shared" si="2834"/>
        <v>0.33183002705946296</v>
      </c>
      <c r="AJ9049">
        <f t="shared" si="2835"/>
        <v>8.1105489180582078E-4</v>
      </c>
      <c r="AO9049" s="3">
        <f t="shared" si="2823"/>
        <v>0.331931100225489</v>
      </c>
      <c r="AQ9049">
        <f t="shared" si="2836"/>
        <v>981.85000000016123</v>
      </c>
      <c r="AR9049">
        <f t="shared" si="2837"/>
        <v>12.72812655944109</v>
      </c>
      <c r="AS9049" s="5">
        <f t="shared" si="2838"/>
        <v>11.047628010106566</v>
      </c>
      <c r="AT9049">
        <f t="shared" si="2839"/>
        <v>2.8240753743154414</v>
      </c>
    </row>
    <row r="9050" spans="1:46" x14ac:dyDescent="0.25">
      <c r="A9050" s="1">
        <v>981.95000000016114</v>
      </c>
      <c r="B9050">
        <v>12.73007182882923</v>
      </c>
      <c r="D9050">
        <f t="shared" si="2824"/>
        <v>0.36034887888803685</v>
      </c>
      <c r="E9050">
        <f t="shared" si="2822"/>
        <v>0.3750456958623497</v>
      </c>
      <c r="G9050">
        <f t="shared" si="2840"/>
        <v>0.36034887888803685</v>
      </c>
      <c r="H9050" s="2">
        <f t="shared" si="2841"/>
        <v>0.3750456958623497</v>
      </c>
      <c r="L9050" s="16">
        <f t="shared" si="2825"/>
        <v>0.37515110322104306</v>
      </c>
      <c r="M9050">
        <f t="shared" si="2826"/>
        <v>2.191058452046411E-4</v>
      </c>
      <c r="P9050" s="19">
        <f t="shared" si="2827"/>
        <v>0.37504644984670865</v>
      </c>
      <c r="Q9050">
        <f t="shared" si="2828"/>
        <v>2.1601859208519275E-4</v>
      </c>
      <c r="T9050" s="19"/>
      <c r="V9050" s="19">
        <f t="shared" si="2829"/>
        <v>-1.5431353741102586E-3</v>
      </c>
      <c r="Y9050" s="19">
        <f t="shared" si="2830"/>
        <v>0.51963183369449095</v>
      </c>
      <c r="Z9050" s="14">
        <f t="shared" si="2831"/>
        <v>2.5371059691874899E-2</v>
      </c>
      <c r="AB9050" s="17">
        <f t="shared" si="2832"/>
        <v>18.359003663211023</v>
      </c>
      <c r="AC9050">
        <f t="shared" si="2833"/>
        <v>31.684873596116784</v>
      </c>
      <c r="AI9050" s="19">
        <f t="shared" si="2834"/>
        <v>0.33187794124353465</v>
      </c>
      <c r="AJ9050">
        <f t="shared" si="2835"/>
        <v>8.1059429035713264E-4</v>
      </c>
      <c r="AO9050" s="3">
        <f t="shared" si="2823"/>
        <v>0.33197902185318284</v>
      </c>
      <c r="AQ9050">
        <f t="shared" si="2836"/>
        <v>981.95000000016114</v>
      </c>
      <c r="AR9050">
        <f t="shared" si="2837"/>
        <v>12.730071828829232</v>
      </c>
      <c r="AS9050" s="5">
        <f t="shared" si="2838"/>
        <v>11.049493373412366</v>
      </c>
      <c r="AT9050">
        <f t="shared" si="2839"/>
        <v>2.8243439448113379</v>
      </c>
    </row>
    <row r="9051" spans="1:46" x14ac:dyDescent="0.25">
      <c r="A9051" s="1">
        <v>982.05000000016116</v>
      </c>
      <c r="B9051">
        <v>12.73201707904694</v>
      </c>
      <c r="D9051">
        <f t="shared" si="2824"/>
        <v>0.36038870524511996</v>
      </c>
      <c r="E9051">
        <f t="shared" si="2822"/>
        <v>0.37509566204143502</v>
      </c>
      <c r="G9051">
        <f t="shared" si="2840"/>
        <v>0.36038870524511996</v>
      </c>
      <c r="H9051" s="2">
        <f t="shared" si="2841"/>
        <v>0.37509566204143502</v>
      </c>
      <c r="L9051" s="16">
        <f t="shared" si="2825"/>
        <v>0.37520107509250167</v>
      </c>
      <c r="M9051">
        <f t="shared" si="2826"/>
        <v>2.1940630049562294E-4</v>
      </c>
      <c r="P9051" s="19">
        <f t="shared" si="2827"/>
        <v>0.37509641608876504</v>
      </c>
      <c r="Q9051">
        <f t="shared" si="2828"/>
        <v>2.1631675826027516E-4</v>
      </c>
      <c r="T9051" s="19"/>
      <c r="V9051" s="19">
        <f t="shared" si="2829"/>
        <v>-1.5411699151382174E-3</v>
      </c>
      <c r="Y9051" s="19">
        <f t="shared" si="2830"/>
        <v>0.51968349415195736</v>
      </c>
      <c r="Z9051" s="14">
        <f t="shared" si="2831"/>
        <v>2.5374829772873888E-2</v>
      </c>
      <c r="AB9051" s="17">
        <f t="shared" si="2832"/>
        <v>18.361014873953433</v>
      </c>
      <c r="AC9051">
        <f t="shared" si="2833"/>
        <v>31.685616175062158</v>
      </c>
      <c r="AI9051" s="19">
        <f t="shared" si="2834"/>
        <v>0.33192585589527845</v>
      </c>
      <c r="AJ9051">
        <f t="shared" si="2835"/>
        <v>8.1013379311177275E-4</v>
      </c>
      <c r="AO9051" s="3">
        <f t="shared" si="2823"/>
        <v>0.33202694394651888</v>
      </c>
      <c r="AQ9051">
        <f t="shared" si="2836"/>
        <v>982.05000000016116</v>
      </c>
      <c r="AR9051">
        <f t="shared" si="2837"/>
        <v>12.73201707904694</v>
      </c>
      <c r="AS9051" s="5">
        <f t="shared" si="2838"/>
        <v>11.051358754925269</v>
      </c>
      <c r="AT9051">
        <f t="shared" si="2839"/>
        <v>2.8246124024394641</v>
      </c>
    </row>
    <row r="9052" spans="1:46" x14ac:dyDescent="0.25">
      <c r="A9052" s="1">
        <v>982.15000000016119</v>
      </c>
      <c r="B9052">
        <v>12.733962310077629</v>
      </c>
      <c r="D9052">
        <f t="shared" si="2824"/>
        <v>0.36042853160220306</v>
      </c>
      <c r="E9052">
        <f t="shared" si="2822"/>
        <v>0.37514562772767779</v>
      </c>
      <c r="G9052">
        <f t="shared" si="2840"/>
        <v>0.36042853160220306</v>
      </c>
      <c r="H9052" s="2">
        <f t="shared" si="2841"/>
        <v>0.37514562772767779</v>
      </c>
      <c r="L9052" s="16">
        <f t="shared" si="2825"/>
        <v>0.37525104646881857</v>
      </c>
      <c r="M9052">
        <f t="shared" si="2826"/>
        <v>2.1970694697103781E-4</v>
      </c>
      <c r="P9052" s="19">
        <f t="shared" si="2827"/>
        <v>0.37514638183796323</v>
      </c>
      <c r="Q9052">
        <f t="shared" si="2828"/>
        <v>2.1661511556226557E-4</v>
      </c>
      <c r="T9052" s="19"/>
      <c r="V9052" s="19">
        <f t="shared" si="2829"/>
        <v>-1.5392065946035144E-3</v>
      </c>
      <c r="Y9052" s="19">
        <f t="shared" si="2830"/>
        <v>0.51973515194251496</v>
      </c>
      <c r="Z9052" s="14">
        <f t="shared" si="2831"/>
        <v>2.5378599284252276E-2</v>
      </c>
      <c r="AB9052" s="17">
        <f t="shared" si="2832"/>
        <v>18.363025980869512</v>
      </c>
      <c r="AC9052">
        <f t="shared" si="2833"/>
        <v>31.686357809828987</v>
      </c>
      <c r="AI9052" s="19">
        <f t="shared" si="2834"/>
        <v>0.33197377101424852</v>
      </c>
      <c r="AJ9052">
        <f t="shared" si="2835"/>
        <v>8.0967340011781107E-4</v>
      </c>
      <c r="AO9052" s="3">
        <f t="shared" si="2823"/>
        <v>0.33207486650501283</v>
      </c>
      <c r="AQ9052">
        <f t="shared" si="2836"/>
        <v>982.15000000016119</v>
      </c>
      <c r="AR9052">
        <f t="shared" si="2837"/>
        <v>12.733962310077629</v>
      </c>
      <c r="AS9052" s="5">
        <f t="shared" si="2838"/>
        <v>11.053224154627914</v>
      </c>
      <c r="AT9052">
        <f t="shared" si="2839"/>
        <v>2.824880747184511</v>
      </c>
    </row>
    <row r="9053" spans="1:46" x14ac:dyDescent="0.25">
      <c r="A9053" s="1">
        <v>982.25000000016121</v>
      </c>
      <c r="B9053">
        <v>12.73590752190472</v>
      </c>
      <c r="D9053">
        <f t="shared" si="2824"/>
        <v>0.36046835795928617</v>
      </c>
      <c r="E9053">
        <f t="shared" si="2822"/>
        <v>0.37519559292065213</v>
      </c>
      <c r="G9053">
        <f t="shared" si="2840"/>
        <v>0.36046835795928617</v>
      </c>
      <c r="H9053" s="2">
        <f t="shared" si="2841"/>
        <v>0.37519559292065213</v>
      </c>
      <c r="L9053" s="16">
        <f t="shared" si="2825"/>
        <v>0.37530101734956745</v>
      </c>
      <c r="M9053">
        <f t="shared" si="2826"/>
        <v>2.2000778458809936E-4</v>
      </c>
      <c r="P9053" s="19">
        <f t="shared" si="2827"/>
        <v>0.3751963470938775</v>
      </c>
      <c r="Q9053">
        <f t="shared" si="2828"/>
        <v>2.1691366394864043E-4</v>
      </c>
      <c r="T9053" s="19"/>
      <c r="V9053" s="19">
        <f t="shared" si="2829"/>
        <v>-1.5372454107403879E-3</v>
      </c>
      <c r="Y9053" s="19">
        <f t="shared" si="2830"/>
        <v>0.51978680706752356</v>
      </c>
      <c r="Z9053" s="14">
        <f t="shared" si="2831"/>
        <v>2.5382368226254028E-2</v>
      </c>
      <c r="AB9053" s="17">
        <f t="shared" si="2832"/>
        <v>18.365036984012203</v>
      </c>
      <c r="AC9053">
        <f t="shared" si="2833"/>
        <v>31.687098501166489</v>
      </c>
      <c r="AI9053" s="19">
        <f t="shared" si="2834"/>
        <v>0.33202168659997922</v>
      </c>
      <c r="AJ9053">
        <f t="shared" si="2835"/>
        <v>8.0921311142441443E-4</v>
      </c>
      <c r="AO9053" s="3">
        <f t="shared" si="2823"/>
        <v>0.33212278952823748</v>
      </c>
      <c r="AQ9053">
        <f t="shared" si="2836"/>
        <v>982.25000000016109</v>
      </c>
      <c r="AR9053">
        <f t="shared" si="2837"/>
        <v>12.73590752190472</v>
      </c>
      <c r="AS9053" s="5">
        <f t="shared" si="2838"/>
        <v>11.055089572502176</v>
      </c>
      <c r="AT9053">
        <f t="shared" si="2839"/>
        <v>2.8251489790337714</v>
      </c>
    </row>
    <row r="9054" spans="1:46" x14ac:dyDescent="0.25">
      <c r="A9054" s="1">
        <v>982.35000000016123</v>
      </c>
      <c r="B9054">
        <v>12.73785271451163</v>
      </c>
      <c r="D9054">
        <f t="shared" si="2824"/>
        <v>0.36050818431636933</v>
      </c>
      <c r="E9054">
        <f t="shared" si="2822"/>
        <v>0.37524555761993217</v>
      </c>
      <c r="G9054">
        <f t="shared" si="2840"/>
        <v>0.36050818431636933</v>
      </c>
      <c r="H9054" s="2">
        <f t="shared" si="2841"/>
        <v>0.37524555761993217</v>
      </c>
      <c r="L9054" s="16">
        <f t="shared" si="2825"/>
        <v>0.37535098773433262</v>
      </c>
      <c r="M9054">
        <f t="shared" si="2826"/>
        <v>2.2030881330430274E-4</v>
      </c>
      <c r="P9054" s="19">
        <f t="shared" si="2827"/>
        <v>0.37524631185608198</v>
      </c>
      <c r="Q9054">
        <f t="shared" si="2828"/>
        <v>2.1721240337683654E-4</v>
      </c>
      <c r="T9054" s="19"/>
      <c r="V9054" s="19">
        <f t="shared" si="2829"/>
        <v>-1.5352863617837124E-3</v>
      </c>
      <c r="Y9054" s="19">
        <f t="shared" si="2830"/>
        <v>0.51983845952834351</v>
      </c>
      <c r="Z9054" s="14">
        <f t="shared" si="2831"/>
        <v>2.5386136599123435E-2</v>
      </c>
      <c r="AB9054" s="17">
        <f t="shared" si="2832"/>
        <v>18.367047883434463</v>
      </c>
      <c r="AC9054">
        <f t="shared" si="2833"/>
        <v>31.687838249824154</v>
      </c>
      <c r="AI9054" s="19">
        <f t="shared" si="2834"/>
        <v>0.33206960265202401</v>
      </c>
      <c r="AJ9054">
        <f t="shared" si="2835"/>
        <v>8.0875292707963781E-4</v>
      </c>
      <c r="AO9054" s="3">
        <f t="shared" si="2823"/>
        <v>0.33217071301574652</v>
      </c>
      <c r="AQ9054">
        <f t="shared" si="2836"/>
        <v>982.35000000016123</v>
      </c>
      <c r="AR9054">
        <f t="shared" si="2837"/>
        <v>12.737852714511629</v>
      </c>
      <c r="AS9054" s="5">
        <f t="shared" si="2838"/>
        <v>11.05695500853067</v>
      </c>
      <c r="AT9054">
        <f t="shared" si="2839"/>
        <v>2.8254170979720503</v>
      </c>
    </row>
    <row r="9055" spans="1:46" x14ac:dyDescent="0.25">
      <c r="A9055" s="1">
        <v>982.45000000016125</v>
      </c>
      <c r="B9055">
        <v>12.739797887881791</v>
      </c>
      <c r="D9055">
        <f t="shared" si="2824"/>
        <v>0.36054801067345243</v>
      </c>
      <c r="E9055">
        <f t="shared" si="2822"/>
        <v>0.37529552182509229</v>
      </c>
      <c r="G9055">
        <f t="shared" si="2840"/>
        <v>0.36054801067345243</v>
      </c>
      <c r="H9055" s="2">
        <f t="shared" si="2841"/>
        <v>0.37529552182509229</v>
      </c>
      <c r="L9055" s="16">
        <f t="shared" si="2825"/>
        <v>0.37540095762268066</v>
      </c>
      <c r="M9055">
        <f t="shared" si="2826"/>
        <v>2.2061003307658817E-4</v>
      </c>
      <c r="P9055" s="19">
        <f t="shared" si="2827"/>
        <v>0.37529627612415073</v>
      </c>
      <c r="Q9055">
        <f t="shared" si="2828"/>
        <v>2.1751133380426096E-4</v>
      </c>
      <c r="T9055" s="19"/>
      <c r="V9055" s="19">
        <f t="shared" si="2829"/>
        <v>-1.5333294459689893E-3</v>
      </c>
      <c r="Y9055" s="19">
        <f t="shared" si="2830"/>
        <v>0.51989010932633273</v>
      </c>
      <c r="Z9055" s="14">
        <f t="shared" si="2831"/>
        <v>2.5389904403104235E-2</v>
      </c>
      <c r="AB9055" s="17">
        <f t="shared" si="2832"/>
        <v>18.369058679189163</v>
      </c>
      <c r="AC9055">
        <f t="shared" si="2833"/>
        <v>31.6885770565505</v>
      </c>
      <c r="AI9055" s="19">
        <f t="shared" si="2834"/>
        <v>0.33211751916995547</v>
      </c>
      <c r="AJ9055">
        <f t="shared" si="2835"/>
        <v>8.0829284713041329E-4</v>
      </c>
      <c r="AO9055" s="3">
        <f t="shared" si="2823"/>
        <v>0.33221863696707454</v>
      </c>
      <c r="AQ9055">
        <f t="shared" si="2836"/>
        <v>982.45000000016125</v>
      </c>
      <c r="AR9055">
        <f t="shared" si="2837"/>
        <v>12.739797887881791</v>
      </c>
      <c r="AS9055" s="5">
        <f t="shared" si="2838"/>
        <v>11.058820462696755</v>
      </c>
      <c r="AT9055">
        <f t="shared" si="2839"/>
        <v>2.8256851039817135</v>
      </c>
    </row>
    <row r="9056" spans="1:46" x14ac:dyDescent="0.25">
      <c r="A9056" s="1">
        <v>982.55000000016128</v>
      </c>
      <c r="B9056">
        <v>12.74174304199863</v>
      </c>
      <c r="D9056">
        <f t="shared" si="2824"/>
        <v>0.36058783703053554</v>
      </c>
      <c r="E9056">
        <f t="shared" si="2822"/>
        <v>0.37534548553570685</v>
      </c>
      <c r="G9056">
        <f t="shared" si="2840"/>
        <v>0.36058783703053554</v>
      </c>
      <c r="H9056" s="2">
        <f t="shared" si="2841"/>
        <v>0.37534548553570685</v>
      </c>
      <c r="L9056" s="16">
        <f t="shared" si="2825"/>
        <v>0.37545092701418525</v>
      </c>
      <c r="M9056">
        <f t="shared" si="2826"/>
        <v>2.2091144386206842E-4</v>
      </c>
      <c r="P9056" s="19">
        <f t="shared" si="2827"/>
        <v>0.37534623989765825</v>
      </c>
      <c r="Q9056">
        <f t="shared" si="2828"/>
        <v>2.1781045518829586E-4</v>
      </c>
      <c r="T9056" s="19"/>
      <c r="V9056" s="19">
        <f t="shared" si="2829"/>
        <v>-1.5313746615323619E-3</v>
      </c>
      <c r="Y9056" s="19">
        <f t="shared" si="2830"/>
        <v>0.51994175646285012</v>
      </c>
      <c r="Z9056" s="14">
        <f t="shared" si="2831"/>
        <v>2.5393671638440609E-2</v>
      </c>
      <c r="AB9056" s="17">
        <f t="shared" si="2832"/>
        <v>18.371069371329199</v>
      </c>
      <c r="AC9056">
        <f t="shared" si="2833"/>
        <v>31.689314922094376</v>
      </c>
      <c r="AI9056" s="19">
        <f t="shared" si="2834"/>
        <v>0.33216543615327132</v>
      </c>
      <c r="AJ9056">
        <f t="shared" si="2835"/>
        <v>8.078328716279099E-4</v>
      </c>
      <c r="AO9056" s="3">
        <f t="shared" si="2823"/>
        <v>0.33226656138177479</v>
      </c>
      <c r="AQ9056">
        <f t="shared" si="2836"/>
        <v>982.55000000016128</v>
      </c>
      <c r="AR9056">
        <f t="shared" si="2837"/>
        <v>12.74174304199863</v>
      </c>
      <c r="AS9056" s="5">
        <f t="shared" si="2838"/>
        <v>11.060685934980878</v>
      </c>
      <c r="AT9056">
        <f t="shared" si="2839"/>
        <v>2.8259529970548938</v>
      </c>
    </row>
    <row r="9057" spans="1:46" x14ac:dyDescent="0.25">
      <c r="A9057" s="1">
        <v>982.6500000001613</v>
      </c>
      <c r="B9057">
        <v>12.743688176845581</v>
      </c>
      <c r="D9057">
        <f t="shared" si="2824"/>
        <v>0.36062766338761865</v>
      </c>
      <c r="E9057">
        <f t="shared" si="2822"/>
        <v>0.37539544875135028</v>
      </c>
      <c r="G9057">
        <f t="shared" si="2840"/>
        <v>0.36062766338761865</v>
      </c>
      <c r="H9057" s="2">
        <f t="shared" si="2841"/>
        <v>0.37539544875135028</v>
      </c>
      <c r="L9057" s="16">
        <f t="shared" si="2825"/>
        <v>0.37550089590842717</v>
      </c>
      <c r="M9057">
        <f t="shared" si="2826"/>
        <v>2.212130456180362E-4</v>
      </c>
      <c r="P9057" s="19">
        <f t="shared" si="2827"/>
        <v>0.37539620317617928</v>
      </c>
      <c r="Q9057">
        <f t="shared" si="2828"/>
        <v>2.1810976748629847E-4</v>
      </c>
      <c r="T9057" s="19"/>
      <c r="V9057" s="19">
        <f t="shared" si="2829"/>
        <v>-1.5294220067106074E-3</v>
      </c>
      <c r="Y9057" s="19">
        <f t="shared" si="2830"/>
        <v>0.51999340093925339</v>
      </c>
      <c r="Z9057" s="14">
        <f t="shared" si="2831"/>
        <v>2.5397438305376524E-2</v>
      </c>
      <c r="AB9057" s="17">
        <f t="shared" si="2832"/>
        <v>18.373079959907432</v>
      </c>
      <c r="AC9057">
        <f t="shared" si="2833"/>
        <v>31.690051847204295</v>
      </c>
      <c r="AI9057" s="19">
        <f t="shared" si="2834"/>
        <v>0.33221335360156234</v>
      </c>
      <c r="AJ9057">
        <f t="shared" si="2835"/>
        <v>8.0737300061797497E-4</v>
      </c>
      <c r="AO9057" s="3">
        <f t="shared" si="2823"/>
        <v>0.33231448625940141</v>
      </c>
      <c r="AQ9057">
        <f t="shared" si="2836"/>
        <v>982.6500000001613</v>
      </c>
      <c r="AR9057">
        <f t="shared" si="2837"/>
        <v>12.743688176845581</v>
      </c>
      <c r="AS9057" s="5">
        <f t="shared" si="2838"/>
        <v>11.062551425367106</v>
      </c>
      <c r="AT9057">
        <f t="shared" si="2839"/>
        <v>2.8262207771715984</v>
      </c>
    </row>
    <row r="9058" spans="1:46" x14ac:dyDescent="0.25">
      <c r="A9058" s="1">
        <v>982.75000000016132</v>
      </c>
      <c r="B9058">
        <v>12.74563329240609</v>
      </c>
      <c r="D9058">
        <f t="shared" si="2824"/>
        <v>0.36066748974470181</v>
      </c>
      <c r="E9058">
        <f t="shared" si="2822"/>
        <v>0.37544541147159738</v>
      </c>
      <c r="G9058">
        <f t="shared" si="2840"/>
        <v>0.36066748974470181</v>
      </c>
      <c r="H9058" s="2">
        <f t="shared" si="2841"/>
        <v>0.37544541147159738</v>
      </c>
      <c r="L9058" s="16">
        <f t="shared" si="2825"/>
        <v>0.37555086430497298</v>
      </c>
      <c r="M9058">
        <f t="shared" si="2826"/>
        <v>2.2151483830132698E-4</v>
      </c>
      <c r="P9058" s="19">
        <f t="shared" si="2827"/>
        <v>0.3754461659592882</v>
      </c>
      <c r="Q9058">
        <f t="shared" si="2828"/>
        <v>2.1840927065558166E-4</v>
      </c>
      <c r="T9058" s="19"/>
      <c r="V9058" s="19">
        <f t="shared" si="2829"/>
        <v>-1.5274714797411293E-3</v>
      </c>
      <c r="Y9058" s="19">
        <f t="shared" si="2830"/>
        <v>0.52004504275689922</v>
      </c>
      <c r="Z9058" s="14">
        <f t="shared" si="2831"/>
        <v>2.5401204404155796E-2</v>
      </c>
      <c r="AB9058" s="17">
        <f t="shared" si="2832"/>
        <v>18.375090444976681</v>
      </c>
      <c r="AC9058">
        <f t="shared" si="2833"/>
        <v>31.690787832628189</v>
      </c>
      <c r="AI9058" s="19">
        <f t="shared" si="2834"/>
        <v>0.33226127151436335</v>
      </c>
      <c r="AJ9058">
        <f t="shared" si="2835"/>
        <v>8.0691323414961271E-4</v>
      </c>
      <c r="AO9058" s="3">
        <f t="shared" si="2823"/>
        <v>0.332362411599471</v>
      </c>
      <c r="AQ9058">
        <f t="shared" si="2836"/>
        <v>982.75000000016132</v>
      </c>
      <c r="AR9058">
        <f t="shared" si="2837"/>
        <v>12.74563329240609</v>
      </c>
      <c r="AS9058" s="5">
        <f t="shared" si="2838"/>
        <v>11.064416933837329</v>
      </c>
      <c r="AT9058">
        <f t="shared" si="2839"/>
        <v>2.8264884443192062</v>
      </c>
    </row>
    <row r="9059" spans="1:46" x14ac:dyDescent="0.25">
      <c r="A9059" s="1">
        <v>982.85000000016134</v>
      </c>
      <c r="B9059">
        <v>12.74757838866361</v>
      </c>
      <c r="D9059">
        <f t="shared" si="2824"/>
        <v>0.36070731610178491</v>
      </c>
      <c r="E9059">
        <f t="shared" si="2822"/>
        <v>0.37549537369602315</v>
      </c>
      <c r="G9059">
        <f t="shared" si="2840"/>
        <v>0.36070731610178491</v>
      </c>
      <c r="H9059" s="2">
        <f t="shared" si="2841"/>
        <v>0.37549537369602315</v>
      </c>
      <c r="L9059" s="16">
        <f t="shared" si="2825"/>
        <v>0.37560083220340701</v>
      </c>
      <c r="M9059">
        <f t="shared" si="2826"/>
        <v>2.2181682186927661E-4</v>
      </c>
      <c r="P9059" s="19">
        <f t="shared" si="2827"/>
        <v>0.37549612824656015</v>
      </c>
      <c r="Q9059">
        <f t="shared" si="2828"/>
        <v>2.187089646534514E-4</v>
      </c>
      <c r="T9059" s="19"/>
      <c r="V9059" s="19">
        <f t="shared" si="2829"/>
        <v>-1.5255230788619699E-3</v>
      </c>
      <c r="Y9059" s="19">
        <f t="shared" si="2830"/>
        <v>0.5200966819171462</v>
      </c>
      <c r="Z9059" s="14">
        <f t="shared" si="2831"/>
        <v>2.5404969935023058E-2</v>
      </c>
      <c r="AB9059" s="17">
        <f t="shared" si="2832"/>
        <v>18.377100826589839</v>
      </c>
      <c r="AC9059">
        <f t="shared" si="2833"/>
        <v>31.691522879114864</v>
      </c>
      <c r="AI9059" s="19">
        <f t="shared" si="2834"/>
        <v>0.33230918989120917</v>
      </c>
      <c r="AJ9059">
        <f t="shared" si="2835"/>
        <v>8.0645357227178925E-4</v>
      </c>
      <c r="AO9059" s="3">
        <f t="shared" si="2823"/>
        <v>0.33241033740155501</v>
      </c>
      <c r="AQ9059">
        <f t="shared" si="2836"/>
        <v>982.85000000016134</v>
      </c>
      <c r="AR9059">
        <f t="shared" si="2837"/>
        <v>12.74757838866361</v>
      </c>
      <c r="AS9059" s="5">
        <f t="shared" si="2838"/>
        <v>11.066282460373438</v>
      </c>
      <c r="AT9059">
        <f t="shared" si="2839"/>
        <v>2.8267559984851123</v>
      </c>
    </row>
    <row r="9060" spans="1:46" x14ac:dyDescent="0.25">
      <c r="A9060" s="1">
        <v>982.95000000016137</v>
      </c>
      <c r="B9060">
        <v>12.74952346560157</v>
      </c>
      <c r="D9060">
        <f t="shared" si="2824"/>
        <v>0.36074714245886802</v>
      </c>
      <c r="E9060">
        <f t="shared" si="2822"/>
        <v>0.37554533542420188</v>
      </c>
      <c r="G9060">
        <f t="shared" si="2840"/>
        <v>0.36074714245886802</v>
      </c>
      <c r="H9060" s="2">
        <f t="shared" si="2841"/>
        <v>0.37554533542420188</v>
      </c>
      <c r="L9060" s="16">
        <f t="shared" si="2825"/>
        <v>0.37565079960329228</v>
      </c>
      <c r="M9060">
        <f t="shared" si="2826"/>
        <v>2.2211899627854845E-4</v>
      </c>
      <c r="P9060" s="19">
        <f t="shared" si="2827"/>
        <v>0.37554609003756956</v>
      </c>
      <c r="Q9060">
        <f t="shared" si="2828"/>
        <v>2.1900884943715611E-4</v>
      </c>
      <c r="T9060" s="19"/>
      <c r="V9060" s="19">
        <f t="shared" si="2829"/>
        <v>-1.5235768023118359E-3</v>
      </c>
      <c r="Y9060" s="19">
        <f t="shared" si="2830"/>
        <v>0.5201483184213489</v>
      </c>
      <c r="Z9060" s="14">
        <f t="shared" si="2831"/>
        <v>2.5408734898221791E-2</v>
      </c>
      <c r="AB9060" s="17">
        <f t="shared" si="2832"/>
        <v>18.379111104799634</v>
      </c>
      <c r="AC9060">
        <f t="shared" si="2833"/>
        <v>31.692256987411632</v>
      </c>
      <c r="AI9060" s="19">
        <f t="shared" si="2834"/>
        <v>0.33235710873165392</v>
      </c>
      <c r="AJ9060">
        <f t="shared" si="2835"/>
        <v>8.0599401503235436E-4</v>
      </c>
      <c r="AO9060" s="3">
        <f t="shared" si="2823"/>
        <v>0.33245826366520781</v>
      </c>
      <c r="AQ9060">
        <f t="shared" si="2836"/>
        <v>982.95000000016137</v>
      </c>
      <c r="AR9060">
        <f t="shared" si="2837"/>
        <v>12.749523465601571</v>
      </c>
      <c r="AS9060" s="5">
        <f t="shared" si="2838"/>
        <v>11.068148004958074</v>
      </c>
      <c r="AT9060">
        <f t="shared" si="2839"/>
        <v>2.8270234396541341</v>
      </c>
    </row>
    <row r="9061" spans="1:46" x14ac:dyDescent="0.25">
      <c r="A9061" s="1">
        <v>983.05000000016139</v>
      </c>
      <c r="B9061">
        <v>12.751468523203441</v>
      </c>
      <c r="D9061">
        <f t="shared" si="2824"/>
        <v>0.36078696881595113</v>
      </c>
      <c r="E9061">
        <f t="shared" si="2822"/>
        <v>0.37559529665570901</v>
      </c>
      <c r="G9061">
        <f t="shared" si="2840"/>
        <v>0.36078696881595113</v>
      </c>
      <c r="H9061" s="2">
        <f t="shared" si="2841"/>
        <v>0.37559529665570901</v>
      </c>
      <c r="L9061" s="16">
        <f t="shared" si="2825"/>
        <v>0.37570076650421314</v>
      </c>
      <c r="M9061">
        <f t="shared" si="2826"/>
        <v>2.2242136148640926E-4</v>
      </c>
      <c r="P9061" s="19">
        <f t="shared" si="2827"/>
        <v>0.37559605133189172</v>
      </c>
      <c r="Q9061">
        <f t="shared" si="2828"/>
        <v>2.1930892496393748E-4</v>
      </c>
      <c r="T9061" s="19"/>
      <c r="V9061" s="19">
        <f t="shared" si="2829"/>
        <v>-1.5216326483300355E-3</v>
      </c>
      <c r="Y9061" s="19">
        <f t="shared" si="2830"/>
        <v>0.52019995227086435</v>
      </c>
      <c r="Z9061" s="14">
        <f t="shared" si="2831"/>
        <v>2.5412499293996436E-2</v>
      </c>
      <c r="AB9061" s="17">
        <f t="shared" si="2832"/>
        <v>18.381121279658906</v>
      </c>
      <c r="AC9061">
        <f t="shared" si="2833"/>
        <v>31.692990158266621</v>
      </c>
      <c r="AI9061" s="19">
        <f t="shared" si="2834"/>
        <v>0.33240502803525085</v>
      </c>
      <c r="AJ9061">
        <f t="shared" si="2835"/>
        <v>8.0553456247917739E-4</v>
      </c>
      <c r="AO9061" s="3">
        <f t="shared" si="2823"/>
        <v>0.33250619038996376</v>
      </c>
      <c r="AQ9061">
        <f t="shared" si="2836"/>
        <v>983.05000000016139</v>
      </c>
      <c r="AR9061">
        <f t="shared" si="2837"/>
        <v>12.751468523203441</v>
      </c>
      <c r="AS9061" s="5">
        <f t="shared" si="2838"/>
        <v>11.070013567573843</v>
      </c>
      <c r="AT9061">
        <f t="shared" si="2839"/>
        <v>2.8272907678113306</v>
      </c>
    </row>
    <row r="9062" spans="1:46" x14ac:dyDescent="0.25">
      <c r="A9062" s="1">
        <v>983.15000000016141</v>
      </c>
      <c r="B9062">
        <v>12.753413561452669</v>
      </c>
      <c r="D9062">
        <f t="shared" si="2824"/>
        <v>0.36082679517303423</v>
      </c>
      <c r="E9062">
        <f t="shared" si="2822"/>
        <v>0.37564525739011939</v>
      </c>
      <c r="G9062">
        <f t="shared" si="2840"/>
        <v>0.36082679517303423</v>
      </c>
      <c r="H9062" s="2">
        <f t="shared" si="2841"/>
        <v>0.37564525739011939</v>
      </c>
      <c r="L9062" s="16">
        <f t="shared" si="2825"/>
        <v>0.37575073290574679</v>
      </c>
      <c r="M9062">
        <f t="shared" si="2826"/>
        <v>2.2272391744988158E-4</v>
      </c>
      <c r="P9062" s="19">
        <f t="shared" si="2827"/>
        <v>0.37564601212910148</v>
      </c>
      <c r="Q9062">
        <f t="shared" si="2828"/>
        <v>2.1960919119099108E-4</v>
      </c>
      <c r="T9062" s="19"/>
      <c r="V9062" s="19">
        <f t="shared" si="2829"/>
        <v>-1.5196906151565459E-3</v>
      </c>
      <c r="Y9062" s="19">
        <f t="shared" si="2830"/>
        <v>0.52025158346704692</v>
      </c>
      <c r="Z9062" s="14">
        <f t="shared" si="2831"/>
        <v>2.5416263122590765E-2</v>
      </c>
      <c r="AB9062" s="17">
        <f t="shared" si="2832"/>
        <v>18.383131351220378</v>
      </c>
      <c r="AC9062">
        <f t="shared" si="2833"/>
        <v>31.693722392427013</v>
      </c>
      <c r="AI9062" s="19">
        <f t="shared" si="2834"/>
        <v>0.33245294780155366</v>
      </c>
      <c r="AJ9062">
        <f t="shared" si="2835"/>
        <v>8.0507521466007524E-4</v>
      </c>
      <c r="AO9062" s="3">
        <f t="shared" si="2823"/>
        <v>0.33255411757537656</v>
      </c>
      <c r="AQ9062">
        <f t="shared" si="2836"/>
        <v>983.1500000001613</v>
      </c>
      <c r="AR9062">
        <f t="shared" si="2837"/>
        <v>12.753413561452669</v>
      </c>
      <c r="AS9062" s="5">
        <f t="shared" si="2838"/>
        <v>11.071879148203372</v>
      </c>
      <c r="AT9062">
        <f t="shared" si="2839"/>
        <v>2.8275579829416579</v>
      </c>
    </row>
    <row r="9063" spans="1:46" x14ac:dyDescent="0.25">
      <c r="A9063" s="1">
        <v>983.25000000016144</v>
      </c>
      <c r="B9063">
        <v>12.755358580332731</v>
      </c>
      <c r="D9063">
        <f t="shared" si="2824"/>
        <v>0.36086662153011739</v>
      </c>
      <c r="E9063">
        <f t="shared" si="2822"/>
        <v>0.37569521762700858</v>
      </c>
      <c r="G9063">
        <f t="shared" si="2840"/>
        <v>0.36086662153011739</v>
      </c>
      <c r="H9063" s="2">
        <f t="shared" si="2841"/>
        <v>0.37569521762700858</v>
      </c>
      <c r="L9063" s="16">
        <f t="shared" si="2825"/>
        <v>0.37580069880745626</v>
      </c>
      <c r="M9063">
        <f t="shared" si="2826"/>
        <v>2.2302666412552899E-4</v>
      </c>
      <c r="P9063" s="19">
        <f t="shared" si="2827"/>
        <v>0.37569597242877445</v>
      </c>
      <c r="Q9063">
        <f t="shared" si="2828"/>
        <v>2.1990964807550086E-4</v>
      </c>
      <c r="T9063" s="19"/>
      <c r="V9063" s="19">
        <f t="shared" si="2829"/>
        <v>-1.517750701031963E-3</v>
      </c>
      <c r="Y9063" s="19">
        <f t="shared" si="2830"/>
        <v>0.52030321201125251</v>
      </c>
      <c r="Z9063" s="14">
        <f t="shared" si="2831"/>
        <v>2.5420026384249186E-2</v>
      </c>
      <c r="AB9063" s="17">
        <f t="shared" si="2832"/>
        <v>18.385141319536835</v>
      </c>
      <c r="AC9063">
        <f t="shared" si="2833"/>
        <v>31.694453690640472</v>
      </c>
      <c r="AI9063" s="19">
        <f t="shared" si="2834"/>
        <v>0.33250086803009715</v>
      </c>
      <c r="AJ9063">
        <f t="shared" si="2835"/>
        <v>8.0461597162391051E-4</v>
      </c>
      <c r="AO9063" s="3">
        <f t="shared" si="2823"/>
        <v>0.33260204522098125</v>
      </c>
      <c r="AQ9063">
        <f t="shared" si="2836"/>
        <v>983.25000000016144</v>
      </c>
      <c r="AR9063">
        <f t="shared" si="2837"/>
        <v>12.755358580332731</v>
      </c>
      <c r="AS9063" s="5">
        <f t="shared" si="2838"/>
        <v>11.073744746828549</v>
      </c>
      <c r="AT9063">
        <f t="shared" si="2839"/>
        <v>2.8278250850326296</v>
      </c>
    </row>
    <row r="9064" spans="1:46" x14ac:dyDescent="0.25">
      <c r="A9064" s="1">
        <v>983.35000000016146</v>
      </c>
      <c r="B9064">
        <v>12.757303579827081</v>
      </c>
      <c r="D9064">
        <f t="shared" si="2824"/>
        <v>0.3609064478872005</v>
      </c>
      <c r="E9064">
        <f t="shared" si="2822"/>
        <v>0.37574517736595153</v>
      </c>
      <c r="G9064">
        <f t="shared" si="2840"/>
        <v>0.3609064478872005</v>
      </c>
      <c r="H9064" s="2">
        <f t="shared" si="2841"/>
        <v>0.37574517736595153</v>
      </c>
      <c r="L9064" s="16">
        <f t="shared" si="2825"/>
        <v>0.37585066420892588</v>
      </c>
      <c r="M9064">
        <f t="shared" si="2826"/>
        <v>2.2332960147052321E-4</v>
      </c>
      <c r="P9064" s="19">
        <f t="shared" si="2827"/>
        <v>0.37574593223048547</v>
      </c>
      <c r="Q9064">
        <f t="shared" si="2828"/>
        <v>2.2021029557459974E-4</v>
      </c>
      <c r="T9064" s="19"/>
      <c r="V9064" s="19">
        <f t="shared" si="2829"/>
        <v>-1.5158129041975483E-3</v>
      </c>
      <c r="Y9064" s="19">
        <f t="shared" si="2830"/>
        <v>0.52035483790483461</v>
      </c>
      <c r="Z9064" s="14">
        <f t="shared" si="2831"/>
        <v>2.542378907921556E-2</v>
      </c>
      <c r="AB9064" s="17">
        <f t="shared" si="2832"/>
        <v>18.387151184660972</v>
      </c>
      <c r="AC9064">
        <f t="shared" si="2833"/>
        <v>31.6951840536539</v>
      </c>
      <c r="AI9064" s="19">
        <f t="shared" si="2834"/>
        <v>0.33254878872043503</v>
      </c>
      <c r="AJ9064">
        <f t="shared" si="2835"/>
        <v>8.0415683341843766E-4</v>
      </c>
      <c r="AO9064" s="3">
        <f t="shared" si="2823"/>
        <v>0.33264997332635016</v>
      </c>
      <c r="AQ9064">
        <f t="shared" si="2836"/>
        <v>983.35000000016146</v>
      </c>
      <c r="AR9064">
        <f t="shared" si="2837"/>
        <v>12.757303579827081</v>
      </c>
      <c r="AS9064" s="5">
        <f t="shared" si="2838"/>
        <v>11.075610363431998</v>
      </c>
      <c r="AT9064">
        <f t="shared" si="2839"/>
        <v>2.8280920740692372</v>
      </c>
    </row>
    <row r="9065" spans="1:46" x14ac:dyDescent="0.25">
      <c r="A9065" s="1">
        <v>983.45000000016148</v>
      </c>
      <c r="B9065">
        <v>12.7592485599192</v>
      </c>
      <c r="D9065">
        <f t="shared" si="2824"/>
        <v>0.3609462742442836</v>
      </c>
      <c r="E9065">
        <f t="shared" si="2822"/>
        <v>0.37579513660652403</v>
      </c>
      <c r="G9065">
        <f t="shared" si="2840"/>
        <v>0.3609462742442836</v>
      </c>
      <c r="H9065" s="2">
        <f t="shared" si="2841"/>
        <v>0.37579513660652403</v>
      </c>
      <c r="L9065" s="16">
        <f t="shared" si="2825"/>
        <v>0.37590062910973643</v>
      </c>
      <c r="M9065">
        <f t="shared" si="2826"/>
        <v>2.2363272944189253E-4</v>
      </c>
      <c r="P9065" s="19">
        <f t="shared" si="2827"/>
        <v>0.37579589153381054</v>
      </c>
      <c r="Q9065">
        <f t="shared" si="2828"/>
        <v>2.2051113364541741E-4</v>
      </c>
      <c r="T9065" s="19"/>
      <c r="V9065" s="19">
        <f t="shared" si="2829"/>
        <v>-1.5138772228951857E-3</v>
      </c>
      <c r="Y9065" s="19">
        <f t="shared" si="2830"/>
        <v>0.52040646114914746</v>
      </c>
      <c r="Z9065" s="14">
        <f t="shared" si="2831"/>
        <v>2.5427551207734114E-2</v>
      </c>
      <c r="AB9065" s="17">
        <f t="shared" si="2832"/>
        <v>18.389160946645514</v>
      </c>
      <c r="AC9065">
        <f t="shared" si="2833"/>
        <v>31.695913482214383</v>
      </c>
      <c r="AI9065" s="19">
        <f t="shared" si="2834"/>
        <v>0.33259670987212075</v>
      </c>
      <c r="AJ9065">
        <f t="shared" si="2835"/>
        <v>8.0369780009140516E-4</v>
      </c>
      <c r="AO9065" s="3">
        <f t="shared" si="2823"/>
        <v>0.33269790189101789</v>
      </c>
      <c r="AQ9065">
        <f t="shared" si="2836"/>
        <v>983.45000000016148</v>
      </c>
      <c r="AR9065">
        <f t="shared" si="2837"/>
        <v>12.7592485599192</v>
      </c>
      <c r="AS9065" s="5">
        <f t="shared" si="2838"/>
        <v>11.07747599799634</v>
      </c>
      <c r="AT9065">
        <f t="shared" si="2839"/>
        <v>2.8283589500365824</v>
      </c>
    </row>
    <row r="9066" spans="1:46" x14ac:dyDescent="0.25">
      <c r="A9066" s="1">
        <v>983.5500000001615</v>
      </c>
      <c r="B9066">
        <v>12.76119352059256</v>
      </c>
      <c r="D9066">
        <f t="shared" si="2824"/>
        <v>0.36098610060136671</v>
      </c>
      <c r="E9066">
        <f t="shared" si="2822"/>
        <v>0.37584509534830141</v>
      </c>
      <c r="G9066">
        <f t="shared" si="2840"/>
        <v>0.36098610060136671</v>
      </c>
      <c r="H9066" s="2">
        <f t="shared" si="2841"/>
        <v>0.37584509534830141</v>
      </c>
      <c r="L9066" s="16">
        <f t="shared" si="2825"/>
        <v>0.37595059350945093</v>
      </c>
      <c r="M9066">
        <f t="shared" si="2826"/>
        <v>2.2393604799610277E-4</v>
      </c>
      <c r="P9066" s="19">
        <f t="shared" si="2827"/>
        <v>0.37584585033832485</v>
      </c>
      <c r="Q9066">
        <f t="shared" si="2828"/>
        <v>2.2081216224502747E-4</v>
      </c>
      <c r="T9066" s="19"/>
      <c r="V9066" s="19">
        <f t="shared" si="2829"/>
        <v>-1.5119436553674194E-3</v>
      </c>
      <c r="Y9066" s="19">
        <f t="shared" si="2830"/>
        <v>0.52045808174554375</v>
      </c>
      <c r="Z9066" s="14">
        <f t="shared" si="2831"/>
        <v>2.5431312770048758E-2</v>
      </c>
      <c r="AB9066" s="17">
        <f t="shared" si="2832"/>
        <v>18.39117060554312</v>
      </c>
      <c r="AC9066">
        <f t="shared" si="2833"/>
        <v>31.696641977068413</v>
      </c>
      <c r="AI9066" s="19">
        <f t="shared" si="2834"/>
        <v>0.33264463148468937</v>
      </c>
      <c r="AJ9066">
        <f t="shared" si="2835"/>
        <v>8.0323887169157554E-4</v>
      </c>
      <c r="AO9066" s="3">
        <f t="shared" si="2823"/>
        <v>0.33274583091453835</v>
      </c>
      <c r="AQ9066">
        <f t="shared" si="2836"/>
        <v>983.5500000001615</v>
      </c>
      <c r="AR9066">
        <f t="shared" si="2837"/>
        <v>12.76119352059256</v>
      </c>
      <c r="AS9066" s="5">
        <f t="shared" si="2838"/>
        <v>11.079341650503466</v>
      </c>
      <c r="AT9066">
        <f t="shared" si="2839"/>
        <v>2.8286257129221832</v>
      </c>
    </row>
    <row r="9067" spans="1:46" x14ac:dyDescent="0.25">
      <c r="A9067" s="1">
        <v>983.65000000016153</v>
      </c>
      <c r="B9067">
        <v>12.76313846183063</v>
      </c>
      <c r="D9067">
        <f t="shared" si="2824"/>
        <v>0.36102592695844987</v>
      </c>
      <c r="E9067">
        <f t="shared" si="2822"/>
        <v>0.37589505359085917</v>
      </c>
      <c r="G9067">
        <f t="shared" si="2840"/>
        <v>0.36102592695844987</v>
      </c>
      <c r="H9067" s="2">
        <f t="shared" si="2841"/>
        <v>0.37589505359085917</v>
      </c>
      <c r="L9067" s="16">
        <f t="shared" si="2825"/>
        <v>0.37600055740765015</v>
      </c>
      <c r="M9067">
        <f t="shared" si="2826"/>
        <v>2.2423955709011608E-4</v>
      </c>
      <c r="P9067" s="19">
        <f t="shared" si="2827"/>
        <v>0.37589580864360378</v>
      </c>
      <c r="Q9067">
        <f t="shared" si="2828"/>
        <v>2.211133813304756E-4</v>
      </c>
      <c r="T9067" s="19"/>
      <c r="V9067" s="19">
        <f t="shared" si="2829"/>
        <v>-1.5100121998574431E-3</v>
      </c>
      <c r="Y9067" s="19">
        <f t="shared" si="2830"/>
        <v>0.52050969969537675</v>
      </c>
      <c r="Z9067" s="14">
        <f t="shared" si="2831"/>
        <v>2.5435073766403742E-2</v>
      </c>
      <c r="AB9067" s="17">
        <f t="shared" si="2832"/>
        <v>18.393180161406477</v>
      </c>
      <c r="AC9067">
        <f t="shared" si="2833"/>
        <v>31.697369538962885</v>
      </c>
      <c r="AI9067" s="19">
        <f t="shared" si="2834"/>
        <v>0.33269255355769412</v>
      </c>
      <c r="AJ9067">
        <f t="shared" si="2835"/>
        <v>8.0278004826665381E-4</v>
      </c>
      <c r="AO9067" s="3">
        <f t="shared" si="2823"/>
        <v>0.33279376039642794</v>
      </c>
      <c r="AQ9067">
        <f t="shared" si="2836"/>
        <v>983.65000000016153</v>
      </c>
      <c r="AR9067">
        <f t="shared" si="2837"/>
        <v>12.76313846183063</v>
      </c>
      <c r="AS9067" s="5">
        <f t="shared" si="2838"/>
        <v>11.081207320935988</v>
      </c>
      <c r="AT9067">
        <f t="shared" si="2839"/>
        <v>2.8288923627111529</v>
      </c>
    </row>
    <row r="9068" spans="1:46" x14ac:dyDescent="0.25">
      <c r="A9068" s="1">
        <v>983.75000000016155</v>
      </c>
      <c r="B9068">
        <v>12.76508338361692</v>
      </c>
      <c r="D9068">
        <f t="shared" si="2824"/>
        <v>0.36106575331553298</v>
      </c>
      <c r="E9068">
        <f t="shared" si="2822"/>
        <v>0.37594501133377367</v>
      </c>
      <c r="G9068">
        <f t="shared" si="2840"/>
        <v>0.36106575331553298</v>
      </c>
      <c r="H9068" s="2">
        <f t="shared" si="2841"/>
        <v>0.37594501133377367</v>
      </c>
      <c r="L9068" s="16">
        <f t="shared" si="2825"/>
        <v>0.37605052080391488</v>
      </c>
      <c r="M9068">
        <f t="shared" si="2826"/>
        <v>2.2454325668086722E-4</v>
      </c>
      <c r="P9068" s="19">
        <f t="shared" si="2827"/>
        <v>0.37594576644922395</v>
      </c>
      <c r="Q9068">
        <f t="shared" si="2828"/>
        <v>2.2141479085881585E-4</v>
      </c>
      <c r="T9068" s="19"/>
      <c r="V9068" s="19">
        <f t="shared" si="2829"/>
        <v>-1.508082854609063E-3</v>
      </c>
      <c r="Y9068" s="19">
        <f t="shared" si="2830"/>
        <v>0.5205613149999988</v>
      </c>
      <c r="Z9068" s="14">
        <f t="shared" si="2831"/>
        <v>2.5438834197043243E-2</v>
      </c>
      <c r="AB9068" s="17">
        <f t="shared" si="2832"/>
        <v>18.395189614288228</v>
      </c>
      <c r="AC9068">
        <f t="shared" si="2833"/>
        <v>31.698096168643879</v>
      </c>
      <c r="AI9068" s="19">
        <f t="shared" si="2834"/>
        <v>0.33274047609068913</v>
      </c>
      <c r="AJ9068">
        <f t="shared" si="2835"/>
        <v>8.0232132986425759E-4</v>
      </c>
      <c r="AO9068" s="3">
        <f t="shared" si="2823"/>
        <v>0.33284169033629607</v>
      </c>
      <c r="AQ9068">
        <f t="shared" si="2836"/>
        <v>983.75000000016155</v>
      </c>
      <c r="AR9068">
        <f t="shared" si="2837"/>
        <v>12.76508338361692</v>
      </c>
      <c r="AS9068" s="5">
        <f t="shared" si="2838"/>
        <v>11.083073009276546</v>
      </c>
      <c r="AT9068">
        <f t="shared" si="2839"/>
        <v>2.8291588993886445</v>
      </c>
    </row>
    <row r="9069" spans="1:46" x14ac:dyDescent="0.25">
      <c r="A9069" s="1">
        <v>983.85000000016157</v>
      </c>
      <c r="B9069">
        <v>12.7670282859349</v>
      </c>
      <c r="D9069">
        <f t="shared" si="2824"/>
        <v>0.36110557967261608</v>
      </c>
      <c r="E9069">
        <f t="shared" si="2822"/>
        <v>0.37599496857662035</v>
      </c>
      <c r="G9069">
        <f t="shared" si="2840"/>
        <v>0.36110557967261608</v>
      </c>
      <c r="H9069" s="2">
        <f t="shared" si="2841"/>
        <v>0.37599496857662035</v>
      </c>
      <c r="L9069" s="16">
        <f t="shared" si="2825"/>
        <v>0.37610048369780813</v>
      </c>
      <c r="M9069">
        <f t="shared" si="2826"/>
        <v>2.2484714672472064E-4</v>
      </c>
      <c r="P9069" s="19">
        <f t="shared" si="2827"/>
        <v>0.37599572375476054</v>
      </c>
      <c r="Q9069">
        <f t="shared" si="2828"/>
        <v>2.2171639078702145E-4</v>
      </c>
      <c r="T9069" s="19"/>
      <c r="V9069" s="19">
        <f t="shared" si="2829"/>
        <v>-1.506155617866777E-3</v>
      </c>
      <c r="Y9069" s="19">
        <f t="shared" si="2830"/>
        <v>0.52061292766076106</v>
      </c>
      <c r="Z9069" s="14">
        <f t="shared" si="2831"/>
        <v>2.5442594062211176E-2</v>
      </c>
      <c r="AB9069" s="17">
        <f t="shared" si="2832"/>
        <v>18.397198964240982</v>
      </c>
      <c r="AC9069">
        <f t="shared" si="2833"/>
        <v>31.698821866857557</v>
      </c>
      <c r="AI9069" s="19">
        <f t="shared" si="2834"/>
        <v>0.3327883990832281</v>
      </c>
      <c r="AJ9069">
        <f t="shared" si="2835"/>
        <v>8.0186271653201143E-4</v>
      </c>
      <c r="AO9069" s="3">
        <f t="shared" si="2823"/>
        <v>0.33288962073362138</v>
      </c>
      <c r="AQ9069">
        <f t="shared" si="2836"/>
        <v>983.85000000016157</v>
      </c>
      <c r="AR9069">
        <f t="shared" si="2837"/>
        <v>12.7670282859349</v>
      </c>
      <c r="AS9069" s="5">
        <f t="shared" si="2838"/>
        <v>11.084938715507768</v>
      </c>
      <c r="AT9069">
        <f t="shared" si="2839"/>
        <v>2.8294253229397355</v>
      </c>
    </row>
    <row r="9070" spans="1:46" x14ac:dyDescent="0.25">
      <c r="A9070" s="1">
        <v>983.95000000016159</v>
      </c>
      <c r="B9070">
        <v>12.76897316876806</v>
      </c>
      <c r="D9070">
        <f t="shared" si="2824"/>
        <v>0.36114540602969919</v>
      </c>
      <c r="E9070">
        <f t="shared" si="2822"/>
        <v>0.37604492531897504</v>
      </c>
      <c r="G9070">
        <f t="shared" si="2840"/>
        <v>0.36114540602969919</v>
      </c>
      <c r="H9070" s="2">
        <f t="shared" si="2841"/>
        <v>0.37604492531897504</v>
      </c>
      <c r="L9070" s="16">
        <f t="shared" si="2825"/>
        <v>0.37615044608891779</v>
      </c>
      <c r="M9070">
        <f t="shared" si="2826"/>
        <v>2.2515122717875491E-4</v>
      </c>
      <c r="P9070" s="19">
        <f t="shared" si="2827"/>
        <v>0.37604568055978965</v>
      </c>
      <c r="Q9070">
        <f t="shared" si="2828"/>
        <v>2.2201818107206255E-4</v>
      </c>
      <c r="T9070" s="19"/>
      <c r="V9070" s="19">
        <f t="shared" si="2829"/>
        <v>-1.5042304878757167E-3</v>
      </c>
      <c r="Y9070" s="19">
        <f t="shared" si="2830"/>
        <v>0.52066453767901411</v>
      </c>
      <c r="Z9070" s="14">
        <f t="shared" si="2831"/>
        <v>2.5446353362151463E-2</v>
      </c>
      <c r="AB9070" s="17">
        <f t="shared" si="2832"/>
        <v>18.399208211317315</v>
      </c>
      <c r="AC9070">
        <f t="shared" si="2833"/>
        <v>31.699546634349616</v>
      </c>
      <c r="AI9070" s="19">
        <f t="shared" si="2834"/>
        <v>0.33283632253484519</v>
      </c>
      <c r="AJ9070">
        <f t="shared" si="2835"/>
        <v>8.0140420831861542E-4</v>
      </c>
      <c r="AO9070" s="3">
        <f t="shared" si="2823"/>
        <v>0.33293755158801375</v>
      </c>
      <c r="AQ9070">
        <f t="shared" si="2836"/>
        <v>983.95000000016159</v>
      </c>
      <c r="AR9070">
        <f t="shared" si="2837"/>
        <v>12.76897316876806</v>
      </c>
      <c r="AS9070" s="5">
        <f t="shared" si="2838"/>
        <v>11.086804439611512</v>
      </c>
      <c r="AT9070">
        <f t="shared" si="2839"/>
        <v>2.8296916333521538</v>
      </c>
    </row>
    <row r="9071" spans="1:46" x14ac:dyDescent="0.25">
      <c r="A9071" s="1">
        <v>984.05000000016162</v>
      </c>
      <c r="B9071">
        <v>12.770918032099919</v>
      </c>
      <c r="D9071">
        <f t="shared" si="2824"/>
        <v>0.36118523238678235</v>
      </c>
      <c r="E9071">
        <f t="shared" si="2822"/>
        <v>0.3760948815604146</v>
      </c>
      <c r="G9071">
        <f t="shared" si="2840"/>
        <v>0.36118523238678235</v>
      </c>
      <c r="H9071" s="2">
        <f t="shared" si="2841"/>
        <v>0.3760948815604146</v>
      </c>
      <c r="L9071" s="16">
        <f t="shared" si="2825"/>
        <v>0.37620040797682464</v>
      </c>
      <c r="M9071">
        <f t="shared" si="2826"/>
        <v>2.2545549799980166E-4</v>
      </c>
      <c r="P9071" s="19">
        <f t="shared" si="2827"/>
        <v>0.37609563686388803</v>
      </c>
      <c r="Q9071">
        <f t="shared" si="2828"/>
        <v>2.2232016167089301E-4</v>
      </c>
      <c r="T9071" s="19"/>
      <c r="V9071" s="19">
        <f t="shared" si="2829"/>
        <v>-1.5023074628816334E-3</v>
      </c>
      <c r="Y9071" s="19">
        <f t="shared" si="2830"/>
        <v>0.52071614505611086</v>
      </c>
      <c r="Z9071" s="14">
        <f t="shared" si="2831"/>
        <v>2.5450112097108919E-2</v>
      </c>
      <c r="AB9071" s="17">
        <f t="shared" si="2832"/>
        <v>18.401217355569901</v>
      </c>
      <c r="AC9071">
        <f t="shared" si="2833"/>
        <v>31.700270471866542</v>
      </c>
      <c r="AI9071" s="19">
        <f t="shared" si="2834"/>
        <v>0.33288424644509473</v>
      </c>
      <c r="AJ9071">
        <f t="shared" si="2835"/>
        <v>8.0094580527160012E-4</v>
      </c>
      <c r="AO9071" s="3">
        <f t="shared" si="2823"/>
        <v>0.33298548289898955</v>
      </c>
      <c r="AQ9071">
        <f t="shared" si="2836"/>
        <v>984.05000000016173</v>
      </c>
      <c r="AR9071">
        <f t="shared" si="2837"/>
        <v>12.770918032099921</v>
      </c>
      <c r="AS9071" s="5">
        <f t="shared" si="2838"/>
        <v>11.088670181570434</v>
      </c>
      <c r="AT9071">
        <f t="shared" si="2839"/>
        <v>2.8299578306110797</v>
      </c>
    </row>
    <row r="9072" spans="1:46" x14ac:dyDescent="0.25">
      <c r="A9072" s="1">
        <v>984.15000000016164</v>
      </c>
      <c r="B9072">
        <v>12.77286287591396</v>
      </c>
      <c r="D9072">
        <f t="shared" si="2824"/>
        <v>0.36122505874386546</v>
      </c>
      <c r="E9072">
        <f t="shared" si="2822"/>
        <v>0.37614483730051457</v>
      </c>
      <c r="G9072">
        <f t="shared" si="2840"/>
        <v>0.36122505874386546</v>
      </c>
      <c r="H9072" s="2">
        <f t="shared" si="2841"/>
        <v>0.37614483730051457</v>
      </c>
      <c r="L9072" s="16">
        <f t="shared" si="2825"/>
        <v>0.37625036936108813</v>
      </c>
      <c r="M9072">
        <f t="shared" si="2826"/>
        <v>2.2575995914402448E-4</v>
      </c>
      <c r="P9072" s="19">
        <f t="shared" si="2827"/>
        <v>0.37614559266663095</v>
      </c>
      <c r="Q9072">
        <f t="shared" si="2828"/>
        <v>2.226223325403957E-4</v>
      </c>
      <c r="T9072" s="19"/>
      <c r="V9072" s="19">
        <f t="shared" si="2829"/>
        <v>-1.5003865411309784E-3</v>
      </c>
      <c r="Y9072" s="19">
        <f t="shared" si="2830"/>
        <v>0.52076774979339935</v>
      </c>
      <c r="Z9072" s="14">
        <f t="shared" si="2831"/>
        <v>2.5453870267327022E-2</v>
      </c>
      <c r="AB9072" s="17">
        <f t="shared" si="2832"/>
        <v>18.403226397051217</v>
      </c>
      <c r="AC9072">
        <f t="shared" si="2833"/>
        <v>31.700993380153129</v>
      </c>
      <c r="AI9072" s="19">
        <f t="shared" si="2834"/>
        <v>0.33293217081353021</v>
      </c>
      <c r="AJ9072">
        <f t="shared" si="2835"/>
        <v>8.0048750743850962E-4</v>
      </c>
      <c r="AO9072" s="3">
        <f t="shared" si="2823"/>
        <v>0.33303341466608383</v>
      </c>
      <c r="AQ9072">
        <f t="shared" si="2836"/>
        <v>984.15000000016164</v>
      </c>
      <c r="AR9072">
        <f t="shared" si="2837"/>
        <v>12.77286287591396</v>
      </c>
      <c r="AS9072" s="5">
        <f t="shared" si="2838"/>
        <v>11.090535941367145</v>
      </c>
      <c r="AT9072">
        <f t="shared" si="2839"/>
        <v>2.830223914701683</v>
      </c>
    </row>
    <row r="9073" spans="1:46" x14ac:dyDescent="0.25">
      <c r="A9073" s="1">
        <v>984.25000000016166</v>
      </c>
      <c r="B9073">
        <v>12.774807700193699</v>
      </c>
      <c r="D9073">
        <f t="shared" si="2824"/>
        <v>0.36126488510094856</v>
      </c>
      <c r="E9073">
        <f t="shared" si="2822"/>
        <v>0.37619479253885163</v>
      </c>
      <c r="G9073">
        <f t="shared" si="2840"/>
        <v>0.36126488510094856</v>
      </c>
      <c r="H9073" s="2">
        <f t="shared" si="2841"/>
        <v>0.37619479253885163</v>
      </c>
      <c r="L9073" s="16">
        <f t="shared" si="2825"/>
        <v>0.37630033024129972</v>
      </c>
      <c r="M9073">
        <f t="shared" si="2826"/>
        <v>2.2606461056850919E-4</v>
      </c>
      <c r="P9073" s="19">
        <f t="shared" si="2827"/>
        <v>0.37619554796759547</v>
      </c>
      <c r="Q9073">
        <f t="shared" si="2828"/>
        <v>2.2292469363746875E-4</v>
      </c>
      <c r="T9073" s="19"/>
      <c r="V9073" s="19">
        <f t="shared" si="2829"/>
        <v>-1.4984677208708212E-3</v>
      </c>
      <c r="Y9073" s="19">
        <f t="shared" si="2830"/>
        <v>0.52081935189223016</v>
      </c>
      <c r="Z9073" s="14">
        <f t="shared" si="2831"/>
        <v>2.5457627873050184E-2</v>
      </c>
      <c r="AB9073" s="17">
        <f t="shared" si="2832"/>
        <v>18.405235335813845</v>
      </c>
      <c r="AC9073">
        <f t="shared" si="2833"/>
        <v>31.701715359955067</v>
      </c>
      <c r="AI9073" s="19">
        <f t="shared" si="2834"/>
        <v>0.332980095639686</v>
      </c>
      <c r="AJ9073">
        <f t="shared" si="2835"/>
        <v>8.0002931486794959E-4</v>
      </c>
      <c r="AO9073" s="3">
        <f t="shared" si="2823"/>
        <v>0.33308134688888713</v>
      </c>
      <c r="AQ9073">
        <f t="shared" si="2836"/>
        <v>984.25000000016166</v>
      </c>
      <c r="AR9073">
        <f t="shared" si="2837"/>
        <v>12.774807700193699</v>
      </c>
      <c r="AS9073" s="5">
        <f t="shared" si="2838"/>
        <v>11.092401718983522</v>
      </c>
      <c r="AT9073">
        <f t="shared" si="2839"/>
        <v>2.8304898856117795</v>
      </c>
    </row>
    <row r="9074" spans="1:46" x14ac:dyDescent="0.25">
      <c r="A9074" s="1">
        <v>984.35000000016169</v>
      </c>
      <c r="B9074">
        <v>12.776752504922641</v>
      </c>
      <c r="D9074">
        <f t="shared" si="2824"/>
        <v>0.36130471145803167</v>
      </c>
      <c r="E9074">
        <f t="shared" si="2822"/>
        <v>0.37624474727500207</v>
      </c>
      <c r="G9074">
        <f t="shared" si="2840"/>
        <v>0.36130471145803167</v>
      </c>
      <c r="H9074" s="2">
        <f t="shared" si="2841"/>
        <v>0.37624474727500207</v>
      </c>
      <c r="L9074" s="16">
        <f t="shared" si="2825"/>
        <v>0.37635029061702241</v>
      </c>
      <c r="M9074">
        <f t="shared" si="2826"/>
        <v>2.2636945222945652E-4</v>
      </c>
      <c r="P9074" s="19">
        <f t="shared" si="2827"/>
        <v>0.37624550276635771</v>
      </c>
      <c r="Q9074">
        <f t="shared" si="2828"/>
        <v>2.2322724491895095E-4</v>
      </c>
      <c r="T9074" s="19"/>
      <c r="V9074" s="19">
        <f t="shared" si="2829"/>
        <v>-1.496551000348898E-3</v>
      </c>
      <c r="Y9074" s="19">
        <f t="shared" si="2830"/>
        <v>0.52087095135395178</v>
      </c>
      <c r="Z9074" s="14">
        <f t="shared" si="2831"/>
        <v>2.5461384914522329E-2</v>
      </c>
      <c r="AB9074" s="17">
        <f t="shared" si="2832"/>
        <v>18.407244171910286</v>
      </c>
      <c r="AC9074">
        <f t="shared" si="2833"/>
        <v>31.702436412017306</v>
      </c>
      <c r="AI9074" s="19">
        <f t="shared" si="2834"/>
        <v>0.3330280209231351</v>
      </c>
      <c r="AJ9074">
        <f t="shared" si="2835"/>
        <v>7.9957122760630902E-4</v>
      </c>
      <c r="AO9074" s="3">
        <f t="shared" si="2823"/>
        <v>0.33312927956691585</v>
      </c>
      <c r="AQ9074">
        <f t="shared" si="2836"/>
        <v>984.35000000016169</v>
      </c>
      <c r="AR9074">
        <f t="shared" si="2837"/>
        <v>12.776752504922641</v>
      </c>
      <c r="AS9074" s="5">
        <f t="shared" si="2838"/>
        <v>11.094267514402938</v>
      </c>
      <c r="AT9074">
        <f t="shared" si="2839"/>
        <v>2.8307557433240831</v>
      </c>
    </row>
    <row r="9075" spans="1:46" x14ac:dyDescent="0.25">
      <c r="A9075" s="1">
        <v>984.45000000016171</v>
      </c>
      <c r="B9075">
        <v>12.77869729008431</v>
      </c>
      <c r="D9075">
        <f t="shared" si="2824"/>
        <v>0.36134453781511477</v>
      </c>
      <c r="E9075">
        <f t="shared" si="2822"/>
        <v>0.37629470150854266</v>
      </c>
      <c r="G9075">
        <f t="shared" si="2840"/>
        <v>0.36134453781511477</v>
      </c>
      <c r="H9075" s="2">
        <f t="shared" si="2841"/>
        <v>0.37629470150854266</v>
      </c>
      <c r="L9075" s="16">
        <f t="shared" si="2825"/>
        <v>0.37640025048784054</v>
      </c>
      <c r="M9075">
        <f t="shared" si="2826"/>
        <v>2.2667448408367514E-4</v>
      </c>
      <c r="P9075" s="19">
        <f t="shared" si="2827"/>
        <v>0.37629545706249445</v>
      </c>
      <c r="Q9075">
        <f t="shared" si="2828"/>
        <v>2.2352998634166815E-4</v>
      </c>
      <c r="T9075" s="19"/>
      <c r="V9075" s="19">
        <f t="shared" si="2829"/>
        <v>-1.4946363778135887E-3</v>
      </c>
      <c r="Y9075" s="19">
        <f t="shared" si="2830"/>
        <v>0.52092254817991324</v>
      </c>
      <c r="Z9075" s="14">
        <f t="shared" si="2831"/>
        <v>2.5465141391987724E-2</v>
      </c>
      <c r="AB9075" s="17">
        <f t="shared" si="2832"/>
        <v>18.40925290539305</v>
      </c>
      <c r="AC9075">
        <f t="shared" si="2833"/>
        <v>31.703156537084787</v>
      </c>
      <c r="AI9075" s="19">
        <f t="shared" si="2834"/>
        <v>0.33307594666341167</v>
      </c>
      <c r="AJ9075">
        <f t="shared" si="2835"/>
        <v>7.9911324570214705E-4</v>
      </c>
      <c r="AO9075" s="3">
        <f t="shared" si="2823"/>
        <v>0.33317721269972367</v>
      </c>
      <c r="AQ9075">
        <f t="shared" si="2836"/>
        <v>984.45000000016171</v>
      </c>
      <c r="AR9075">
        <f t="shared" si="2837"/>
        <v>12.77869729008431</v>
      </c>
      <c r="AS9075" s="5">
        <f t="shared" si="2838"/>
        <v>11.09613332760726</v>
      </c>
      <c r="AT9075">
        <f t="shared" si="2839"/>
        <v>2.8310214878264692</v>
      </c>
    </row>
    <row r="9076" spans="1:46" x14ac:dyDescent="0.25">
      <c r="A9076" s="1">
        <v>984.55000000016173</v>
      </c>
      <c r="B9076">
        <v>12.780642055662231</v>
      </c>
      <c r="D9076">
        <f t="shared" si="2824"/>
        <v>0.36138436417219794</v>
      </c>
      <c r="E9076">
        <f t="shared" si="2822"/>
        <v>0.37634465523905031</v>
      </c>
      <c r="G9076">
        <f t="shared" si="2840"/>
        <v>0.36138436417219794</v>
      </c>
      <c r="H9076" s="2">
        <f t="shared" si="2841"/>
        <v>0.37634465523905031</v>
      </c>
      <c r="L9076" s="16">
        <f t="shared" si="2825"/>
        <v>0.37645020985333488</v>
      </c>
      <c r="M9076">
        <f t="shared" si="2826"/>
        <v>2.269797060878328E-4</v>
      </c>
      <c r="P9076" s="19">
        <f t="shared" si="2827"/>
        <v>0.37634541085558254</v>
      </c>
      <c r="Q9076">
        <f t="shared" si="2828"/>
        <v>2.2383291786241347E-4</v>
      </c>
      <c r="T9076" s="19"/>
      <c r="V9076" s="19">
        <f t="shared" si="2829"/>
        <v>-1.4927238515139254E-3</v>
      </c>
      <c r="Y9076" s="19">
        <f t="shared" si="2830"/>
        <v>0.52097414237146322</v>
      </c>
      <c r="Z9076" s="14">
        <f t="shared" si="2831"/>
        <v>2.5468897305690689E-2</v>
      </c>
      <c r="AB9076" s="17">
        <f t="shared" si="2832"/>
        <v>18.411261536314655</v>
      </c>
      <c r="AC9076">
        <f t="shared" si="2833"/>
        <v>31.703875735902571</v>
      </c>
      <c r="AI9076" s="19">
        <f t="shared" si="2834"/>
        <v>0.33312387286005185</v>
      </c>
      <c r="AJ9076">
        <f t="shared" si="2835"/>
        <v>7.9865536920388437E-4</v>
      </c>
      <c r="AO9076" s="3">
        <f t="shared" si="2823"/>
        <v>0.33322514628686428</v>
      </c>
      <c r="AQ9076">
        <f t="shared" si="2836"/>
        <v>984.55000000016173</v>
      </c>
      <c r="AR9076">
        <f t="shared" si="2837"/>
        <v>12.780642055662231</v>
      </c>
      <c r="AS9076" s="5">
        <f t="shared" si="2838"/>
        <v>11.097999158578428</v>
      </c>
      <c r="AT9076">
        <f t="shared" si="2839"/>
        <v>2.8312871191065714</v>
      </c>
    </row>
    <row r="9077" spans="1:46" x14ac:dyDescent="0.25">
      <c r="A9077" s="1">
        <v>984.65000000016175</v>
      </c>
      <c r="B9077">
        <v>12.78258680163991</v>
      </c>
      <c r="D9077">
        <f t="shared" si="2824"/>
        <v>0.36142419052928104</v>
      </c>
      <c r="E9077">
        <f t="shared" si="2822"/>
        <v>0.37639460846610129</v>
      </c>
      <c r="G9077">
        <f t="shared" si="2840"/>
        <v>0.36142419052928104</v>
      </c>
      <c r="H9077" s="2">
        <f t="shared" si="2841"/>
        <v>0.37639460846610129</v>
      </c>
      <c r="L9077" s="16">
        <f t="shared" si="2825"/>
        <v>0.37650016871307557</v>
      </c>
      <c r="M9077">
        <f t="shared" si="2826"/>
        <v>2.2728511819824847E-4</v>
      </c>
      <c r="P9077" s="19">
        <f t="shared" si="2827"/>
        <v>0.37639536414519836</v>
      </c>
      <c r="Q9077">
        <f t="shared" si="2828"/>
        <v>2.2413603943793891E-4</v>
      </c>
      <c r="T9077" s="19"/>
      <c r="V9077" s="19">
        <f t="shared" si="2829"/>
        <v>-1.4908134196996228E-3</v>
      </c>
      <c r="Y9077" s="19">
        <f t="shared" si="2830"/>
        <v>0.52102573392994778</v>
      </c>
      <c r="Z9077" s="14">
        <f t="shared" si="2831"/>
        <v>2.5472652655874908E-2</v>
      </c>
      <c r="AB9077" s="17">
        <f t="shared" si="2832"/>
        <v>18.413270064727499</v>
      </c>
      <c r="AC9077">
        <f t="shared" si="2833"/>
        <v>31.704594009214695</v>
      </c>
      <c r="AI9077" s="19">
        <f t="shared" si="2834"/>
        <v>0.33317179951264486</v>
      </c>
      <c r="AJ9077">
        <f t="shared" si="2835"/>
        <v>7.9819759815690471E-4</v>
      </c>
      <c r="AO9077" s="3">
        <f t="shared" si="2823"/>
        <v>0.33327308032789116</v>
      </c>
      <c r="AQ9077">
        <f t="shared" si="2836"/>
        <v>984.65000000016175</v>
      </c>
      <c r="AR9077">
        <f t="shared" si="2837"/>
        <v>12.78258680163991</v>
      </c>
      <c r="AS9077" s="5">
        <f t="shared" si="2838"/>
        <v>11.099865007300449</v>
      </c>
      <c r="AT9077">
        <f t="shared" si="2839"/>
        <v>2.8315526371450144</v>
      </c>
    </row>
    <row r="9078" spans="1:46" x14ac:dyDescent="0.25">
      <c r="A9078" s="1">
        <v>984.75000000016178</v>
      </c>
      <c r="B9078">
        <v>12.78453152800088</v>
      </c>
      <c r="D9078">
        <f t="shared" si="2824"/>
        <v>0.36146401688636415</v>
      </c>
      <c r="E9078">
        <f t="shared" si="2822"/>
        <v>0.37644456118927255</v>
      </c>
      <c r="G9078">
        <f t="shared" si="2840"/>
        <v>0.36146401688636415</v>
      </c>
      <c r="H9078" s="2">
        <f t="shared" si="2841"/>
        <v>0.37644456118927255</v>
      </c>
      <c r="L9078" s="16">
        <f t="shared" si="2825"/>
        <v>0.37655012706663982</v>
      </c>
      <c r="M9078">
        <f t="shared" si="2826"/>
        <v>2.2759072037141718E-4</v>
      </c>
      <c r="P9078" s="19">
        <f t="shared" si="2827"/>
        <v>0.37644531693091876</v>
      </c>
      <c r="Q9078">
        <f t="shared" si="2828"/>
        <v>2.2443935102497205E-4</v>
      </c>
      <c r="T9078" s="19"/>
      <c r="V9078" s="19">
        <f t="shared" si="2829"/>
        <v>-1.4889050806210342E-3</v>
      </c>
      <c r="Y9078" s="19">
        <f t="shared" si="2830"/>
        <v>0.5210773228567146</v>
      </c>
      <c r="Z9078" s="14">
        <f t="shared" si="2831"/>
        <v>2.5476407442784711E-2</v>
      </c>
      <c r="AB9078" s="17">
        <f t="shared" si="2832"/>
        <v>18.415278490684049</v>
      </c>
      <c r="AC9078">
        <f t="shared" si="2833"/>
        <v>31.705311357765734</v>
      </c>
      <c r="AI9078" s="19">
        <f t="shared" si="2834"/>
        <v>0.33321972662068977</v>
      </c>
      <c r="AJ9078">
        <f t="shared" si="2835"/>
        <v>7.9773993261166834E-4</v>
      </c>
      <c r="AO9078" s="3">
        <f t="shared" si="2823"/>
        <v>0.33332101482235754</v>
      </c>
      <c r="AQ9078">
        <f t="shared" si="2836"/>
        <v>984.75000000016178</v>
      </c>
      <c r="AR9078">
        <f t="shared" si="2837"/>
        <v>12.78453152800088</v>
      </c>
      <c r="AS9078" s="5">
        <f t="shared" si="2838"/>
        <v>11.101730873753825</v>
      </c>
      <c r="AT9078">
        <f t="shared" si="2839"/>
        <v>2.8318180419343166</v>
      </c>
    </row>
    <row r="9079" spans="1:46" x14ac:dyDescent="0.25">
      <c r="A9079" s="1">
        <v>984.8500000001618</v>
      </c>
      <c r="B9079">
        <v>12.78647623472869</v>
      </c>
      <c r="D9079">
        <f t="shared" si="2824"/>
        <v>0.36150384324344725</v>
      </c>
      <c r="E9079">
        <f t="shared" si="2822"/>
        <v>0.37649451340814166</v>
      </c>
      <c r="G9079">
        <f t="shared" si="2840"/>
        <v>0.36150384324344725</v>
      </c>
      <c r="H9079" s="2">
        <f t="shared" si="2841"/>
        <v>0.37649451340814166</v>
      </c>
      <c r="L9079" s="16">
        <f t="shared" si="2825"/>
        <v>0.37660008491360841</v>
      </c>
      <c r="M9079">
        <f t="shared" si="2826"/>
        <v>2.2789651256391018E-4</v>
      </c>
      <c r="P9079" s="19">
        <f t="shared" si="2827"/>
        <v>0.37649526921232151</v>
      </c>
      <c r="Q9079">
        <f t="shared" si="2828"/>
        <v>2.2474285258023758E-4</v>
      </c>
      <c r="T9079" s="19"/>
      <c r="V9079" s="19">
        <f t="shared" si="2829"/>
        <v>-1.4869988325291487E-3</v>
      </c>
      <c r="Y9079" s="19">
        <f t="shared" si="2830"/>
        <v>0.52112890915311005</v>
      </c>
      <c r="Z9079" s="14">
        <f t="shared" si="2831"/>
        <v>2.5480161666664194E-2</v>
      </c>
      <c r="AB9079" s="17">
        <f t="shared" si="2832"/>
        <v>18.417286814236721</v>
      </c>
      <c r="AC9079">
        <f t="shared" si="2833"/>
        <v>31.706027782299572</v>
      </c>
      <c r="AI9079" s="19">
        <f t="shared" si="2834"/>
        <v>0.33326765418375826</v>
      </c>
      <c r="AJ9079">
        <f t="shared" si="2835"/>
        <v>7.9728237261450074E-4</v>
      </c>
      <c r="AO9079" s="3">
        <f t="shared" si="2823"/>
        <v>0.33336894976979914</v>
      </c>
      <c r="AQ9079">
        <f t="shared" si="2836"/>
        <v>984.8500000001618</v>
      </c>
      <c r="AR9079">
        <f t="shared" si="2837"/>
        <v>12.78647623472869</v>
      </c>
      <c r="AS9079" s="5">
        <f t="shared" si="2838"/>
        <v>11.103596757921874</v>
      </c>
      <c r="AT9079">
        <f t="shared" si="2839"/>
        <v>2.8320833334575828</v>
      </c>
    </row>
    <row r="9080" spans="1:46" x14ac:dyDescent="0.25">
      <c r="A9080" s="1">
        <v>984.95000000016182</v>
      </c>
      <c r="B9080">
        <v>12.788420921806869</v>
      </c>
      <c r="D9080">
        <f t="shared" si="2824"/>
        <v>0.36154366960053042</v>
      </c>
      <c r="E9080">
        <f t="shared" si="2822"/>
        <v>0.37654446512228545</v>
      </c>
      <c r="G9080">
        <f t="shared" si="2840"/>
        <v>0.36154366960053042</v>
      </c>
      <c r="H9080" s="2">
        <f t="shared" si="2841"/>
        <v>0.37654446512228545</v>
      </c>
      <c r="L9080" s="16">
        <f t="shared" si="2825"/>
        <v>0.37665004225355503</v>
      </c>
      <c r="M9080">
        <f t="shared" si="2826"/>
        <v>2.2820249473204989E-4</v>
      </c>
      <c r="P9080" s="19">
        <f t="shared" si="2827"/>
        <v>0.37654522098898308</v>
      </c>
      <c r="Q9080">
        <f t="shared" si="2828"/>
        <v>2.2504654406038595E-4</v>
      </c>
      <c r="T9080" s="19"/>
      <c r="V9080" s="19">
        <f t="shared" si="2829"/>
        <v>-1.4850946736756497E-3</v>
      </c>
      <c r="Y9080" s="19">
        <f t="shared" si="2830"/>
        <v>0.52118049282048073</v>
      </c>
      <c r="Z9080" s="14">
        <f t="shared" si="2831"/>
        <v>2.5483915327757671E-2</v>
      </c>
      <c r="AB9080" s="17">
        <f t="shared" si="2832"/>
        <v>18.419295035437941</v>
      </c>
      <c r="AC9080">
        <f t="shared" si="2833"/>
        <v>31.706743283560503</v>
      </c>
      <c r="AI9080" s="19">
        <f t="shared" si="2834"/>
        <v>0.33331558220142288</v>
      </c>
      <c r="AJ9080">
        <f t="shared" si="2835"/>
        <v>7.9682491821165375E-4</v>
      </c>
      <c r="AO9080" s="3">
        <f t="shared" si="2823"/>
        <v>0.33341688516976897</v>
      </c>
      <c r="AQ9080">
        <f t="shared" si="2836"/>
        <v>984.95000000016194</v>
      </c>
      <c r="AR9080">
        <f t="shared" si="2837"/>
        <v>12.788420921806869</v>
      </c>
      <c r="AS9080" s="5">
        <f t="shared" si="2838"/>
        <v>11.10546265978796</v>
      </c>
      <c r="AT9080">
        <f t="shared" si="2839"/>
        <v>2.8323485116977065</v>
      </c>
    </row>
    <row r="9081" spans="1:46" x14ac:dyDescent="0.25">
      <c r="A9081" s="1">
        <v>985.05000000016184</v>
      </c>
      <c r="B9081">
        <v>12.790365589218959</v>
      </c>
      <c r="D9081">
        <f t="shared" si="2824"/>
        <v>0.36158349595761352</v>
      </c>
      <c r="E9081">
        <f t="shared" si="2822"/>
        <v>0.37659441633128121</v>
      </c>
      <c r="G9081">
        <f t="shared" si="2840"/>
        <v>0.36158349595761352</v>
      </c>
      <c r="H9081" s="2">
        <f t="shared" si="2841"/>
        <v>0.37659441633128121</v>
      </c>
      <c r="L9081" s="16">
        <f t="shared" si="2825"/>
        <v>0.376699999086064</v>
      </c>
      <c r="M9081">
        <f t="shared" si="2826"/>
        <v>2.2850866683245301E-4</v>
      </c>
      <c r="P9081" s="19">
        <f t="shared" si="2827"/>
        <v>0.376595172260481</v>
      </c>
      <c r="Q9081">
        <f t="shared" si="2828"/>
        <v>2.2535042542207314E-4</v>
      </c>
      <c r="T9081" s="19"/>
      <c r="V9081" s="19">
        <f t="shared" si="2829"/>
        <v>-1.4831926023128627E-3</v>
      </c>
      <c r="Y9081" s="19">
        <f t="shared" si="2830"/>
        <v>0.52123207386017101</v>
      </c>
      <c r="Z9081" s="14">
        <f t="shared" si="2831"/>
        <v>2.5487668426308965E-2</v>
      </c>
      <c r="AB9081" s="17">
        <f t="shared" si="2832"/>
        <v>18.421303154340045</v>
      </c>
      <c r="AC9081">
        <f t="shared" si="2833"/>
        <v>31.707457862291776</v>
      </c>
      <c r="AI9081" s="19">
        <f t="shared" si="2834"/>
        <v>0.33336351067319958</v>
      </c>
      <c r="AJ9081">
        <f t="shared" si="2835"/>
        <v>7.9636756945253935E-4</v>
      </c>
      <c r="AO9081" s="3">
        <f t="shared" si="2823"/>
        <v>0.33346482102182073</v>
      </c>
      <c r="AQ9081">
        <f t="shared" si="2836"/>
        <v>985.05000000016184</v>
      </c>
      <c r="AR9081">
        <f t="shared" si="2837"/>
        <v>12.790365589218959</v>
      </c>
      <c r="AS9081" s="5">
        <f t="shared" si="2838"/>
        <v>11.107328579333238</v>
      </c>
      <c r="AT9081">
        <f t="shared" si="2839"/>
        <v>2.8326135766450693</v>
      </c>
    </row>
    <row r="9082" spans="1:46" x14ac:dyDescent="0.25">
      <c r="A9082" s="1">
        <v>985.15000000016187</v>
      </c>
      <c r="B9082">
        <v>12.7923102369485</v>
      </c>
      <c r="D9082">
        <f t="shared" si="2824"/>
        <v>0.36162332231469663</v>
      </c>
      <c r="E9082">
        <f t="shared" si="2822"/>
        <v>0.37664436703470616</v>
      </c>
      <c r="G9082">
        <f t="shared" si="2840"/>
        <v>0.36162332231469663</v>
      </c>
      <c r="H9082" s="2">
        <f t="shared" si="2841"/>
        <v>0.37664436703470616</v>
      </c>
      <c r="L9082" s="16">
        <f t="shared" si="2825"/>
        <v>0.37674995541069833</v>
      </c>
      <c r="M9082">
        <f t="shared" si="2826"/>
        <v>2.2881502882105418E-4</v>
      </c>
      <c r="P9082" s="19">
        <f t="shared" si="2827"/>
        <v>0.37664512302639253</v>
      </c>
      <c r="Q9082">
        <f t="shared" si="2828"/>
        <v>2.2565449662190741E-4</v>
      </c>
      <c r="T9082" s="19"/>
      <c r="V9082" s="19">
        <f t="shared" si="2829"/>
        <v>-1.4812926166937856E-3</v>
      </c>
      <c r="Y9082" s="19">
        <f t="shared" si="2830"/>
        <v>0.52128365227352669</v>
      </c>
      <c r="Z9082" s="14">
        <f t="shared" si="2831"/>
        <v>2.5491420962562489E-2</v>
      </c>
      <c r="AB9082" s="17">
        <f t="shared" si="2832"/>
        <v>18.423311170995429</v>
      </c>
      <c r="AC9082">
        <f t="shared" si="2833"/>
        <v>31.708171519237386</v>
      </c>
      <c r="AI9082" s="19">
        <f t="shared" si="2834"/>
        <v>0.33341143959864206</v>
      </c>
      <c r="AJ9082">
        <f t="shared" si="2835"/>
        <v>7.9591032638441856E-4</v>
      </c>
      <c r="AO9082" s="3">
        <f t="shared" si="2823"/>
        <v>0.33351275732548946</v>
      </c>
      <c r="AQ9082">
        <f t="shared" si="2836"/>
        <v>985.15000000016187</v>
      </c>
      <c r="AR9082">
        <f t="shared" si="2837"/>
        <v>12.7923102369485</v>
      </c>
      <c r="AS9082" s="5">
        <f t="shared" si="2838"/>
        <v>11.109194516540331</v>
      </c>
      <c r="AT9082">
        <f t="shared" si="2839"/>
        <v>2.8328785282851112</v>
      </c>
    </row>
    <row r="9083" spans="1:46" x14ac:dyDescent="0.25">
      <c r="A9083" s="1">
        <v>985.25000000016189</v>
      </c>
      <c r="B9083">
        <v>12.79425486497906</v>
      </c>
      <c r="D9083">
        <f t="shared" si="2824"/>
        <v>0.36166314867177973</v>
      </c>
      <c r="E9083">
        <f t="shared" si="2822"/>
        <v>0.3766943172321382</v>
      </c>
      <c r="G9083">
        <f t="shared" si="2840"/>
        <v>0.36166314867177973</v>
      </c>
      <c r="H9083" s="2">
        <f t="shared" si="2841"/>
        <v>0.3766943172321382</v>
      </c>
      <c r="L9083" s="16">
        <f t="shared" si="2825"/>
        <v>0.37679991122704948</v>
      </c>
      <c r="M9083">
        <f t="shared" si="2826"/>
        <v>2.2912158065461626E-4</v>
      </c>
      <c r="P9083" s="19">
        <f t="shared" si="2827"/>
        <v>0.37669507328629542</v>
      </c>
      <c r="Q9083">
        <f t="shared" si="2828"/>
        <v>2.2595875761648269E-4</v>
      </c>
      <c r="T9083" s="19"/>
      <c r="V9083" s="19">
        <f t="shared" si="2829"/>
        <v>-1.4793947150720519E-3</v>
      </c>
      <c r="Y9083" s="19">
        <f t="shared" si="2830"/>
        <v>0.52133522806189136</v>
      </c>
      <c r="Z9083" s="14">
        <f t="shared" si="2831"/>
        <v>2.5495172936762112E-2</v>
      </c>
      <c r="AB9083" s="17">
        <f t="shared" si="2832"/>
        <v>18.425319085456401</v>
      </c>
      <c r="AC9083">
        <f t="shared" si="2833"/>
        <v>31.708884255140092</v>
      </c>
      <c r="AI9083" s="19">
        <f t="shared" si="2834"/>
        <v>0.33345936897732198</v>
      </c>
      <c r="AJ9083">
        <f t="shared" si="2835"/>
        <v>7.9545318905350744E-4</v>
      </c>
      <c r="AO9083" s="3">
        <f t="shared" si="2823"/>
        <v>0.33356069408032929</v>
      </c>
      <c r="AQ9083">
        <f t="shared" si="2836"/>
        <v>985.25000000016189</v>
      </c>
      <c r="AR9083">
        <f t="shared" si="2837"/>
        <v>12.794254864979061</v>
      </c>
      <c r="AS9083" s="5">
        <f t="shared" si="2838"/>
        <v>11.111060471392564</v>
      </c>
      <c r="AT9083">
        <f t="shared" si="2839"/>
        <v>2.8331433666010155</v>
      </c>
    </row>
    <row r="9084" spans="1:46" x14ac:dyDescent="0.25">
      <c r="A9084" s="1">
        <v>985.35000000016191</v>
      </c>
      <c r="B9084">
        <v>12.79619947329417</v>
      </c>
      <c r="D9084">
        <f t="shared" si="2824"/>
        <v>0.36170297502886284</v>
      </c>
      <c r="E9084">
        <f t="shared" si="2822"/>
        <v>0.37674426692315427</v>
      </c>
      <c r="G9084">
        <f t="shared" si="2840"/>
        <v>0.36170297502886284</v>
      </c>
      <c r="H9084" s="2">
        <f t="shared" si="2841"/>
        <v>0.37674426692315427</v>
      </c>
      <c r="L9084" s="16">
        <f t="shared" si="2825"/>
        <v>0.37684986653468755</v>
      </c>
      <c r="M9084">
        <f t="shared" si="2826"/>
        <v>2.2942832228922479E-4</v>
      </c>
      <c r="P9084" s="19">
        <f t="shared" si="2827"/>
        <v>0.37674502303976676</v>
      </c>
      <c r="Q9084">
        <f t="shared" si="2828"/>
        <v>2.2626320836233854E-4</v>
      </c>
      <c r="T9084" s="19"/>
      <c r="V9084" s="19">
        <f t="shared" si="2829"/>
        <v>-1.4774988957020031E-3</v>
      </c>
      <c r="Y9084" s="19">
        <f t="shared" si="2830"/>
        <v>0.52138680122660841</v>
      </c>
      <c r="Z9084" s="14">
        <f t="shared" si="2831"/>
        <v>2.5498924349151814E-2</v>
      </c>
      <c r="AB9084" s="17">
        <f t="shared" si="2832"/>
        <v>18.427326897775259</v>
      </c>
      <c r="AC9084">
        <f t="shared" si="2833"/>
        <v>31.709596070743029</v>
      </c>
      <c r="AI9084" s="19">
        <f t="shared" si="2834"/>
        <v>0.33350729880877528</v>
      </c>
      <c r="AJ9084">
        <f t="shared" si="2835"/>
        <v>7.9499615750801126E-4</v>
      </c>
      <c r="AO9084" s="3">
        <f t="shared" si="2823"/>
        <v>0.33360863128591145</v>
      </c>
      <c r="AQ9084">
        <f t="shared" si="2836"/>
        <v>985.3500000001618</v>
      </c>
      <c r="AR9084">
        <f t="shared" si="2837"/>
        <v>12.79619947329417</v>
      </c>
      <c r="AS9084" s="5">
        <f t="shared" si="2838"/>
        <v>11.112926443871871</v>
      </c>
      <c r="AT9084">
        <f t="shared" si="2839"/>
        <v>2.833408091580524</v>
      </c>
    </row>
    <row r="9085" spans="1:46" x14ac:dyDescent="0.25">
      <c r="A9085" s="1">
        <v>985.45000000016194</v>
      </c>
      <c r="B9085">
        <v>12.798144061877419</v>
      </c>
      <c r="D9085">
        <f t="shared" si="2824"/>
        <v>0.361742801385946</v>
      </c>
      <c r="E9085">
        <f t="shared" si="2822"/>
        <v>0.37679421610733294</v>
      </c>
      <c r="G9085">
        <f t="shared" si="2840"/>
        <v>0.361742801385946</v>
      </c>
      <c r="H9085" s="2">
        <f t="shared" si="2841"/>
        <v>0.37679421610733294</v>
      </c>
      <c r="L9085" s="16">
        <f t="shared" si="2825"/>
        <v>0.37689982133319688</v>
      </c>
      <c r="M9085">
        <f t="shared" si="2826"/>
        <v>2.2973525368136114E-4</v>
      </c>
      <c r="P9085" s="19">
        <f t="shared" si="2827"/>
        <v>0.37679497228638498</v>
      </c>
      <c r="Q9085">
        <f t="shared" si="2828"/>
        <v>2.2656784881602192E-4</v>
      </c>
      <c r="T9085" s="19"/>
      <c r="V9085" s="19">
        <f t="shared" si="2829"/>
        <v>-1.4756051568385825E-3</v>
      </c>
      <c r="Y9085" s="19">
        <f t="shared" si="2830"/>
        <v>0.52143837176902241</v>
      </c>
      <c r="Z9085" s="14">
        <f t="shared" si="2831"/>
        <v>2.5502675199976111E-2</v>
      </c>
      <c r="AB9085" s="17">
        <f t="shared" si="2832"/>
        <v>18.429334608004353</v>
      </c>
      <c r="AC9085">
        <f t="shared" si="2833"/>
        <v>31.710306966789357</v>
      </c>
      <c r="AI9085" s="19">
        <f t="shared" si="2834"/>
        <v>0.33355522909253654</v>
      </c>
      <c r="AJ9085">
        <f t="shared" si="2835"/>
        <v>7.9453923179618449E-4</v>
      </c>
      <c r="AO9085" s="3">
        <f t="shared" si="2823"/>
        <v>0.3336565689417712</v>
      </c>
      <c r="AQ9085">
        <f t="shared" si="2836"/>
        <v>985.45000000016194</v>
      </c>
      <c r="AR9085">
        <f t="shared" si="2837"/>
        <v>12.798144061877421</v>
      </c>
      <c r="AS9085" s="5">
        <f t="shared" si="2838"/>
        <v>11.114792433960131</v>
      </c>
      <c r="AT9085">
        <f t="shared" si="2839"/>
        <v>2.8336727032117897</v>
      </c>
    </row>
    <row r="9086" spans="1:46" x14ac:dyDescent="0.25">
      <c r="A9086" s="1">
        <v>985.55000000016196</v>
      </c>
      <c r="B9086">
        <v>12.80008863071235</v>
      </c>
      <c r="D9086">
        <f t="shared" si="2824"/>
        <v>0.36178262774302911</v>
      </c>
      <c r="E9086">
        <f t="shared" si="2822"/>
        <v>0.37684416478425137</v>
      </c>
      <c r="G9086">
        <f t="shared" si="2840"/>
        <v>0.36178262774302911</v>
      </c>
      <c r="H9086" s="2">
        <f t="shared" si="2841"/>
        <v>0.37684416478425137</v>
      </c>
      <c r="L9086" s="16">
        <f t="shared" si="2825"/>
        <v>0.37694977562215115</v>
      </c>
      <c r="M9086">
        <f t="shared" si="2826"/>
        <v>2.3004237478715635E-4</v>
      </c>
      <c r="P9086" s="19">
        <f t="shared" si="2827"/>
        <v>0.37684492102572731</v>
      </c>
      <c r="Q9086">
        <f t="shared" si="2828"/>
        <v>2.268726789340154E-4</v>
      </c>
      <c r="T9086" s="19"/>
      <c r="V9086" s="19">
        <f t="shared" si="2829"/>
        <v>-1.4737134967374593E-3</v>
      </c>
      <c r="Y9086" s="19">
        <f t="shared" si="2830"/>
        <v>0.52148993969047552</v>
      </c>
      <c r="Z9086" s="14">
        <f t="shared" si="2831"/>
        <v>2.550642548947896E-2</v>
      </c>
      <c r="AB9086" s="17">
        <f t="shared" si="2832"/>
        <v>18.431342216195929</v>
      </c>
      <c r="AC9086">
        <f t="shared" si="2833"/>
        <v>31.711016944021665</v>
      </c>
      <c r="AI9086" s="19">
        <f t="shared" si="2834"/>
        <v>0.33360315982817834</v>
      </c>
      <c r="AJ9086">
        <f t="shared" si="2835"/>
        <v>7.9408241196410366E-4</v>
      </c>
      <c r="AO9086" s="3">
        <f t="shared" si="2823"/>
        <v>0.33370450704744381</v>
      </c>
      <c r="AQ9086">
        <f t="shared" si="2836"/>
        <v>985.55000000016196</v>
      </c>
      <c r="AR9086">
        <f t="shared" si="2837"/>
        <v>12.80008863071235</v>
      </c>
      <c r="AS9086" s="5">
        <f t="shared" si="2838"/>
        <v>11.116658441640707</v>
      </c>
      <c r="AT9086">
        <f t="shared" si="2839"/>
        <v>2.8339372014777884</v>
      </c>
    </row>
    <row r="9087" spans="1:46" x14ac:dyDescent="0.25">
      <c r="A9087" s="1">
        <v>985.65000000016198</v>
      </c>
      <c r="B9087">
        <v>12.80203317978253</v>
      </c>
      <c r="D9087">
        <f t="shared" si="2824"/>
        <v>0.36182245410011221</v>
      </c>
      <c r="E9087">
        <f t="shared" si="2822"/>
        <v>0.37689411295348746</v>
      </c>
      <c r="G9087">
        <f t="shared" si="2840"/>
        <v>0.36182245410011221</v>
      </c>
      <c r="H9087" s="2">
        <f t="shared" si="2841"/>
        <v>0.37689411295348746</v>
      </c>
      <c r="L9087" s="16">
        <f t="shared" si="2825"/>
        <v>0.37699972940112758</v>
      </c>
      <c r="M9087">
        <f t="shared" si="2826"/>
        <v>2.3034968556281116E-4</v>
      </c>
      <c r="P9087" s="19">
        <f t="shared" si="2827"/>
        <v>0.37689486925737148</v>
      </c>
      <c r="Q9087">
        <f t="shared" si="2828"/>
        <v>2.2717769867277888E-4</v>
      </c>
      <c r="T9087" s="19"/>
      <c r="V9087" s="19">
        <f t="shared" si="2829"/>
        <v>-1.4718239136549437E-3</v>
      </c>
      <c r="Y9087" s="19">
        <f t="shared" si="2830"/>
        <v>0.52154150499230867</v>
      </c>
      <c r="Z9087" s="14">
        <f t="shared" si="2831"/>
        <v>2.5510175217904042E-2</v>
      </c>
      <c r="AB9087" s="17">
        <f t="shared" si="2832"/>
        <v>18.433349722402195</v>
      </c>
      <c r="AC9087">
        <f t="shared" si="2833"/>
        <v>31.711726003181894</v>
      </c>
      <c r="AI9087" s="19">
        <f t="shared" si="2834"/>
        <v>0.33365109101525325</v>
      </c>
      <c r="AJ9087">
        <f t="shared" si="2835"/>
        <v>7.9362569805895402E-4</v>
      </c>
      <c r="AO9087" s="3">
        <f t="shared" si="2823"/>
        <v>0.33375244560251982</v>
      </c>
      <c r="AQ9087">
        <f t="shared" si="2836"/>
        <v>985.65000000016198</v>
      </c>
      <c r="AR9087">
        <f t="shared" si="2837"/>
        <v>12.80203317978253</v>
      </c>
      <c r="AS9087" s="5">
        <f t="shared" si="2838"/>
        <v>11.118524466896178</v>
      </c>
      <c r="AT9087">
        <f t="shared" si="2839"/>
        <v>2.8342015863642631</v>
      </c>
    </row>
    <row r="9088" spans="1:46" x14ac:dyDescent="0.25">
      <c r="A9088" s="1">
        <v>985.750000000162</v>
      </c>
      <c r="B9088">
        <v>12.80397770907155</v>
      </c>
      <c r="D9088">
        <f t="shared" si="2824"/>
        <v>0.36186228045719532</v>
      </c>
      <c r="E9088">
        <f t="shared" si="2822"/>
        <v>0.37694406061461982</v>
      </c>
      <c r="G9088">
        <f t="shared" si="2840"/>
        <v>0.36186228045719532</v>
      </c>
      <c r="H9088" s="2">
        <f t="shared" si="2841"/>
        <v>0.37694406061461982</v>
      </c>
      <c r="L9088" s="16">
        <f t="shared" si="2825"/>
        <v>0.37704968266969985</v>
      </c>
      <c r="M9088">
        <f t="shared" si="2826"/>
        <v>2.306571859643875E-4</v>
      </c>
      <c r="P9088" s="19">
        <f t="shared" si="2827"/>
        <v>0.37694481698089638</v>
      </c>
      <c r="Q9088">
        <f t="shared" si="2828"/>
        <v>2.2748290798877652E-4</v>
      </c>
      <c r="T9088" s="19"/>
      <c r="V9088" s="19">
        <f t="shared" si="2829"/>
        <v>-1.4699364058479891E-3</v>
      </c>
      <c r="Y9088" s="19">
        <f t="shared" si="2830"/>
        <v>0.52159306767586577</v>
      </c>
      <c r="Z9088" s="14">
        <f t="shared" si="2831"/>
        <v>2.5513924385496177E-2</v>
      </c>
      <c r="AB9088" s="17">
        <f t="shared" si="2832"/>
        <v>18.435357126675473</v>
      </c>
      <c r="AC9088">
        <f t="shared" si="2833"/>
        <v>31.712434145013109</v>
      </c>
      <c r="AI9088" s="19">
        <f t="shared" si="2834"/>
        <v>0.33369902265329743</v>
      </c>
      <c r="AJ9088">
        <f t="shared" si="2835"/>
        <v>7.9316909012881536E-4</v>
      </c>
      <c r="AO9088" s="3">
        <f t="shared" si="2823"/>
        <v>0.33380038460649764</v>
      </c>
      <c r="AQ9088">
        <f t="shared" si="2836"/>
        <v>985.750000000162</v>
      </c>
      <c r="AR9088">
        <f t="shared" si="2837"/>
        <v>12.80397770907155</v>
      </c>
      <c r="AS9088" s="5">
        <f t="shared" si="2838"/>
        <v>11.120390509708484</v>
      </c>
      <c r="AT9088">
        <f t="shared" si="2839"/>
        <v>2.8344658578591715</v>
      </c>
    </row>
    <row r="9089" spans="1:46" x14ac:dyDescent="0.25">
      <c r="A9089" s="1">
        <v>985.85000000016203</v>
      </c>
      <c r="B9089">
        <v>12.80592221856298</v>
      </c>
      <c r="D9089">
        <f t="shared" si="2824"/>
        <v>0.36190210681427848</v>
      </c>
      <c r="E9089">
        <f t="shared" si="2822"/>
        <v>0.37699400776722641</v>
      </c>
      <c r="G9089">
        <f t="shared" si="2840"/>
        <v>0.36190210681427848</v>
      </c>
      <c r="H9089" s="2">
        <f t="shared" si="2841"/>
        <v>0.37699400776722641</v>
      </c>
      <c r="L9089" s="16">
        <f t="shared" si="2825"/>
        <v>0.37709963542745584</v>
      </c>
      <c r="M9089">
        <f t="shared" si="2826"/>
        <v>2.3096487594834452E-4</v>
      </c>
      <c r="P9089" s="19">
        <f t="shared" si="2827"/>
        <v>0.37699476419587991</v>
      </c>
      <c r="Q9089">
        <f t="shared" si="2828"/>
        <v>2.2778830683840802E-4</v>
      </c>
      <c r="T9089" s="19"/>
      <c r="V9089" s="19">
        <f t="shared" si="2829"/>
        <v>-1.4680509715742451E-3</v>
      </c>
      <c r="Y9089" s="19">
        <f t="shared" si="2830"/>
        <v>0.52164462774248632</v>
      </c>
      <c r="Z9089" s="14">
        <f t="shared" si="2831"/>
        <v>2.5517672992498922E-2</v>
      </c>
      <c r="AB9089" s="17">
        <f t="shared" si="2832"/>
        <v>18.437364429067905</v>
      </c>
      <c r="AC9089">
        <f t="shared" si="2833"/>
        <v>31.713141370256601</v>
      </c>
      <c r="AI9089" s="19">
        <f t="shared" si="2834"/>
        <v>0.33374695474184479</v>
      </c>
      <c r="AJ9089">
        <f t="shared" si="2835"/>
        <v>7.9271258822186694E-4</v>
      </c>
      <c r="AO9089" s="3">
        <f t="shared" si="2823"/>
        <v>0.33384832405894849</v>
      </c>
      <c r="AQ9089">
        <f t="shared" si="2836"/>
        <v>985.85000000016214</v>
      </c>
      <c r="AR9089">
        <f t="shared" si="2837"/>
        <v>12.80592221856298</v>
      </c>
      <c r="AS9089" s="5">
        <f t="shared" si="2838"/>
        <v>11.122256570059484</v>
      </c>
      <c r="AT9089">
        <f t="shared" si="2839"/>
        <v>2.8347300159506967</v>
      </c>
    </row>
    <row r="9090" spans="1:46" x14ac:dyDescent="0.25">
      <c r="A9090" s="1">
        <v>985.95000000016205</v>
      </c>
      <c r="B9090">
        <v>12.80786670824039</v>
      </c>
      <c r="D9090">
        <f t="shared" si="2824"/>
        <v>0.36194193317136159</v>
      </c>
      <c r="E9090">
        <f t="shared" ref="E9090:E9153" si="2842">(B9090-$B$2)/($B$25111-$B$2)</f>
        <v>0.37704395441088512</v>
      </c>
      <c r="G9090">
        <f t="shared" si="2840"/>
        <v>0.36194193317136159</v>
      </c>
      <c r="H9090" s="2">
        <f t="shared" si="2841"/>
        <v>0.37704395441088512</v>
      </c>
      <c r="L9090" s="16">
        <f t="shared" si="2825"/>
        <v>0.37714958767396567</v>
      </c>
      <c r="M9090">
        <f t="shared" si="2826"/>
        <v>2.3127275547057429E-4</v>
      </c>
      <c r="P9090" s="19">
        <f t="shared" si="2827"/>
        <v>0.37704471090189973</v>
      </c>
      <c r="Q9090">
        <f t="shared" si="2828"/>
        <v>2.2809389517803883E-4</v>
      </c>
      <c r="T9090" s="19"/>
      <c r="V9090" s="19">
        <f t="shared" si="2829"/>
        <v>-1.4661676090920389E-3</v>
      </c>
      <c r="Y9090" s="19">
        <f t="shared" si="2830"/>
        <v>0.52169618519351091</v>
      </c>
      <c r="Z9090" s="14">
        <f t="shared" si="2831"/>
        <v>2.5521421039156403E-2</v>
      </c>
      <c r="AB9090" s="17">
        <f t="shared" si="2832"/>
        <v>18.43937162963169</v>
      </c>
      <c r="AC9090">
        <f t="shared" si="2833"/>
        <v>31.713847679654439</v>
      </c>
      <c r="AI9090" s="19">
        <f t="shared" si="2834"/>
        <v>0.33379488728048701</v>
      </c>
      <c r="AJ9090">
        <f t="shared" si="2835"/>
        <v>7.9225619238299948E-4</v>
      </c>
      <c r="AO9090" s="3">
        <f t="shared" ref="AO9090:AO9153" si="2843">$AH$6*LOG(((1+L9090)*$AH$2)^$AH$5+$AH$4)/LOG($AH$7)+$AH$3</f>
        <v>0.33389626395944538</v>
      </c>
      <c r="AQ9090">
        <f t="shared" si="2836"/>
        <v>985.95000000016205</v>
      </c>
      <c r="AR9090">
        <f t="shared" si="2837"/>
        <v>12.80786670824039</v>
      </c>
      <c r="AS9090" s="5">
        <f t="shared" si="2838"/>
        <v>11.124122647933278</v>
      </c>
      <c r="AT9090">
        <f t="shared" si="2839"/>
        <v>2.834994060619477</v>
      </c>
    </row>
    <row r="9091" spans="1:46" x14ac:dyDescent="0.25">
      <c r="A9091" s="1">
        <v>986.05000000016207</v>
      </c>
      <c r="B9091">
        <v>12.80981117808739</v>
      </c>
      <c r="D9091">
        <f t="shared" ref="D9091:D9154" si="2844">(A9091-$A$2)/($A$25111-$A$2)</f>
        <v>0.36198175952844469</v>
      </c>
      <c r="E9091">
        <f t="shared" si="2842"/>
        <v>0.37709390054517505</v>
      </c>
      <c r="G9091">
        <f t="shared" si="2840"/>
        <v>0.36198175952844469</v>
      </c>
      <c r="H9091" s="2">
        <f t="shared" si="2841"/>
        <v>0.37709390054517505</v>
      </c>
      <c r="L9091" s="16">
        <f t="shared" ref="L9091:L9154" si="2845">$K$4*_xlfn.ERF.PRECISE($K$2*H9091+$K$3)+$K$5</f>
        <v>0.37719953940881368</v>
      </c>
      <c r="M9091">
        <f t="shared" ref="M9091:M9154" si="2846">(G9091-L9091)^2</f>
        <v>2.3158082448736312E-4</v>
      </c>
      <c r="P9091" s="19">
        <f t="shared" ref="P9091:P9154" si="2847">$O$4*TANH($O$2*H9091+$O$3)+$O$5</f>
        <v>0.37709465709853518</v>
      </c>
      <c r="Q9091">
        <f t="shared" ref="Q9091:Q9154" si="2848">(G9091-P9091)^2</f>
        <v>2.2839967296404699E-4</v>
      </c>
      <c r="T9091" s="19"/>
      <c r="V9091" s="19">
        <f t="shared" ref="V9091:V9154" si="2849">($X$11*EXP(-((E9091-$X$13)^2)/(2*$X$12*$X$12))/SQRT(2*PI()*$X$12*$X$12))</f>
        <v>-1.464286316660324E-3</v>
      </c>
      <c r="Y9091" s="19">
        <f t="shared" ref="Y9091:Y9154" si="2850">($X$4*TANH($X$2*H9091+$X$3))+($X$9*LOG(((1+H9091)*$X$5)^$X$8+$X$7,$X$10)+$X$6) +($X$11*EXP(-((H9091-$X$13)^2)/(2*$X$12*$X$12))/SQRT(2*PI()*$X$12*$X$12))+($X$14*EXP(-((H9091-$X$16)^2)/(2*$X$15*$X$15))/SQRT(2*PI()*$X$15*$X$15))</f>
        <v>0.5217477400302809</v>
      </c>
      <c r="Z9091" s="14">
        <f t="shared" ref="Z9091:Z9154" si="2851">(G9091-Y9091)^2</f>
        <v>2.5525168525713109E-2</v>
      </c>
      <c r="AB9091" s="17">
        <f t="shared" ref="AB9091:AB9154" si="2852">( Y9091-$J$2)*($B$25111-$B$2)/($I$2-$J$2)+$B$2</f>
        <v>18.441378728419043</v>
      </c>
      <c r="AC9091">
        <f t="shared" ref="AC9091:AC9154" si="2853">(B9091-AB9091)^2</f>
        <v>31.714553073948451</v>
      </c>
      <c r="AI9091" s="19">
        <f t="shared" ref="AI9091:AI9154" si="2854">$AH$6*LOG(((1+H9091)*$AH$2)^$AH$5+$AH$4,$AH$7)+$AH$3</f>
        <v>0.33384282026874024</v>
      </c>
      <c r="AJ9091">
        <f t="shared" ref="AJ9091:AJ9154" si="2855">(G9091-AI9091)^2</f>
        <v>7.9179990266133667E-4</v>
      </c>
      <c r="AO9091" s="3">
        <f t="shared" si="2843"/>
        <v>0.33394420430750427</v>
      </c>
      <c r="AQ9091">
        <f t="shared" ref="AQ9091:AQ9154" si="2856">( G9091-$J$2)*($A$25111-$A$2)/($I$2-$J$2)+$A$2</f>
        <v>986.05000000016207</v>
      </c>
      <c r="AR9091">
        <f t="shared" ref="AR9091:AR9154" si="2857">( H9091-$J$2)*($B$25111-$B$2)/($I$2-$J$2)+$B$2</f>
        <v>12.80981117808739</v>
      </c>
      <c r="AS9091" s="5">
        <f t="shared" ref="AS9091:AS9154" si="2858">( AI9091-$J$2)*($B$25111-$B$2)/($I$2-$J$2)+$B$2</f>
        <v>11.12598874331103</v>
      </c>
      <c r="AT9091">
        <f t="shared" ref="AT9091:AT9154" si="2859">(AR9091-AS9091)^2</f>
        <v>2.8352579918561891</v>
      </c>
    </row>
    <row r="9092" spans="1:46" x14ac:dyDescent="0.25">
      <c r="A9092" s="1">
        <v>986.15000000016209</v>
      </c>
      <c r="B9092">
        <v>12.81175562808755</v>
      </c>
      <c r="D9092">
        <f t="shared" si="2844"/>
        <v>0.3620215858855278</v>
      </c>
      <c r="E9092">
        <f t="shared" si="2842"/>
        <v>0.37714384616967411</v>
      </c>
      <c r="G9092">
        <f t="shared" si="2840"/>
        <v>0.3620215858855278</v>
      </c>
      <c r="H9092" s="2">
        <f t="shared" si="2841"/>
        <v>0.37714384616967411</v>
      </c>
      <c r="L9092" s="16">
        <f t="shared" si="2845"/>
        <v>0.37724949063157709</v>
      </c>
      <c r="M9092">
        <f t="shared" si="2846"/>
        <v>2.3188908295475056E-4</v>
      </c>
      <c r="P9092" s="19">
        <f t="shared" si="2847"/>
        <v>0.37714460278536399</v>
      </c>
      <c r="Q9092">
        <f t="shared" si="2848"/>
        <v>2.2870564015273114E-4</v>
      </c>
      <c r="T9092" s="19"/>
      <c r="V9092" s="19">
        <f t="shared" si="2849"/>
        <v>-1.4624070925387737E-3</v>
      </c>
      <c r="Y9092" s="19">
        <f t="shared" si="2850"/>
        <v>0.52179929225413413</v>
      </c>
      <c r="Z9092" s="14">
        <f t="shared" si="2851"/>
        <v>2.5528915452412586E-2</v>
      </c>
      <c r="AB9092" s="17">
        <f t="shared" si="2852"/>
        <v>18.443385725482049</v>
      </c>
      <c r="AC9092">
        <f t="shared" si="2853"/>
        <v>31.715257553879574</v>
      </c>
      <c r="AI9092" s="19">
        <f t="shared" si="2854"/>
        <v>0.33389075370617616</v>
      </c>
      <c r="AJ9092">
        <f t="shared" si="2855"/>
        <v>7.9134371910284565E-4</v>
      </c>
      <c r="AO9092" s="3">
        <f t="shared" si="2843"/>
        <v>0.33399214510269748</v>
      </c>
      <c r="AQ9092">
        <f t="shared" si="2856"/>
        <v>986.15000000016209</v>
      </c>
      <c r="AR9092">
        <f t="shared" si="2857"/>
        <v>12.81175562808755</v>
      </c>
      <c r="AS9092" s="5">
        <f t="shared" si="2858"/>
        <v>11.127854856176066</v>
      </c>
      <c r="AT9092">
        <f t="shared" si="2859"/>
        <v>2.8355218096440904</v>
      </c>
    </row>
    <row r="9093" spans="1:46" x14ac:dyDescent="0.25">
      <c r="A9093" s="1">
        <v>986.25000000016212</v>
      </c>
      <c r="B9093">
        <v>12.81370005822447</v>
      </c>
      <c r="D9093">
        <f t="shared" si="2844"/>
        <v>0.3620614122426109</v>
      </c>
      <c r="E9093">
        <f t="shared" si="2842"/>
        <v>0.37719379128396108</v>
      </c>
      <c r="G9093">
        <f t="shared" si="2840"/>
        <v>0.3620614122426109</v>
      </c>
      <c r="H9093" s="2">
        <f t="shared" si="2841"/>
        <v>0.37719379128396108</v>
      </c>
      <c r="L9093" s="16">
        <f t="shared" si="2845"/>
        <v>0.37729944134183668</v>
      </c>
      <c r="M9093">
        <f t="shared" si="2846"/>
        <v>2.3219753082885165E-4</v>
      </c>
      <c r="P9093" s="19">
        <f t="shared" si="2847"/>
        <v>0.37719454796196511</v>
      </c>
      <c r="Q9093">
        <f t="shared" si="2848"/>
        <v>2.2901179670039418E-4</v>
      </c>
      <c r="T9093" s="19"/>
      <c r="V9093" s="19">
        <f t="shared" si="2849"/>
        <v>-1.460529934987705E-3</v>
      </c>
      <c r="Y9093" s="19">
        <f t="shared" si="2850"/>
        <v>0.52185084186641029</v>
      </c>
      <c r="Z9093" s="14">
        <f t="shared" si="2851"/>
        <v>2.5532661819499137E-2</v>
      </c>
      <c r="AB9093" s="17">
        <f t="shared" si="2852"/>
        <v>18.445392620872866</v>
      </c>
      <c r="AC9093">
        <f t="shared" si="2853"/>
        <v>31.715961120189263</v>
      </c>
      <c r="AI9093" s="19">
        <f t="shared" si="2854"/>
        <v>0.33393868759233025</v>
      </c>
      <c r="AJ9093">
        <f t="shared" si="2855"/>
        <v>7.908876417555029E-4</v>
      </c>
      <c r="AO9093" s="3">
        <f t="shared" si="2843"/>
        <v>0.33404008634455962</v>
      </c>
      <c r="AQ9093">
        <f t="shared" si="2856"/>
        <v>986.250000000162</v>
      </c>
      <c r="AR9093">
        <f t="shared" si="2857"/>
        <v>12.813700058224471</v>
      </c>
      <c r="AS9093" s="5">
        <f t="shared" si="2858"/>
        <v>11.129720986510302</v>
      </c>
      <c r="AT9093">
        <f t="shared" si="2859"/>
        <v>2.8357855139713162</v>
      </c>
    </row>
    <row r="9094" spans="1:46" x14ac:dyDescent="0.25">
      <c r="A9094" s="1">
        <v>986.35000000016214</v>
      </c>
      <c r="B9094">
        <v>12.815644468481761</v>
      </c>
      <c r="D9094">
        <f t="shared" si="2844"/>
        <v>0.36210123859969406</v>
      </c>
      <c r="E9094">
        <f t="shared" si="2842"/>
        <v>0.37724373588761495</v>
      </c>
      <c r="G9094">
        <f t="shared" ref="G9094:G9157" si="2860">($I$2-$J$2)*D9094+$J$2</f>
        <v>0.36210123859969406</v>
      </c>
      <c r="H9094" s="2">
        <f t="shared" si="2841"/>
        <v>0.37724373588761495</v>
      </c>
      <c r="L9094" s="16">
        <f t="shared" si="2845"/>
        <v>0.37734939153916258</v>
      </c>
      <c r="M9094">
        <f t="shared" si="2846"/>
        <v>2.3250616806542239E-4</v>
      </c>
      <c r="P9094" s="19">
        <f t="shared" si="2847"/>
        <v>0.37724449262791737</v>
      </c>
      <c r="Q9094">
        <f t="shared" si="2848"/>
        <v>2.2931814256330142E-4</v>
      </c>
      <c r="T9094" s="19"/>
      <c r="V9094" s="19">
        <f t="shared" si="2849"/>
        <v>-1.458654842268104E-3</v>
      </c>
      <c r="Y9094" s="19">
        <f t="shared" si="2850"/>
        <v>0.52190238886844786</v>
      </c>
      <c r="Z9094" s="14">
        <f t="shared" si="2851"/>
        <v>2.5536407627216831E-2</v>
      </c>
      <c r="AB9094" s="17">
        <f t="shared" si="2852"/>
        <v>18.447399414643602</v>
      </c>
      <c r="AC9094">
        <f t="shared" si="2853"/>
        <v>31.716663773618365</v>
      </c>
      <c r="AI9094" s="19">
        <f t="shared" si="2854"/>
        <v>0.33398662192675599</v>
      </c>
      <c r="AJ9094">
        <f t="shared" si="2855"/>
        <v>7.9043167066624766E-4</v>
      </c>
      <c r="AO9094" s="3">
        <f t="shared" si="2843"/>
        <v>0.33408802803264503</v>
      </c>
      <c r="AQ9094">
        <f t="shared" si="2856"/>
        <v>986.35000000016214</v>
      </c>
      <c r="AR9094">
        <f t="shared" si="2857"/>
        <v>12.815644468481761</v>
      </c>
      <c r="AS9094" s="5">
        <f t="shared" si="2858"/>
        <v>11.131587134296351</v>
      </c>
      <c r="AT9094">
        <f t="shared" si="2859"/>
        <v>2.8360491048236671</v>
      </c>
    </row>
    <row r="9095" spans="1:46" x14ac:dyDescent="0.25">
      <c r="A9095" s="1">
        <v>986.45000000016216</v>
      </c>
      <c r="B9095">
        <v>12.81758885884302</v>
      </c>
      <c r="D9095">
        <f t="shared" si="2844"/>
        <v>0.36214106495677717</v>
      </c>
      <c r="E9095">
        <f t="shared" si="2842"/>
        <v>0.3772936799802144</v>
      </c>
      <c r="G9095">
        <f t="shared" si="2860"/>
        <v>0.36214106495677717</v>
      </c>
      <c r="H9095" s="2">
        <f t="shared" ref="H9095:H9158" si="2861">($I$2-$J$2)*E9095+$J$2</f>
        <v>0.3772936799802144</v>
      </c>
      <c r="L9095" s="16">
        <f t="shared" si="2845"/>
        <v>0.37739934122314267</v>
      </c>
      <c r="M9095">
        <f t="shared" si="2846"/>
        <v>2.3281499462073272E-4</v>
      </c>
      <c r="P9095" s="19">
        <f t="shared" si="2847"/>
        <v>0.37729443678279956</v>
      </c>
      <c r="Q9095">
        <f t="shared" si="2848"/>
        <v>2.2962467769768909E-4</v>
      </c>
      <c r="T9095" s="19"/>
      <c r="V9095" s="19">
        <f t="shared" si="2849"/>
        <v>-1.4567818126416444E-3</v>
      </c>
      <c r="Y9095" s="19">
        <f t="shared" si="2850"/>
        <v>0.5219539332615839</v>
      </c>
      <c r="Z9095" s="14">
        <f t="shared" si="2851"/>
        <v>2.5540152875809501E-2</v>
      </c>
      <c r="AB9095" s="17">
        <f t="shared" si="2852"/>
        <v>18.449406106846308</v>
      </c>
      <c r="AC9095">
        <f t="shared" si="2853"/>
        <v>31.717365514907318</v>
      </c>
      <c r="AI9095" s="19">
        <f t="shared" si="2854"/>
        <v>0.33403455670902571</v>
      </c>
      <c r="AJ9095">
        <f t="shared" si="2855"/>
        <v>7.8997580588092086E-4</v>
      </c>
      <c r="AO9095" s="3">
        <f t="shared" si="2843"/>
        <v>0.33413597016652563</v>
      </c>
      <c r="AQ9095">
        <f t="shared" si="2856"/>
        <v>986.45000000016216</v>
      </c>
      <c r="AR9095">
        <f t="shared" si="2857"/>
        <v>12.817588858843019</v>
      </c>
      <c r="AS9095" s="5">
        <f t="shared" si="2858"/>
        <v>11.133453299517566</v>
      </c>
      <c r="AT9095">
        <f t="shared" si="2859"/>
        <v>2.8363125821844566</v>
      </c>
    </row>
    <row r="9096" spans="1:46" x14ac:dyDescent="0.25">
      <c r="A9096" s="1">
        <v>986.55000000016219</v>
      </c>
      <c r="B9096">
        <v>12.81953322929184</v>
      </c>
      <c r="D9096">
        <f t="shared" si="2844"/>
        <v>0.36218089131386028</v>
      </c>
      <c r="E9096">
        <f t="shared" si="2842"/>
        <v>0.37734362356133805</v>
      </c>
      <c r="G9096">
        <f t="shared" si="2860"/>
        <v>0.36218089131386028</v>
      </c>
      <c r="H9096" s="2">
        <f t="shared" si="2861"/>
        <v>0.37734362356133805</v>
      </c>
      <c r="L9096" s="16">
        <f t="shared" si="2845"/>
        <v>0.37744929039334352</v>
      </c>
      <c r="M9096">
        <f t="shared" si="2846"/>
        <v>2.3312401045036469E-4</v>
      </c>
      <c r="P9096" s="19">
        <f t="shared" si="2847"/>
        <v>0.37734438042619028</v>
      </c>
      <c r="Q9096">
        <f t="shared" si="2848"/>
        <v>2.299314020597507E-4</v>
      </c>
      <c r="T9096" s="19"/>
      <c r="V9096" s="19">
        <f t="shared" si="2849"/>
        <v>-1.4549108443706843E-3</v>
      </c>
      <c r="Y9096" s="19">
        <f t="shared" si="2850"/>
        <v>0.522005475047157</v>
      </c>
      <c r="Z9096" s="14">
        <f t="shared" si="2851"/>
        <v>2.5543897565521573E-2</v>
      </c>
      <c r="AB9096" s="17">
        <f t="shared" si="2852"/>
        <v>18.451412697533101</v>
      </c>
      <c r="AC9096">
        <f t="shared" si="2853"/>
        <v>31.718066344797464</v>
      </c>
      <c r="AI9096" s="19">
        <f t="shared" si="2854"/>
        <v>0.33408249193865558</v>
      </c>
      <c r="AJ9096">
        <f t="shared" si="2855"/>
        <v>7.8952004744850372E-4</v>
      </c>
      <c r="AO9096" s="3">
        <f t="shared" si="2843"/>
        <v>0.33418391274571713</v>
      </c>
      <c r="AQ9096">
        <f t="shared" si="2856"/>
        <v>986.55000000016219</v>
      </c>
      <c r="AR9096">
        <f t="shared" si="2857"/>
        <v>12.81953322929184</v>
      </c>
      <c r="AS9096" s="5">
        <f t="shared" si="2858"/>
        <v>11.135319482155111</v>
      </c>
      <c r="AT9096">
        <f t="shared" si="2859"/>
        <v>2.8365759460443423</v>
      </c>
    </row>
    <row r="9097" spans="1:46" x14ac:dyDescent="0.25">
      <c r="A9097" s="1">
        <v>986.65000000016221</v>
      </c>
      <c r="B9097">
        <v>12.821477579811861</v>
      </c>
      <c r="D9097">
        <f t="shared" si="2844"/>
        <v>0.36222071767094338</v>
      </c>
      <c r="E9097">
        <f t="shared" si="2842"/>
        <v>0.37739356663056561</v>
      </c>
      <c r="G9097">
        <f t="shared" si="2860"/>
        <v>0.36222071767094338</v>
      </c>
      <c r="H9097" s="2">
        <f t="shared" si="2861"/>
        <v>0.37739356663056561</v>
      </c>
      <c r="L9097" s="16">
        <f t="shared" si="2845"/>
        <v>0.37749923904936722</v>
      </c>
      <c r="M9097">
        <f t="shared" si="2846"/>
        <v>2.3343321551095423E-4</v>
      </c>
      <c r="P9097" s="19">
        <f t="shared" si="2847"/>
        <v>0.37739432355766933</v>
      </c>
      <c r="Q9097">
        <f t="shared" si="2848"/>
        <v>2.302383156056844E-4</v>
      </c>
      <c r="T9097" s="19"/>
      <c r="V9097" s="19">
        <f t="shared" si="2849"/>
        <v>-1.4530419357182149E-3</v>
      </c>
      <c r="Y9097" s="19">
        <f t="shared" si="2850"/>
        <v>0.52205701422650308</v>
      </c>
      <c r="Z9097" s="14">
        <f t="shared" si="2851"/>
        <v>2.5547641696596825E-2</v>
      </c>
      <c r="AB9097" s="17">
        <f t="shared" si="2852"/>
        <v>18.45341918675599</v>
      </c>
      <c r="AC9097">
        <f t="shared" si="2853"/>
        <v>31.718766264028428</v>
      </c>
      <c r="AI9097" s="19">
        <f t="shared" si="2854"/>
        <v>0.33413042761521794</v>
      </c>
      <c r="AJ9097">
        <f t="shared" si="2855"/>
        <v>7.8906439541478763E-4</v>
      </c>
      <c r="AO9097" s="3">
        <f t="shared" si="2843"/>
        <v>0.33423185576981096</v>
      </c>
      <c r="AQ9097">
        <f t="shared" si="2856"/>
        <v>986.65000000016221</v>
      </c>
      <c r="AR9097">
        <f t="shared" si="2857"/>
        <v>12.821477579811861</v>
      </c>
      <c r="AS9097" s="5">
        <f t="shared" si="2858"/>
        <v>11.137185682192335</v>
      </c>
      <c r="AT9097">
        <f t="shared" si="2859"/>
        <v>2.8368391963867818</v>
      </c>
    </row>
    <row r="9098" spans="1:46" x14ac:dyDescent="0.25">
      <c r="A9098" s="1">
        <v>986.75000000016223</v>
      </c>
      <c r="B9098">
        <v>12.82342191038668</v>
      </c>
      <c r="D9098">
        <f t="shared" si="2844"/>
        <v>0.36226054402802654</v>
      </c>
      <c r="E9098">
        <f t="shared" si="2842"/>
        <v>0.37744350918747577</v>
      </c>
      <c r="G9098">
        <f t="shared" si="2860"/>
        <v>0.36226054402802654</v>
      </c>
      <c r="H9098" s="2">
        <f t="shared" si="2861"/>
        <v>0.37744350918747577</v>
      </c>
      <c r="L9098" s="16">
        <f t="shared" si="2845"/>
        <v>0.37754918719076258</v>
      </c>
      <c r="M9098">
        <f t="shared" si="2846"/>
        <v>2.3374260975747539E-4</v>
      </c>
      <c r="P9098" s="19">
        <f t="shared" si="2847"/>
        <v>0.37744426617681515</v>
      </c>
      <c r="Q9098">
        <f t="shared" si="2848"/>
        <v>2.3054541829161361E-4</v>
      </c>
      <c r="T9098" s="19"/>
      <c r="V9098" s="19">
        <f t="shared" si="2849"/>
        <v>-1.4511750849479533E-3</v>
      </c>
      <c r="Y9098" s="19">
        <f t="shared" si="2850"/>
        <v>0.52210855080095786</v>
      </c>
      <c r="Z9098" s="14">
        <f t="shared" si="2851"/>
        <v>2.5551385269279095E-2</v>
      </c>
      <c r="AB9098" s="17">
        <f t="shared" si="2852"/>
        <v>18.455425574566974</v>
      </c>
      <c r="AC9098">
        <f t="shared" si="2853"/>
        <v>31.719465273340258</v>
      </c>
      <c r="AI9098" s="19">
        <f t="shared" si="2854"/>
        <v>0.33417836373824783</v>
      </c>
      <c r="AJ9098">
        <f t="shared" si="2855"/>
        <v>7.886088498276361E-4</v>
      </c>
      <c r="AO9098" s="3">
        <f t="shared" si="2843"/>
        <v>0.33427979923830531</v>
      </c>
      <c r="AQ9098">
        <f t="shared" si="2856"/>
        <v>986.75000000016234</v>
      </c>
      <c r="AR9098">
        <f t="shared" si="2857"/>
        <v>12.82342191038668</v>
      </c>
      <c r="AS9098" s="5">
        <f t="shared" si="2858"/>
        <v>11.139051899611138</v>
      </c>
      <c r="AT9098">
        <f t="shared" si="2859"/>
        <v>2.8371023331999985</v>
      </c>
    </row>
    <row r="9099" spans="1:46" x14ac:dyDescent="0.25">
      <c r="A9099" s="1">
        <v>986.85000000016225</v>
      </c>
      <c r="B9099">
        <v>12.82536622099993</v>
      </c>
      <c r="D9099">
        <f t="shared" si="2844"/>
        <v>0.36230037038510965</v>
      </c>
      <c r="E9099">
        <f t="shared" si="2842"/>
        <v>0.37749345123164812</v>
      </c>
      <c r="G9099">
        <f t="shared" si="2860"/>
        <v>0.36230037038510965</v>
      </c>
      <c r="H9099" s="2">
        <f t="shared" si="2861"/>
        <v>0.37749345123164812</v>
      </c>
      <c r="L9099" s="16">
        <f t="shared" si="2845"/>
        <v>0.3775991348171388</v>
      </c>
      <c r="M9099">
        <f t="shared" si="2846"/>
        <v>2.3405219314672035E-4</v>
      </c>
      <c r="P9099" s="19">
        <f t="shared" si="2847"/>
        <v>0.37749420828320746</v>
      </c>
      <c r="Q9099">
        <f t="shared" si="2848"/>
        <v>2.3085271007367315E-4</v>
      </c>
      <c r="T9099" s="19"/>
      <c r="V9099" s="19">
        <f t="shared" si="2849"/>
        <v>-1.4493102903242576E-3</v>
      </c>
      <c r="Y9099" s="19">
        <f t="shared" si="2850"/>
        <v>0.52216008477185805</v>
      </c>
      <c r="Z9099" s="14">
        <f t="shared" si="2851"/>
        <v>2.5555128283812772E-2</v>
      </c>
      <c r="AB9099" s="17">
        <f t="shared" si="2852"/>
        <v>18.45743186101809</v>
      </c>
      <c r="AC9099">
        <f t="shared" si="2853"/>
        <v>31.720163373473167</v>
      </c>
      <c r="AI9099" s="19">
        <f t="shared" si="2854"/>
        <v>0.33422630030729872</v>
      </c>
      <c r="AJ9099">
        <f t="shared" si="2855"/>
        <v>7.8815341073383907E-4</v>
      </c>
      <c r="AO9099" s="3">
        <f t="shared" si="2843"/>
        <v>0.3343277431507905</v>
      </c>
      <c r="AQ9099">
        <f t="shared" si="2856"/>
        <v>986.85000000016225</v>
      </c>
      <c r="AR9099">
        <f t="shared" si="2857"/>
        <v>12.82536622099993</v>
      </c>
      <c r="AS9099" s="5">
        <f t="shared" si="2858"/>
        <v>11.140918134394136</v>
      </c>
      <c r="AT9099">
        <f t="shared" si="2859"/>
        <v>2.8373653564699213</v>
      </c>
    </row>
    <row r="9100" spans="1:46" x14ac:dyDescent="0.25">
      <c r="A9100" s="1">
        <v>986.95000000016228</v>
      </c>
      <c r="B9100">
        <v>12.827310511635231</v>
      </c>
      <c r="D9100">
        <f t="shared" si="2844"/>
        <v>0.36234019674219275</v>
      </c>
      <c r="E9100">
        <f t="shared" si="2842"/>
        <v>0.37754339276266191</v>
      </c>
      <c r="G9100">
        <f t="shared" si="2860"/>
        <v>0.36234019674219275</v>
      </c>
      <c r="H9100" s="2">
        <f t="shared" si="2861"/>
        <v>0.37754339276266191</v>
      </c>
      <c r="L9100" s="16">
        <f t="shared" si="2845"/>
        <v>0.3776490819280518</v>
      </c>
      <c r="M9100">
        <f t="shared" si="2846"/>
        <v>2.3436196563381451E-4</v>
      </c>
      <c r="P9100" s="19">
        <f t="shared" si="2847"/>
        <v>0.37754414987642543</v>
      </c>
      <c r="Q9100">
        <f t="shared" si="2848"/>
        <v>2.3116019090794351E-4</v>
      </c>
      <c r="T9100" s="19"/>
      <c r="V9100" s="19">
        <f t="shared" si="2849"/>
        <v>-1.4474475501121858E-3</v>
      </c>
      <c r="Y9100" s="19">
        <f t="shared" si="2850"/>
        <v>0.5222116161405379</v>
      </c>
      <c r="Z9100" s="14">
        <f t="shared" si="2851"/>
        <v>2.555887074044157E-2</v>
      </c>
      <c r="AB9100" s="17">
        <f t="shared" si="2852"/>
        <v>18.459438046161289</v>
      </c>
      <c r="AC9100">
        <f t="shared" si="2853"/>
        <v>31.720860565166571</v>
      </c>
      <c r="AI9100" s="19">
        <f t="shared" si="2854"/>
        <v>0.33427423732194272</v>
      </c>
      <c r="AJ9100">
        <f t="shared" si="2855"/>
        <v>7.8769807817912147E-4</v>
      </c>
      <c r="AO9100" s="3">
        <f t="shared" si="2843"/>
        <v>0.33437568750680113</v>
      </c>
      <c r="AQ9100">
        <f t="shared" si="2856"/>
        <v>986.95000000016228</v>
      </c>
      <c r="AR9100">
        <f t="shared" si="2857"/>
        <v>12.827310511635231</v>
      </c>
      <c r="AS9100" s="5">
        <f t="shared" si="2858"/>
        <v>11.142784386524669</v>
      </c>
      <c r="AT9100">
        <f t="shared" si="2859"/>
        <v>2.8376282661800043</v>
      </c>
    </row>
    <row r="9101" spans="1:46" x14ac:dyDescent="0.25">
      <c r="A9101" s="1">
        <v>987.0500000001623</v>
      </c>
      <c r="B9101">
        <v>12.82925478227622</v>
      </c>
      <c r="D9101">
        <f t="shared" si="2844"/>
        <v>0.36238002309927586</v>
      </c>
      <c r="E9101">
        <f t="shared" si="2842"/>
        <v>0.37759333378009685</v>
      </c>
      <c r="G9101">
        <f t="shared" si="2860"/>
        <v>0.36238002309927586</v>
      </c>
      <c r="H9101" s="2">
        <f t="shared" si="2861"/>
        <v>0.37759333378009685</v>
      </c>
      <c r="L9101" s="16">
        <f t="shared" si="2845"/>
        <v>0.37769902852310011</v>
      </c>
      <c r="M9101">
        <f t="shared" si="2846"/>
        <v>2.3467192717515679E-4</v>
      </c>
      <c r="P9101" s="19">
        <f t="shared" si="2847"/>
        <v>0.3775940909560489</v>
      </c>
      <c r="Q9101">
        <f t="shared" si="2848"/>
        <v>2.3146786075049457E-4</v>
      </c>
      <c r="T9101" s="19"/>
      <c r="V9101" s="19">
        <f t="shared" si="2849"/>
        <v>-1.4455868625774609E-3</v>
      </c>
      <c r="Y9101" s="19">
        <f t="shared" si="2850"/>
        <v>0.52226314490833281</v>
      </c>
      <c r="Z9101" s="14">
        <f t="shared" si="2851"/>
        <v>2.5562612639409742E-2</v>
      </c>
      <c r="AB9101" s="17">
        <f t="shared" si="2852"/>
        <v>18.461444130048555</v>
      </c>
      <c r="AC9101">
        <f t="shared" si="2853"/>
        <v>31.721556849160169</v>
      </c>
      <c r="AI9101" s="19">
        <f t="shared" si="2854"/>
        <v>0.33432217478171511</v>
      </c>
      <c r="AJ9101">
        <f t="shared" si="2855"/>
        <v>7.8724285221124673E-4</v>
      </c>
      <c r="AO9101" s="3">
        <f t="shared" si="2843"/>
        <v>0.33442363230590999</v>
      </c>
      <c r="AQ9101">
        <f t="shared" si="2856"/>
        <v>987.0500000001623</v>
      </c>
      <c r="AR9101">
        <f t="shared" si="2857"/>
        <v>12.82925478227622</v>
      </c>
      <c r="AS9101" s="5">
        <f t="shared" si="2858"/>
        <v>11.144650655984647</v>
      </c>
      <c r="AT9101">
        <f t="shared" si="2859"/>
        <v>2.8378910623185938</v>
      </c>
    </row>
    <row r="9102" spans="1:46" x14ac:dyDescent="0.25">
      <c r="A9102" s="1">
        <v>987.15000000016232</v>
      </c>
      <c r="B9102">
        <v>12.83119903290652</v>
      </c>
      <c r="D9102">
        <f t="shared" si="2844"/>
        <v>0.36241984945635897</v>
      </c>
      <c r="E9102">
        <f t="shared" si="2842"/>
        <v>0.37764327428353234</v>
      </c>
      <c r="G9102">
        <f t="shared" si="2860"/>
        <v>0.36241984945635897</v>
      </c>
      <c r="H9102" s="2">
        <f t="shared" si="2861"/>
        <v>0.37764327428353234</v>
      </c>
      <c r="L9102" s="16">
        <f t="shared" si="2845"/>
        <v>0.37774897460185031</v>
      </c>
      <c r="M9102">
        <f t="shared" si="2846"/>
        <v>2.3498207772613489E-4</v>
      </c>
      <c r="P9102" s="19">
        <f t="shared" si="2847"/>
        <v>0.37764403152165738</v>
      </c>
      <c r="Q9102">
        <f t="shared" si="2848"/>
        <v>2.3177571955735371E-4</v>
      </c>
      <c r="T9102" s="19"/>
      <c r="V9102" s="19">
        <f t="shared" si="2849"/>
        <v>-1.4437282259864991E-3</v>
      </c>
      <c r="Y9102" s="19">
        <f t="shared" si="2850"/>
        <v>0.52231467107657581</v>
      </c>
      <c r="Z9102" s="14">
        <f t="shared" si="2851"/>
        <v>2.5566353980960962E-2</v>
      </c>
      <c r="AB9102" s="17">
        <f t="shared" si="2852"/>
        <v>18.463450112731788</v>
      </c>
      <c r="AC9102">
        <f t="shared" si="2853"/>
        <v>31.7222522261929</v>
      </c>
      <c r="AI9102" s="19">
        <f t="shared" si="2854"/>
        <v>0.3343701126861689</v>
      </c>
      <c r="AJ9102">
        <f t="shared" si="2855"/>
        <v>7.8678773287695286E-4</v>
      </c>
      <c r="AO9102" s="3">
        <f t="shared" si="2843"/>
        <v>0.33447157754763346</v>
      </c>
      <c r="AQ9102">
        <f t="shared" si="2856"/>
        <v>987.15000000016221</v>
      </c>
      <c r="AR9102">
        <f t="shared" si="2857"/>
        <v>12.83119903290652</v>
      </c>
      <c r="AS9102" s="5">
        <f t="shared" si="2858"/>
        <v>11.146516942756666</v>
      </c>
      <c r="AT9102">
        <f t="shared" si="2859"/>
        <v>2.8381537448716818</v>
      </c>
    </row>
    <row r="9103" spans="1:46" x14ac:dyDescent="0.25">
      <c r="A9103" s="1">
        <v>987.25000000016234</v>
      </c>
      <c r="B9103">
        <v>12.833143263509781</v>
      </c>
      <c r="D9103">
        <f t="shared" si="2844"/>
        <v>0.36245967581344213</v>
      </c>
      <c r="E9103">
        <f t="shared" si="2842"/>
        <v>0.37769321427254826</v>
      </c>
      <c r="G9103">
        <f t="shared" si="2860"/>
        <v>0.36245967581344213</v>
      </c>
      <c r="H9103" s="2">
        <f t="shared" si="2861"/>
        <v>0.37769321427254826</v>
      </c>
      <c r="L9103" s="16">
        <f t="shared" si="2845"/>
        <v>0.37779892016388672</v>
      </c>
      <c r="M9103">
        <f t="shared" si="2846"/>
        <v>2.3529241724264634E-4</v>
      </c>
      <c r="P9103" s="19">
        <f t="shared" si="2847"/>
        <v>0.37769397157283041</v>
      </c>
      <c r="Q9103">
        <f t="shared" si="2848"/>
        <v>2.3208376728451582E-4</v>
      </c>
      <c r="T9103" s="19"/>
      <c r="V9103" s="19">
        <f t="shared" si="2849"/>
        <v>-1.4418716386063865E-3</v>
      </c>
      <c r="Y9103" s="19">
        <f t="shared" si="2850"/>
        <v>0.52236619464660039</v>
      </c>
      <c r="Z9103" s="14">
        <f t="shared" si="2851"/>
        <v>2.5570094765339196E-2</v>
      </c>
      <c r="AB9103" s="17">
        <f t="shared" si="2852"/>
        <v>18.4654559942629</v>
      </c>
      <c r="AC9103">
        <f t="shared" si="2853"/>
        <v>31.722946697003657</v>
      </c>
      <c r="AI9103" s="19">
        <f t="shared" si="2854"/>
        <v>0.33441805103485844</v>
      </c>
      <c r="AJ9103">
        <f t="shared" si="2855"/>
        <v>7.8633272022287845E-4</v>
      </c>
      <c r="AO9103" s="3">
        <f t="shared" si="2843"/>
        <v>0.33451952323156187</v>
      </c>
      <c r="AQ9103">
        <f t="shared" si="2856"/>
        <v>987.25000000016234</v>
      </c>
      <c r="AR9103">
        <f t="shared" si="2857"/>
        <v>12.833143263509781</v>
      </c>
      <c r="AS9103" s="5">
        <f t="shared" si="2858"/>
        <v>11.148383246823377</v>
      </c>
      <c r="AT9103">
        <f t="shared" si="2859"/>
        <v>2.8384163138251726</v>
      </c>
    </row>
    <row r="9104" spans="1:46" x14ac:dyDescent="0.25">
      <c r="A9104" s="1">
        <v>987.35000000016237</v>
      </c>
      <c r="B9104">
        <v>12.835087474069651</v>
      </c>
      <c r="D9104">
        <f t="shared" si="2844"/>
        <v>0.36249950217052523</v>
      </c>
      <c r="E9104">
        <f t="shared" si="2842"/>
        <v>0.37774315374672468</v>
      </c>
      <c r="G9104">
        <f t="shared" si="2860"/>
        <v>0.36249950217052523</v>
      </c>
      <c r="H9104" s="2">
        <f t="shared" si="2861"/>
        <v>0.37774315374672468</v>
      </c>
      <c r="L9104" s="16">
        <f t="shared" si="2845"/>
        <v>0.37784886520879013</v>
      </c>
      <c r="M9104">
        <f t="shared" si="2846"/>
        <v>2.3560294568045255E-4</v>
      </c>
      <c r="P9104" s="19">
        <f t="shared" si="2847"/>
        <v>0.37774391110914812</v>
      </c>
      <c r="Q9104">
        <f t="shared" si="2848"/>
        <v>2.3239200388796544E-4</v>
      </c>
      <c r="T9104" s="19"/>
      <c r="V9104" s="19">
        <f t="shared" si="2849"/>
        <v>-1.4400170987048913E-3</v>
      </c>
      <c r="Y9104" s="19">
        <f t="shared" si="2850"/>
        <v>0.52241771561974004</v>
      </c>
      <c r="Z9104" s="14">
        <f t="shared" si="2851"/>
        <v>2.5573834992788629E-2</v>
      </c>
      <c r="AB9104" s="17">
        <f t="shared" si="2852"/>
        <v>18.467461774693806</v>
      </c>
      <c r="AC9104">
        <f t="shared" si="2853"/>
        <v>31.723640262331443</v>
      </c>
      <c r="AI9104" s="19">
        <f t="shared" si="2854"/>
        <v>0.334465989827337</v>
      </c>
      <c r="AJ9104">
        <f t="shared" si="2855"/>
        <v>7.8587781429568734E-4</v>
      </c>
      <c r="AO9104" s="3">
        <f t="shared" si="2843"/>
        <v>0.33456746935721182</v>
      </c>
      <c r="AQ9104">
        <f t="shared" si="2856"/>
        <v>987.35000000016237</v>
      </c>
      <c r="AR9104">
        <f t="shared" si="2857"/>
        <v>12.835087474069649</v>
      </c>
      <c r="AS9104" s="5">
        <f t="shared" si="2858"/>
        <v>11.150249568167389</v>
      </c>
      <c r="AT9104">
        <f t="shared" si="2859"/>
        <v>2.8386787691651119</v>
      </c>
    </row>
    <row r="9105" spans="1:46" x14ac:dyDescent="0.25">
      <c r="A9105" s="1">
        <v>987.45000000016239</v>
      </c>
      <c r="B9105">
        <v>12.837031664569761</v>
      </c>
      <c r="D9105">
        <f t="shared" si="2844"/>
        <v>0.36253932852760834</v>
      </c>
      <c r="E9105">
        <f t="shared" si="2842"/>
        <v>0.37779309270564115</v>
      </c>
      <c r="G9105">
        <f t="shared" si="2860"/>
        <v>0.36253932852760834</v>
      </c>
      <c r="H9105" s="2">
        <f t="shared" si="2861"/>
        <v>0.37779309270564115</v>
      </c>
      <c r="L9105" s="16">
        <f t="shared" si="2845"/>
        <v>0.37789880973613066</v>
      </c>
      <c r="M9105">
        <f t="shared" si="2846"/>
        <v>2.3591366299495023E-4</v>
      </c>
      <c r="P9105" s="19">
        <f t="shared" si="2847"/>
        <v>0.37779385013019046</v>
      </c>
      <c r="Q9105">
        <f t="shared" si="2848"/>
        <v>2.3270042932364444E-4</v>
      </c>
      <c r="T9105" s="19"/>
      <c r="V9105" s="19">
        <f t="shared" si="2849"/>
        <v>-1.4381646045504815E-3</v>
      </c>
      <c r="Y9105" s="19">
        <f t="shared" si="2850"/>
        <v>0.52246923399732681</v>
      </c>
      <c r="Z9105" s="14">
        <f t="shared" si="2851"/>
        <v>2.5577574663553086E-2</v>
      </c>
      <c r="AB9105" s="17">
        <f t="shared" si="2852"/>
        <v>18.469467454076366</v>
      </c>
      <c r="AC9105">
        <f t="shared" si="2853"/>
        <v>31.724332922914893</v>
      </c>
      <c r="AI9105" s="19">
        <f t="shared" si="2854"/>
        <v>0.33451392906313915</v>
      </c>
      <c r="AJ9105">
        <f t="shared" si="2855"/>
        <v>7.8542301514307011E-4</v>
      </c>
      <c r="AO9105" s="3">
        <f t="shared" si="2843"/>
        <v>0.33461541592413724</v>
      </c>
      <c r="AQ9105">
        <f t="shared" si="2856"/>
        <v>987.45000000016239</v>
      </c>
      <c r="AR9105">
        <f t="shared" si="2857"/>
        <v>12.837031664569759</v>
      </c>
      <c r="AS9105" s="5">
        <f t="shared" si="2858"/>
        <v>11.152115906770582</v>
      </c>
      <c r="AT9105">
        <f t="shared" si="2859"/>
        <v>2.8389411108799729</v>
      </c>
    </row>
    <row r="9106" spans="1:46" x14ac:dyDescent="0.25">
      <c r="A9106" s="1">
        <v>987.55000000016241</v>
      </c>
      <c r="B9106">
        <v>12.83897583499378</v>
      </c>
      <c r="D9106">
        <f t="shared" si="2844"/>
        <v>0.36257915488469145</v>
      </c>
      <c r="E9106">
        <f t="shared" si="2842"/>
        <v>0.37784303114887824</v>
      </c>
      <c r="G9106">
        <f t="shared" si="2860"/>
        <v>0.36257915488469145</v>
      </c>
      <c r="H9106" s="2">
        <f t="shared" si="2861"/>
        <v>0.37784303114887824</v>
      </c>
      <c r="L9106" s="16">
        <f t="shared" si="2845"/>
        <v>0.3779487537455104</v>
      </c>
      <c r="M9106">
        <f t="shared" si="2846"/>
        <v>2.3622456914248734E-4</v>
      </c>
      <c r="P9106" s="19">
        <f t="shared" si="2847"/>
        <v>0.37784378863553758</v>
      </c>
      <c r="Q9106">
        <f t="shared" si="2848"/>
        <v>2.3300904354747095E-4</v>
      </c>
      <c r="T9106" s="19"/>
      <c r="V9106" s="19">
        <f t="shared" si="2849"/>
        <v>-1.4363141544122804E-3</v>
      </c>
      <c r="Y9106" s="19">
        <f t="shared" si="2850"/>
        <v>0.52252074978069263</v>
      </c>
      <c r="Z9106" s="14">
        <f t="shared" si="2851"/>
        <v>2.5581313777876553E-2</v>
      </c>
      <c r="AB9106" s="17">
        <f t="shared" si="2852"/>
        <v>18.471473032462434</v>
      </c>
      <c r="AC9106">
        <f t="shared" si="2853"/>
        <v>31.72502467949224</v>
      </c>
      <c r="AI9106" s="19">
        <f t="shared" si="2854"/>
        <v>0.33456186874183769</v>
      </c>
      <c r="AJ9106">
        <f t="shared" si="2855"/>
        <v>7.8496832281054526E-4</v>
      </c>
      <c r="AO9106" s="3">
        <f t="shared" si="2843"/>
        <v>0.33466336293192844</v>
      </c>
      <c r="AQ9106">
        <f t="shared" si="2856"/>
        <v>987.55000000016241</v>
      </c>
      <c r="AR9106">
        <f t="shared" si="2857"/>
        <v>12.83897583499378</v>
      </c>
      <c r="AS9106" s="5">
        <f t="shared" si="2858"/>
        <v>11.153982262616324</v>
      </c>
      <c r="AT9106">
        <f t="shared" si="2859"/>
        <v>2.8392033389533413</v>
      </c>
    </row>
    <row r="9107" spans="1:46" x14ac:dyDescent="0.25">
      <c r="A9107" s="1">
        <v>987.65000000016244</v>
      </c>
      <c r="B9107">
        <v>12.84091998532536</v>
      </c>
      <c r="D9107">
        <f t="shared" si="2844"/>
        <v>0.36261898124177461</v>
      </c>
      <c r="E9107">
        <f t="shared" si="2842"/>
        <v>0.37789296907601588</v>
      </c>
      <c r="G9107">
        <f t="shared" si="2860"/>
        <v>0.36261898124177461</v>
      </c>
      <c r="H9107" s="2">
        <f t="shared" si="2861"/>
        <v>0.37789296907601588</v>
      </c>
      <c r="L9107" s="16">
        <f t="shared" si="2845"/>
        <v>0.37799869723648527</v>
      </c>
      <c r="M9107">
        <f t="shared" si="2846"/>
        <v>2.36535664077959E-4</v>
      </c>
      <c r="P9107" s="19">
        <f t="shared" si="2847"/>
        <v>0.3778937266247695</v>
      </c>
      <c r="Q9107">
        <f t="shared" si="2848"/>
        <v>2.3331784651532377E-4</v>
      </c>
      <c r="T9107" s="19"/>
      <c r="V9107" s="19">
        <f t="shared" si="2849"/>
        <v>-1.4344657465601221E-3</v>
      </c>
      <c r="Y9107" s="19">
        <f t="shared" si="2850"/>
        <v>0.52257226297116832</v>
      </c>
      <c r="Z9107" s="14">
        <f t="shared" si="2851"/>
        <v>2.5585052336002796E-2</v>
      </c>
      <c r="AB9107" s="17">
        <f t="shared" si="2852"/>
        <v>18.473478509903817</v>
      </c>
      <c r="AC9107">
        <f t="shared" si="2853"/>
        <v>31.725715532801441</v>
      </c>
      <c r="AI9107" s="19">
        <f t="shared" si="2854"/>
        <v>0.33460980886296765</v>
      </c>
      <c r="AJ9107">
        <f t="shared" si="2855"/>
        <v>7.8451373734572259E-4</v>
      </c>
      <c r="AO9107" s="3">
        <f t="shared" si="2843"/>
        <v>0.33471131038008362</v>
      </c>
      <c r="AQ9107">
        <f t="shared" si="2856"/>
        <v>987.65000000016255</v>
      </c>
      <c r="AR9107">
        <f t="shared" si="2857"/>
        <v>12.84091998532536</v>
      </c>
      <c r="AS9107" s="5">
        <f t="shared" si="2858"/>
        <v>11.155848635686512</v>
      </c>
      <c r="AT9107">
        <f t="shared" si="2859"/>
        <v>2.8394654533736898</v>
      </c>
    </row>
    <row r="9108" spans="1:46" x14ac:dyDescent="0.25">
      <c r="A9108" s="1">
        <v>987.75000000016246</v>
      </c>
      <c r="B9108">
        <v>12.84286411554816</v>
      </c>
      <c r="D9108">
        <f t="shared" si="2844"/>
        <v>0.36265880759885771</v>
      </c>
      <c r="E9108">
        <f t="shared" si="2842"/>
        <v>0.37794290648663442</v>
      </c>
      <c r="G9108">
        <f t="shared" si="2860"/>
        <v>0.36265880759885771</v>
      </c>
      <c r="H9108" s="2">
        <f t="shared" si="2861"/>
        <v>0.37794290648663442</v>
      </c>
      <c r="L9108" s="16">
        <f t="shared" si="2845"/>
        <v>0.3780486402086467</v>
      </c>
      <c r="M9108">
        <f t="shared" si="2846"/>
        <v>2.3684694775732458E-4</v>
      </c>
      <c r="P9108" s="19">
        <f t="shared" si="2847"/>
        <v>0.37794366409746666</v>
      </c>
      <c r="Q9108">
        <f t="shared" si="2848"/>
        <v>2.3362683818306811E-4</v>
      </c>
      <c r="T9108" s="19"/>
      <c r="V9108" s="19">
        <f t="shared" si="2849"/>
        <v>-1.432619379264515E-3</v>
      </c>
      <c r="Y9108" s="19">
        <f t="shared" si="2850"/>
        <v>0.52262377357008505</v>
      </c>
      <c r="Z9108" s="14">
        <f t="shared" si="2851"/>
        <v>2.5588790338175918E-2</v>
      </c>
      <c r="AB9108" s="17">
        <f t="shared" si="2852"/>
        <v>18.475483886452341</v>
      </c>
      <c r="AC9108">
        <f t="shared" si="2853"/>
        <v>31.726405483580674</v>
      </c>
      <c r="AI9108" s="19">
        <f t="shared" si="2854"/>
        <v>0.33465774942608228</v>
      </c>
      <c r="AJ9108">
        <f t="shared" si="2855"/>
        <v>7.8405925879515364E-4</v>
      </c>
      <c r="AO9108" s="3">
        <f t="shared" si="2843"/>
        <v>0.33475925826819375</v>
      </c>
      <c r="AQ9108">
        <f t="shared" si="2856"/>
        <v>987.75000000016246</v>
      </c>
      <c r="AR9108">
        <f t="shared" si="2857"/>
        <v>12.84286411554816</v>
      </c>
      <c r="AS9108" s="5">
        <f t="shared" si="2858"/>
        <v>11.157715025963757</v>
      </c>
      <c r="AT9108">
        <f t="shared" si="2859"/>
        <v>2.8397274541271424</v>
      </c>
    </row>
    <row r="9109" spans="1:46" x14ac:dyDescent="0.25">
      <c r="A9109" s="1">
        <v>987.85000000016248</v>
      </c>
      <c r="B9109">
        <v>12.84480822564584</v>
      </c>
      <c r="D9109">
        <f t="shared" si="2844"/>
        <v>0.36269863395594082</v>
      </c>
      <c r="E9109">
        <f t="shared" si="2842"/>
        <v>0.37799284338031419</v>
      </c>
      <c r="G9109">
        <f t="shared" si="2860"/>
        <v>0.36269863395594082</v>
      </c>
      <c r="H9109" s="2">
        <f t="shared" si="2861"/>
        <v>0.37799284338031419</v>
      </c>
      <c r="L9109" s="16">
        <f t="shared" si="2845"/>
        <v>0.37809858266157903</v>
      </c>
      <c r="M9109">
        <f t="shared" si="2846"/>
        <v>2.3715842013628802E-4</v>
      </c>
      <c r="P9109" s="19">
        <f t="shared" si="2847"/>
        <v>0.37799360105320939</v>
      </c>
      <c r="Q9109">
        <f t="shared" si="2848"/>
        <v>2.3393601850652828E-4</v>
      </c>
      <c r="T9109" s="19"/>
      <c r="V9109" s="19">
        <f t="shared" si="2849"/>
        <v>-1.4307750507966609E-3</v>
      </c>
      <c r="Y9109" s="19">
        <f t="shared" si="2850"/>
        <v>0.52267528157877241</v>
      </c>
      <c r="Z9109" s="14">
        <f t="shared" si="2851"/>
        <v>2.5592527784639628E-2</v>
      </c>
      <c r="AB9109" s="17">
        <f t="shared" si="2852"/>
        <v>18.477489162159774</v>
      </c>
      <c r="AC9109">
        <f t="shared" si="2853"/>
        <v>31.727094532567484</v>
      </c>
      <c r="AI9109" s="19">
        <f t="shared" si="2854"/>
        <v>0.33470569043075393</v>
      </c>
      <c r="AJ9109">
        <f t="shared" si="2855"/>
        <v>7.8360488720430246E-4</v>
      </c>
      <c r="AO9109" s="3">
        <f t="shared" si="2843"/>
        <v>0.33480720659577456</v>
      </c>
      <c r="AQ9109">
        <f t="shared" si="2856"/>
        <v>987.85000000016248</v>
      </c>
      <c r="AR9109">
        <f t="shared" si="2857"/>
        <v>12.84480822564584</v>
      </c>
      <c r="AS9109" s="5">
        <f t="shared" si="2858"/>
        <v>11.159581433431406</v>
      </c>
      <c r="AT9109">
        <f t="shared" si="2859"/>
        <v>2.8399893411973531</v>
      </c>
    </row>
    <row r="9110" spans="1:46" x14ac:dyDescent="0.25">
      <c r="A9110" s="1">
        <v>987.9500000001625</v>
      </c>
      <c r="B9110">
        <v>12.846752315602091</v>
      </c>
      <c r="D9110">
        <f t="shared" si="2844"/>
        <v>0.36273846031302392</v>
      </c>
      <c r="E9110">
        <f t="shared" si="2842"/>
        <v>0.37804277975663619</v>
      </c>
      <c r="G9110">
        <f t="shared" si="2860"/>
        <v>0.36273846031302392</v>
      </c>
      <c r="H9110" s="2">
        <f t="shared" si="2861"/>
        <v>0.37804277975663619</v>
      </c>
      <c r="L9110" s="16">
        <f t="shared" si="2845"/>
        <v>0.37814852459485593</v>
      </c>
      <c r="M9110">
        <f t="shared" si="2846"/>
        <v>2.374700811701945E-4</v>
      </c>
      <c r="P9110" s="19">
        <f t="shared" si="2847"/>
        <v>0.37804353749157854</v>
      </c>
      <c r="Q9110">
        <f t="shared" si="2848"/>
        <v>2.3424538744151331E-4</v>
      </c>
      <c r="T9110" s="19"/>
      <c r="V9110" s="19">
        <f t="shared" si="2849"/>
        <v>-1.4289327594284266E-3</v>
      </c>
      <c r="Y9110" s="19">
        <f t="shared" si="2850"/>
        <v>0.52272678699856034</v>
      </c>
      <c r="Z9110" s="14">
        <f t="shared" si="2851"/>
        <v>2.5596264675637925E-2</v>
      </c>
      <c r="AB9110" s="17">
        <f t="shared" si="2852"/>
        <v>18.479494337077885</v>
      </c>
      <c r="AC9110">
        <f t="shared" si="2853"/>
        <v>31.727782680499214</v>
      </c>
      <c r="AI9110" s="19">
        <f t="shared" si="2854"/>
        <v>0.33475363187649854</v>
      </c>
      <c r="AJ9110">
        <f t="shared" si="2855"/>
        <v>7.8315062262176007E-4</v>
      </c>
      <c r="AO9110" s="3">
        <f t="shared" si="2843"/>
        <v>0.33485515536241728</v>
      </c>
      <c r="AQ9110">
        <f t="shared" si="2856"/>
        <v>987.9500000001625</v>
      </c>
      <c r="AR9110">
        <f t="shared" si="2857"/>
        <v>12.846752315602092</v>
      </c>
      <c r="AS9110" s="5">
        <f t="shared" si="2858"/>
        <v>11.161447858070616</v>
      </c>
      <c r="AT9110">
        <f t="shared" si="2859"/>
        <v>2.8402511145754632</v>
      </c>
    </row>
    <row r="9111" spans="1:46" x14ac:dyDescent="0.25">
      <c r="A9111" s="1">
        <v>988.05000000016253</v>
      </c>
      <c r="B9111">
        <v>12.84869638540056</v>
      </c>
      <c r="D9111">
        <f t="shared" si="2844"/>
        <v>0.36277828667010703</v>
      </c>
      <c r="E9111">
        <f t="shared" si="2842"/>
        <v>0.37809271561518037</v>
      </c>
      <c r="G9111">
        <f t="shared" si="2860"/>
        <v>0.36277828667010703</v>
      </c>
      <c r="H9111" s="2">
        <f t="shared" si="2861"/>
        <v>0.37809271561518037</v>
      </c>
      <c r="L9111" s="16">
        <f t="shared" si="2845"/>
        <v>0.37819846600806173</v>
      </c>
      <c r="M9111">
        <f t="shared" si="2846"/>
        <v>2.3778193081468499E-4</v>
      </c>
      <c r="P9111" s="19">
        <f t="shared" si="2847"/>
        <v>0.37809347341215416</v>
      </c>
      <c r="Q9111">
        <f t="shared" si="2848"/>
        <v>2.3455494494377608E-4</v>
      </c>
      <c r="T9111" s="19"/>
      <c r="V9111" s="19">
        <f t="shared" si="2849"/>
        <v>-1.4270925034324108E-3</v>
      </c>
      <c r="Y9111" s="19">
        <f t="shared" si="2850"/>
        <v>0.52277828983077756</v>
      </c>
      <c r="Z9111" s="14">
        <f t="shared" si="2851"/>
        <v>2.5600001011414582E-2</v>
      </c>
      <c r="AB9111" s="17">
        <f t="shared" si="2852"/>
        <v>18.481499411258405</v>
      </c>
      <c r="AC9111">
        <f t="shared" si="2853"/>
        <v>31.728469928113292</v>
      </c>
      <c r="AI9111" s="19">
        <f t="shared" si="2854"/>
        <v>0.33480157376290798</v>
      </c>
      <c r="AJ9111">
        <f t="shared" si="2855"/>
        <v>7.8269646509183802E-4</v>
      </c>
      <c r="AO9111" s="3">
        <f t="shared" si="2843"/>
        <v>0.33490310456765693</v>
      </c>
      <c r="AQ9111">
        <f t="shared" si="2856"/>
        <v>988.05000000016241</v>
      </c>
      <c r="AR9111">
        <f t="shared" si="2857"/>
        <v>12.84869638540056</v>
      </c>
      <c r="AS9111" s="5">
        <f t="shared" si="2858"/>
        <v>11.163314299865498</v>
      </c>
      <c r="AT9111">
        <f t="shared" si="2859"/>
        <v>2.8405127742425162</v>
      </c>
    </row>
    <row r="9112" spans="1:46" x14ac:dyDescent="0.25">
      <c r="A9112" s="1">
        <v>988.15000000016255</v>
      </c>
      <c r="B9112">
        <v>12.850640435024941</v>
      </c>
      <c r="D9112">
        <f t="shared" si="2844"/>
        <v>0.36281811302719019</v>
      </c>
      <c r="E9112">
        <f t="shared" si="2842"/>
        <v>0.37814265095552801</v>
      </c>
      <c r="G9112">
        <f t="shared" si="2860"/>
        <v>0.36281811302719019</v>
      </c>
      <c r="H9112" s="2">
        <f t="shared" si="2861"/>
        <v>0.37814265095552801</v>
      </c>
      <c r="L9112" s="16">
        <f t="shared" si="2845"/>
        <v>0.37824840690077721</v>
      </c>
      <c r="M9112">
        <f t="shared" si="2846"/>
        <v>2.3809396902525713E-4</v>
      </c>
      <c r="P9112" s="19">
        <f t="shared" si="2847"/>
        <v>0.37814340881451747</v>
      </c>
      <c r="Q9112">
        <f t="shared" si="2848"/>
        <v>2.3486469096907112E-4</v>
      </c>
      <c r="T9112" s="19"/>
      <c r="V9112" s="19">
        <f t="shared" si="2849"/>
        <v>-1.4252542810818567E-3</v>
      </c>
      <c r="Y9112" s="19">
        <f t="shared" si="2850"/>
        <v>0.52282979007675145</v>
      </c>
      <c r="Z9112" s="14">
        <f t="shared" si="2851"/>
        <v>2.5603736792213092E-2</v>
      </c>
      <c r="AB9112" s="17">
        <f t="shared" si="2852"/>
        <v>18.483504384753012</v>
      </c>
      <c r="AC9112">
        <f t="shared" si="2853"/>
        <v>31.729156276146121</v>
      </c>
      <c r="AI9112" s="19">
        <f t="shared" si="2854"/>
        <v>0.33484951608949731</v>
      </c>
      <c r="AJ9112">
        <f t="shared" si="2855"/>
        <v>7.8224241466312355E-4</v>
      </c>
      <c r="AO9112" s="3">
        <f t="shared" si="2843"/>
        <v>0.33495105421104676</v>
      </c>
      <c r="AQ9112">
        <f t="shared" si="2856"/>
        <v>988.15000000016255</v>
      </c>
      <c r="AR9112">
        <f t="shared" si="2857"/>
        <v>12.850640435024943</v>
      </c>
      <c r="AS9112" s="5">
        <f t="shared" si="2858"/>
        <v>11.165180758797172</v>
      </c>
      <c r="AT9112">
        <f t="shared" si="2859"/>
        <v>2.840774320189821</v>
      </c>
    </row>
    <row r="9113" spans="1:46" x14ac:dyDescent="0.25">
      <c r="A9113" s="1">
        <v>988.25000000016257</v>
      </c>
      <c r="B9113">
        <v>12.85258446445892</v>
      </c>
      <c r="D9113">
        <f t="shared" si="2844"/>
        <v>0.3628579393842733</v>
      </c>
      <c r="E9113">
        <f t="shared" si="2842"/>
        <v>0.37819258577725989</v>
      </c>
      <c r="G9113">
        <f t="shared" si="2860"/>
        <v>0.3628579393842733</v>
      </c>
      <c r="H9113" s="2">
        <f t="shared" si="2861"/>
        <v>0.37819258577725989</v>
      </c>
      <c r="L9113" s="16">
        <f t="shared" si="2845"/>
        <v>0.37829834727258671</v>
      </c>
      <c r="M9113">
        <f t="shared" si="2846"/>
        <v>2.3840619575749104E-4</v>
      </c>
      <c r="P9113" s="19">
        <f t="shared" si="2847"/>
        <v>0.37819334369824947</v>
      </c>
      <c r="Q9113">
        <f t="shared" si="2848"/>
        <v>2.3517462547311909E-4</v>
      </c>
      <c r="T9113" s="19"/>
      <c r="V9113" s="19">
        <f t="shared" si="2849"/>
        <v>-1.4234180906507223E-3</v>
      </c>
      <c r="Y9113" s="19">
        <f t="shared" si="2850"/>
        <v>0.52288128773781206</v>
      </c>
      <c r="Z9113" s="14">
        <f t="shared" si="2851"/>
        <v>2.5607472018278017E-2</v>
      </c>
      <c r="AB9113" s="17">
        <f t="shared" si="2852"/>
        <v>18.485509257613483</v>
      </c>
      <c r="AC9113">
        <f t="shared" si="2853"/>
        <v>31.72984172533538</v>
      </c>
      <c r="AI9113" s="19">
        <f t="shared" si="2854"/>
        <v>0.33489745885583977</v>
      </c>
      <c r="AJ9113">
        <f t="shared" si="2855"/>
        <v>7.8178847138091049E-4</v>
      </c>
      <c r="AO9113" s="3">
        <f t="shared" si="2843"/>
        <v>0.33499900429212204</v>
      </c>
      <c r="AQ9113">
        <f t="shared" si="2856"/>
        <v>988.25000000016257</v>
      </c>
      <c r="AR9113">
        <f t="shared" si="2857"/>
        <v>12.85258446445892</v>
      </c>
      <c r="AS9113" s="5">
        <f t="shared" si="2858"/>
        <v>11.167047234849022</v>
      </c>
      <c r="AT9113">
        <f t="shared" si="2859"/>
        <v>2.8410357524010079</v>
      </c>
    </row>
    <row r="9114" spans="1:46" x14ac:dyDescent="0.25">
      <c r="A9114" s="1">
        <v>988.35000000016259</v>
      </c>
      <c r="B9114">
        <v>12.85452847368618</v>
      </c>
      <c r="D9114">
        <f t="shared" si="2844"/>
        <v>0.3628977657413564</v>
      </c>
      <c r="E9114">
        <f t="shared" si="2842"/>
        <v>0.37824252007995707</v>
      </c>
      <c r="G9114">
        <f t="shared" si="2860"/>
        <v>0.3628977657413564</v>
      </c>
      <c r="H9114" s="2">
        <f t="shared" si="2861"/>
        <v>0.37824252007995707</v>
      </c>
      <c r="L9114" s="16">
        <f t="shared" si="2845"/>
        <v>0.37834828712305679</v>
      </c>
      <c r="M9114">
        <f t="shared" si="2846"/>
        <v>2.3871861096638088E-4</v>
      </c>
      <c r="P9114" s="19">
        <f t="shared" si="2847"/>
        <v>0.37824327806293084</v>
      </c>
      <c r="Q9114">
        <f t="shared" si="2848"/>
        <v>2.3548474841159295E-4</v>
      </c>
      <c r="T9114" s="19"/>
      <c r="V9114" s="19">
        <f t="shared" si="2849"/>
        <v>-1.4215839304136495E-3</v>
      </c>
      <c r="Y9114" s="19">
        <f t="shared" si="2850"/>
        <v>0.52293278281528499</v>
      </c>
      <c r="Z9114" s="14">
        <f t="shared" si="2851"/>
        <v>2.5611206689852613E-2</v>
      </c>
      <c r="AB9114" s="17">
        <f t="shared" si="2852"/>
        <v>18.487514029891429</v>
      </c>
      <c r="AC9114">
        <f t="shared" si="2853"/>
        <v>31.730526276416956</v>
      </c>
      <c r="AI9114" s="19">
        <f t="shared" si="2854"/>
        <v>0.3349454020614886</v>
      </c>
      <c r="AJ9114">
        <f t="shared" si="2855"/>
        <v>7.8133463529159305E-4</v>
      </c>
      <c r="AO9114" s="3">
        <f t="shared" si="2843"/>
        <v>0.3350469548104551</v>
      </c>
      <c r="AQ9114">
        <f t="shared" si="2856"/>
        <v>988.35000000016259</v>
      </c>
      <c r="AR9114">
        <f t="shared" si="2857"/>
        <v>12.85452847368618</v>
      </c>
      <c r="AS9114" s="5">
        <f t="shared" si="2858"/>
        <v>11.168913728003659</v>
      </c>
      <c r="AT9114">
        <f t="shared" si="2859"/>
        <v>2.8412970708623506</v>
      </c>
    </row>
    <row r="9115" spans="1:46" x14ac:dyDescent="0.25">
      <c r="A9115" s="1">
        <v>988.45000000016262</v>
      </c>
      <c r="B9115">
        <v>12.856472462690411</v>
      </c>
      <c r="D9115">
        <f t="shared" si="2844"/>
        <v>0.36293759209843951</v>
      </c>
      <c r="E9115">
        <f t="shared" si="2842"/>
        <v>0.37829245386320043</v>
      </c>
      <c r="G9115">
        <f t="shared" si="2860"/>
        <v>0.36293759209843951</v>
      </c>
      <c r="H9115" s="2">
        <f t="shared" si="2861"/>
        <v>0.37829245386320043</v>
      </c>
      <c r="L9115" s="16">
        <f t="shared" si="2845"/>
        <v>0.37839822645178245</v>
      </c>
      <c r="M9115">
        <f t="shared" si="2846"/>
        <v>2.3903121460776785E-4</v>
      </c>
      <c r="P9115" s="19">
        <f t="shared" si="2847"/>
        <v>0.37829321190814269</v>
      </c>
      <c r="Q9115">
        <f t="shared" si="2848"/>
        <v>2.3579505974014874E-4</v>
      </c>
      <c r="T9115" s="19"/>
      <c r="V9115" s="19">
        <f t="shared" si="2849"/>
        <v>-1.4197517986459815E-3</v>
      </c>
      <c r="Y9115" s="19">
        <f t="shared" si="2850"/>
        <v>0.52298427531049785</v>
      </c>
      <c r="Z9115" s="14">
        <f t="shared" si="2851"/>
        <v>2.5614940807180957E-2</v>
      </c>
      <c r="AB9115" s="17">
        <f t="shared" si="2852"/>
        <v>18.489518701638538</v>
      </c>
      <c r="AC9115">
        <f t="shared" si="2853"/>
        <v>31.731209930127644</v>
      </c>
      <c r="AI9115" s="19">
        <f t="shared" si="2854"/>
        <v>0.33499334570599748</v>
      </c>
      <c r="AJ9115">
        <f t="shared" si="2855"/>
        <v>7.8088090644150938E-4</v>
      </c>
      <c r="AO9115" s="3">
        <f t="shared" si="2843"/>
        <v>0.33509490576558054</v>
      </c>
      <c r="AQ9115">
        <f t="shared" si="2856"/>
        <v>988.45000000016262</v>
      </c>
      <c r="AR9115">
        <f t="shared" si="2857"/>
        <v>12.856472462690411</v>
      </c>
      <c r="AS9115" s="5">
        <f t="shared" si="2858"/>
        <v>11.170780238243704</v>
      </c>
      <c r="AT9115">
        <f t="shared" si="2859"/>
        <v>2.8415582755600841</v>
      </c>
    </row>
    <row r="9116" spans="1:46" x14ac:dyDescent="0.25">
      <c r="A9116" s="1">
        <v>988.55000000016264</v>
      </c>
      <c r="B9116">
        <v>12.85841643145532</v>
      </c>
      <c r="D9116">
        <f t="shared" si="2844"/>
        <v>0.36297741845552267</v>
      </c>
      <c r="E9116">
        <f t="shared" si="2842"/>
        <v>0.37834238712657159</v>
      </c>
      <c r="G9116">
        <f t="shared" si="2860"/>
        <v>0.36297741845552267</v>
      </c>
      <c r="H9116" s="2">
        <f t="shared" si="2861"/>
        <v>0.37834238712657159</v>
      </c>
      <c r="L9116" s="16">
        <f t="shared" si="2845"/>
        <v>0.37844816525834446</v>
      </c>
      <c r="M9116">
        <f t="shared" si="2846"/>
        <v>2.3934400663702061E-4</v>
      </c>
      <c r="P9116" s="19">
        <f t="shared" si="2847"/>
        <v>0.37834314523346674</v>
      </c>
      <c r="Q9116">
        <f t="shared" si="2848"/>
        <v>2.3610555941442734E-4</v>
      </c>
      <c r="T9116" s="19"/>
      <c r="V9116" s="19">
        <f t="shared" si="2849"/>
        <v>-1.4179216936237341E-3</v>
      </c>
      <c r="Y9116" s="19">
        <f t="shared" si="2850"/>
        <v>0.52303576522477568</v>
      </c>
      <c r="Z9116" s="14">
        <f t="shared" si="2851"/>
        <v>2.5618674370506446E-2</v>
      </c>
      <c r="AB9116" s="17">
        <f t="shared" si="2852"/>
        <v>18.491523272906388</v>
      </c>
      <c r="AC9116">
        <f t="shared" si="2853"/>
        <v>31.731892687202834</v>
      </c>
      <c r="AI9116" s="19">
        <f t="shared" si="2854"/>
        <v>0.33504128978890124</v>
      </c>
      <c r="AJ9116">
        <f t="shared" si="2855"/>
        <v>7.8042728487802762E-4</v>
      </c>
      <c r="AO9116" s="3">
        <f t="shared" si="2843"/>
        <v>0.33514285715707115</v>
      </c>
      <c r="AQ9116">
        <f t="shared" si="2856"/>
        <v>988.55000000016275</v>
      </c>
      <c r="AR9116">
        <f t="shared" si="2857"/>
        <v>12.858416431455318</v>
      </c>
      <c r="AS9116" s="5">
        <f t="shared" si="2858"/>
        <v>11.17264676555105</v>
      </c>
      <c r="AT9116">
        <f t="shared" si="2859"/>
        <v>2.8418193664829854</v>
      </c>
    </row>
    <row r="9117" spans="1:46" x14ac:dyDescent="0.25">
      <c r="A9117" s="1">
        <v>988.65000000016266</v>
      </c>
      <c r="B9117">
        <v>12.86036037996459</v>
      </c>
      <c r="D9117">
        <f t="shared" si="2844"/>
        <v>0.36301724481260578</v>
      </c>
      <c r="E9117">
        <f t="shared" si="2842"/>
        <v>0.37839231986965144</v>
      </c>
      <c r="G9117">
        <f t="shared" si="2860"/>
        <v>0.36301724481260578</v>
      </c>
      <c r="H9117" s="2">
        <f t="shared" si="2861"/>
        <v>0.37839231986965144</v>
      </c>
      <c r="L9117" s="16">
        <f t="shared" si="2845"/>
        <v>0.37849810354231295</v>
      </c>
      <c r="M9117">
        <f t="shared" si="2846"/>
        <v>2.3965698700915069E-4</v>
      </c>
      <c r="P9117" s="19">
        <f t="shared" si="2847"/>
        <v>0.3783930780384836</v>
      </c>
      <c r="Q9117">
        <f t="shared" si="2848"/>
        <v>2.3641624739000839E-4</v>
      </c>
      <c r="T9117" s="19"/>
      <c r="V9117" s="19">
        <f t="shared" si="2849"/>
        <v>-1.4160936136236471E-3</v>
      </c>
      <c r="Y9117" s="19">
        <f t="shared" si="2850"/>
        <v>0.52308725255944521</v>
      </c>
      <c r="Z9117" s="14">
        <f t="shared" si="2851"/>
        <v>2.5622407380073237E-2</v>
      </c>
      <c r="AB9117" s="17">
        <f t="shared" si="2852"/>
        <v>18.49352774374664</v>
      </c>
      <c r="AC9117">
        <f t="shared" si="2853"/>
        <v>31.732574548379212</v>
      </c>
      <c r="AI9117" s="19">
        <f t="shared" si="2854"/>
        <v>0.33508923430977244</v>
      </c>
      <c r="AJ9117">
        <f t="shared" si="2855"/>
        <v>7.7997377064636898E-4</v>
      </c>
      <c r="AO9117" s="3">
        <f t="shared" si="2843"/>
        <v>0.33519080898447973</v>
      </c>
      <c r="AQ9117">
        <f t="shared" si="2856"/>
        <v>988.65000000016266</v>
      </c>
      <c r="AR9117">
        <f t="shared" si="2857"/>
        <v>12.860360379964591</v>
      </c>
      <c r="AS9117" s="5">
        <f t="shared" si="2858"/>
        <v>11.174513309909052</v>
      </c>
      <c r="AT9117">
        <f t="shared" si="2859"/>
        <v>2.8420803436148456</v>
      </c>
    </row>
    <row r="9118" spans="1:46" x14ac:dyDescent="0.25">
      <c r="A9118" s="1">
        <v>988.75000000016269</v>
      </c>
      <c r="B9118">
        <v>12.86230430820194</v>
      </c>
      <c r="D9118">
        <f t="shared" si="2844"/>
        <v>0.36305707116968888</v>
      </c>
      <c r="E9118">
        <f t="shared" si="2842"/>
        <v>0.37844225209202165</v>
      </c>
      <c r="G9118">
        <f t="shared" si="2860"/>
        <v>0.36305707116968888</v>
      </c>
      <c r="H9118" s="2">
        <f t="shared" si="2861"/>
        <v>0.37844225209202165</v>
      </c>
      <c r="L9118" s="16">
        <f t="shared" si="2845"/>
        <v>0.37854804130329001</v>
      </c>
      <c r="M9118">
        <f t="shared" si="2846"/>
        <v>2.39970155680122E-4</v>
      </c>
      <c r="P9118" s="19">
        <f t="shared" si="2847"/>
        <v>0.37844301032277516</v>
      </c>
      <c r="Q9118">
        <f t="shared" si="2848"/>
        <v>2.3672712362247339E-4</v>
      </c>
      <c r="T9118" s="19"/>
      <c r="V9118" s="19">
        <f t="shared" si="2849"/>
        <v>-1.4142675569231314E-3</v>
      </c>
      <c r="Y9118" s="19">
        <f t="shared" si="2850"/>
        <v>0.52313873731583083</v>
      </c>
      <c r="Z9118" s="14">
        <f t="shared" si="2851"/>
        <v>2.5626139836124849E-2</v>
      </c>
      <c r="AB9118" s="17">
        <f t="shared" si="2852"/>
        <v>18.495532114210846</v>
      </c>
      <c r="AC9118">
        <f t="shared" si="2853"/>
        <v>31.733255514391907</v>
      </c>
      <c r="AI9118" s="19">
        <f t="shared" si="2854"/>
        <v>0.33513717926814546</v>
      </c>
      <c r="AJ9118">
        <f t="shared" si="2855"/>
        <v>7.7952036379387015E-4</v>
      </c>
      <c r="AO9118" s="3">
        <f t="shared" si="2843"/>
        <v>0.33523876124734242</v>
      </c>
      <c r="AQ9118">
        <f t="shared" si="2856"/>
        <v>988.75000000016269</v>
      </c>
      <c r="AR9118">
        <f t="shared" si="2857"/>
        <v>12.862304308201939</v>
      </c>
      <c r="AS9118" s="5">
        <f t="shared" si="2858"/>
        <v>11.176379871299588</v>
      </c>
      <c r="AT9118">
        <f t="shared" si="2859"/>
        <v>2.8423412069445084</v>
      </c>
    </row>
    <row r="9119" spans="1:46" x14ac:dyDescent="0.25">
      <c r="A9119" s="1">
        <v>988.85000000016271</v>
      </c>
      <c r="B9119">
        <v>12.864248216151079</v>
      </c>
      <c r="D9119">
        <f t="shared" si="2844"/>
        <v>0.36309689752677199</v>
      </c>
      <c r="E9119">
        <f t="shared" si="2842"/>
        <v>0.37849218379326388</v>
      </c>
      <c r="G9119">
        <f t="shared" si="2860"/>
        <v>0.36309689752677199</v>
      </c>
      <c r="H9119" s="2">
        <f t="shared" si="2861"/>
        <v>0.37849218379326388</v>
      </c>
      <c r="L9119" s="16">
        <f t="shared" si="2845"/>
        <v>0.3785979785408351</v>
      </c>
      <c r="M9119">
        <f t="shared" si="2846"/>
        <v>2.4028351260454786E-4</v>
      </c>
      <c r="P9119" s="19">
        <f t="shared" si="2847"/>
        <v>0.37849294208592293</v>
      </c>
      <c r="Q9119">
        <f t="shared" si="2848"/>
        <v>2.3703818806736142E-4</v>
      </c>
      <c r="T9119" s="19"/>
      <c r="V9119" s="19">
        <f t="shared" si="2849"/>
        <v>-1.412443521800297E-3</v>
      </c>
      <c r="Y9119" s="19">
        <f t="shared" si="2850"/>
        <v>0.5231902194952569</v>
      </c>
      <c r="Z9119" s="14">
        <f t="shared" si="2851"/>
        <v>2.5629871738904974E-2</v>
      </c>
      <c r="AB9119" s="17">
        <f t="shared" si="2852"/>
        <v>18.497536384350568</v>
      </c>
      <c r="AC9119">
        <f t="shared" si="2853"/>
        <v>31.733935585976347</v>
      </c>
      <c r="AI9119" s="19">
        <f t="shared" si="2854"/>
        <v>0.33518512466357442</v>
      </c>
      <c r="AJ9119">
        <f t="shared" si="2855"/>
        <v>7.7906706436673225E-4</v>
      </c>
      <c r="AO9119" s="3">
        <f t="shared" si="2843"/>
        <v>0.33528671394519294</v>
      </c>
      <c r="AQ9119">
        <f t="shared" si="2856"/>
        <v>988.85000000016271</v>
      </c>
      <c r="AR9119">
        <f t="shared" si="2857"/>
        <v>12.864248216151079</v>
      </c>
      <c r="AS9119" s="5">
        <f t="shared" si="2858"/>
        <v>11.178246449705295</v>
      </c>
      <c r="AT9119">
        <f t="shared" si="2859"/>
        <v>2.8426019564583047</v>
      </c>
    </row>
    <row r="9120" spans="1:46" x14ac:dyDescent="0.25">
      <c r="A9120" s="1">
        <v>988.95000000016273</v>
      </c>
      <c r="B9120">
        <v>12.86619210379572</v>
      </c>
      <c r="D9120">
        <f t="shared" si="2844"/>
        <v>0.36313672388385509</v>
      </c>
      <c r="E9120">
        <f t="shared" si="2842"/>
        <v>0.37854211497295975</v>
      </c>
      <c r="G9120">
        <f t="shared" si="2860"/>
        <v>0.36313672388385509</v>
      </c>
      <c r="H9120" s="2">
        <f t="shared" si="2861"/>
        <v>0.37854211497295975</v>
      </c>
      <c r="L9120" s="16">
        <f t="shared" si="2845"/>
        <v>0.37864791525454322</v>
      </c>
      <c r="M9120">
        <f t="shared" si="2846"/>
        <v>2.4059705773810981E-4</v>
      </c>
      <c r="P9120" s="19">
        <f t="shared" si="2847"/>
        <v>0.37854287332750858</v>
      </c>
      <c r="Q9120">
        <f t="shared" si="2848"/>
        <v>2.3734944068018452E-4</v>
      </c>
      <c r="T9120" s="19"/>
      <c r="V9120" s="19">
        <f t="shared" si="2849"/>
        <v>-1.4106215065339588E-3</v>
      </c>
      <c r="Y9120" s="19">
        <f t="shared" si="2850"/>
        <v>0.52324169909904827</v>
      </c>
      <c r="Z9120" s="14">
        <f t="shared" si="2851"/>
        <v>2.5633603088657621E-2</v>
      </c>
      <c r="AB9120" s="17">
        <f t="shared" si="2852"/>
        <v>18.499540554217386</v>
      </c>
      <c r="AC9120">
        <f t="shared" si="2853"/>
        <v>31.734614763868187</v>
      </c>
      <c r="AI9120" s="19">
        <f t="shared" si="2854"/>
        <v>0.33523307049563122</v>
      </c>
      <c r="AJ9120">
        <f t="shared" si="2855"/>
        <v>7.7861387241013745E-4</v>
      </c>
      <c r="AO9120" s="3">
        <f t="shared" si="2843"/>
        <v>0.33533466707764137</v>
      </c>
      <c r="AQ9120">
        <f t="shared" si="2856"/>
        <v>988.95000000016262</v>
      </c>
      <c r="AR9120">
        <f t="shared" si="2857"/>
        <v>12.86619210379572</v>
      </c>
      <c r="AS9120" s="5">
        <f t="shared" si="2858"/>
        <v>11.180113045109509</v>
      </c>
      <c r="AT9120">
        <f t="shared" si="2859"/>
        <v>2.8428625921401789</v>
      </c>
    </row>
    <row r="9121" spans="1:46" x14ac:dyDescent="0.25">
      <c r="A9121" s="1">
        <v>989.05000000016275</v>
      </c>
      <c r="B9121">
        <v>12.86813597111958</v>
      </c>
      <c r="D9121">
        <f t="shared" si="2844"/>
        <v>0.36317655024093826</v>
      </c>
      <c r="E9121">
        <f t="shared" si="2842"/>
        <v>0.37859204563069099</v>
      </c>
      <c r="G9121">
        <f t="shared" si="2860"/>
        <v>0.36317655024093826</v>
      </c>
      <c r="H9121" s="2">
        <f t="shared" si="2861"/>
        <v>0.37859204563069099</v>
      </c>
      <c r="L9121" s="16">
        <f t="shared" si="2845"/>
        <v>0.37869785144398804</v>
      </c>
      <c r="M9121">
        <f t="shared" si="2846"/>
        <v>2.4091079103579475E-4</v>
      </c>
      <c r="P9121" s="19">
        <f t="shared" si="2847"/>
        <v>0.37859280404711398</v>
      </c>
      <c r="Q9121">
        <f t="shared" si="2848"/>
        <v>2.3766088141642764E-4</v>
      </c>
      <c r="T9121" s="19"/>
      <c r="V9121" s="19">
        <f t="shared" si="2849"/>
        <v>-1.4088015094036275E-3</v>
      </c>
      <c r="Y9121" s="19">
        <f t="shared" si="2850"/>
        <v>0.52329317612852688</v>
      </c>
      <c r="Z9121" s="14">
        <f t="shared" si="2851"/>
        <v>2.5637333885626015E-2</v>
      </c>
      <c r="AB9121" s="17">
        <f t="shared" si="2852"/>
        <v>18.50154462386276</v>
      </c>
      <c r="AC9121">
        <f t="shared" si="2853"/>
        <v>31.735293048801726</v>
      </c>
      <c r="AI9121" s="19">
        <f t="shared" si="2854"/>
        <v>0.33528101676385114</v>
      </c>
      <c r="AJ9121">
        <f t="shared" si="2855"/>
        <v>7.7816078797128822E-4</v>
      </c>
      <c r="AO9121" s="3">
        <f t="shared" si="2843"/>
        <v>0.33538262064418567</v>
      </c>
      <c r="AQ9121">
        <f t="shared" si="2856"/>
        <v>989.05000000016275</v>
      </c>
      <c r="AR9121">
        <f t="shared" si="2857"/>
        <v>12.86813597111958</v>
      </c>
      <c r="AS9121" s="5">
        <f t="shared" si="2858"/>
        <v>11.181979657494136</v>
      </c>
      <c r="AT9121">
        <f t="shared" si="2859"/>
        <v>2.8431231139789475</v>
      </c>
    </row>
    <row r="9122" spans="1:46" x14ac:dyDescent="0.25">
      <c r="A9122" s="1">
        <v>989.15000000016278</v>
      </c>
      <c r="B9122">
        <v>12.87007981810638</v>
      </c>
      <c r="D9122">
        <f t="shared" si="2844"/>
        <v>0.36321637659802136</v>
      </c>
      <c r="E9122">
        <f t="shared" si="2842"/>
        <v>0.37864197576603947</v>
      </c>
      <c r="G9122">
        <f t="shared" si="2860"/>
        <v>0.36321637659802136</v>
      </c>
      <c r="H9122" s="2">
        <f t="shared" si="2861"/>
        <v>0.37864197576603947</v>
      </c>
      <c r="L9122" s="16">
        <f t="shared" si="2845"/>
        <v>0.378747787108761</v>
      </c>
      <c r="M9122">
        <f t="shared" si="2846"/>
        <v>2.4122471245311379E-4</v>
      </c>
      <c r="P9122" s="19">
        <f t="shared" si="2847"/>
        <v>0.37864273424432093</v>
      </c>
      <c r="Q9122">
        <f t="shared" si="2848"/>
        <v>2.3797251023154525E-4</v>
      </c>
      <c r="T9122" s="19"/>
      <c r="V9122" s="19">
        <f t="shared" si="2849"/>
        <v>-1.4069835286895105E-3</v>
      </c>
      <c r="Y9122" s="19">
        <f t="shared" si="2850"/>
        <v>0.523344650585016</v>
      </c>
      <c r="Z9122" s="14">
        <f t="shared" si="2851"/>
        <v>2.5641064130054025E-2</v>
      </c>
      <c r="AB9122" s="17">
        <f t="shared" si="2852"/>
        <v>18.503548593338213</v>
      </c>
      <c r="AC9122">
        <f t="shared" si="2853"/>
        <v>31.735970441512048</v>
      </c>
      <c r="AI9122" s="19">
        <f t="shared" si="2854"/>
        <v>0.3353289634677874</v>
      </c>
      <c r="AJ9122">
        <f t="shared" si="2855"/>
        <v>7.7770781109634556E-4</v>
      </c>
      <c r="AO9122" s="3">
        <f t="shared" si="2843"/>
        <v>0.33543057464439774</v>
      </c>
      <c r="AQ9122">
        <f t="shared" si="2856"/>
        <v>989.15000000016278</v>
      </c>
      <c r="AR9122">
        <f t="shared" si="2857"/>
        <v>12.87007981810638</v>
      </c>
      <c r="AS9122" s="5">
        <f t="shared" si="2858"/>
        <v>11.183846286841783</v>
      </c>
      <c r="AT9122">
        <f t="shared" si="2859"/>
        <v>2.8433835219610706</v>
      </c>
    </row>
    <row r="9123" spans="1:46" x14ac:dyDescent="0.25">
      <c r="A9123" s="1">
        <v>989.2500000001628</v>
      </c>
      <c r="B9123">
        <v>12.87202364473985</v>
      </c>
      <c r="D9123">
        <f t="shared" si="2844"/>
        <v>0.36325620295510447</v>
      </c>
      <c r="E9123">
        <f t="shared" si="2842"/>
        <v>0.37869190537858727</v>
      </c>
      <c r="G9123">
        <f t="shared" si="2860"/>
        <v>0.36325620295510447</v>
      </c>
      <c r="H9123" s="2">
        <f t="shared" si="2861"/>
        <v>0.37869190537858727</v>
      </c>
      <c r="L9123" s="16">
        <f t="shared" si="2845"/>
        <v>0.37879772224843578</v>
      </c>
      <c r="M9123">
        <f t="shared" si="2846"/>
        <v>2.4153882194498925E-4</v>
      </c>
      <c r="P9123" s="19">
        <f t="shared" si="2847"/>
        <v>0.37869266391871131</v>
      </c>
      <c r="Q9123">
        <f t="shared" si="2848"/>
        <v>2.3828432708095801E-4</v>
      </c>
      <c r="T9123" s="19"/>
      <c r="V9123" s="19">
        <f t="shared" si="2849"/>
        <v>-1.4051675626725151E-3</v>
      </c>
      <c r="Y9123" s="19">
        <f t="shared" si="2850"/>
        <v>0.52339612246983802</v>
      </c>
      <c r="Z9123" s="14">
        <f t="shared" si="2851"/>
        <v>2.564479382218534E-2</v>
      </c>
      <c r="AB9123" s="17">
        <f t="shared" si="2852"/>
        <v>18.505552462695224</v>
      </c>
      <c r="AC9123">
        <f t="shared" si="2853"/>
        <v>31.736646942733682</v>
      </c>
      <c r="AI9123" s="19">
        <f t="shared" si="2854"/>
        <v>0.3353769106070128</v>
      </c>
      <c r="AJ9123">
        <f t="shared" si="2855"/>
        <v>7.7725494183036252E-4</v>
      </c>
      <c r="AO9123" s="3">
        <f t="shared" si="2843"/>
        <v>0.33547852907784992</v>
      </c>
      <c r="AQ9123">
        <f t="shared" si="2856"/>
        <v>989.2500000001628</v>
      </c>
      <c r="AR9123">
        <f t="shared" si="2857"/>
        <v>12.87202364473985</v>
      </c>
      <c r="AS9123" s="5">
        <f t="shared" si="2858"/>
        <v>11.18571293313582</v>
      </c>
      <c r="AT9123">
        <f t="shared" si="2859"/>
        <v>2.8436438160704891</v>
      </c>
    </row>
    <row r="9124" spans="1:46" x14ac:dyDescent="0.25">
      <c r="A9124" s="1">
        <v>989.35000000016282</v>
      </c>
      <c r="B9124">
        <v>12.87396745100372</v>
      </c>
      <c r="D9124">
        <f t="shared" si="2844"/>
        <v>0.36329602931218757</v>
      </c>
      <c r="E9124">
        <f t="shared" si="2842"/>
        <v>0.37874183446791648</v>
      </c>
      <c r="G9124">
        <f t="shared" si="2860"/>
        <v>0.36329602931218757</v>
      </c>
      <c r="H9124" s="2">
        <f t="shared" si="2861"/>
        <v>0.37874183446791648</v>
      </c>
      <c r="L9124" s="16">
        <f t="shared" si="2845"/>
        <v>0.37884765686259669</v>
      </c>
      <c r="M9124">
        <f t="shared" si="2846"/>
        <v>2.4185311946664395E-4</v>
      </c>
      <c r="P9124" s="19">
        <f t="shared" si="2847"/>
        <v>0.37874259306986735</v>
      </c>
      <c r="Q9124">
        <f t="shared" si="2848"/>
        <v>2.3859633192006637E-4</v>
      </c>
      <c r="T9124" s="19"/>
      <c r="V9124" s="19">
        <f t="shared" si="2849"/>
        <v>-1.4033536096342476E-3</v>
      </c>
      <c r="Y9124" s="19">
        <f t="shared" si="2850"/>
        <v>0.5234475917843141</v>
      </c>
      <c r="Z9124" s="14">
        <f t="shared" si="2851"/>
        <v>2.5648522962263446E-2</v>
      </c>
      <c r="AB9124" s="17">
        <f t="shared" si="2852"/>
        <v>18.507556231985227</v>
      </c>
      <c r="AC9124">
        <f t="shared" si="2853"/>
        <v>31.737322553200698</v>
      </c>
      <c r="AI9124" s="19">
        <f t="shared" si="2854"/>
        <v>0.33542485818104306</v>
      </c>
      <c r="AJ9124">
        <f t="shared" si="2855"/>
        <v>7.7680218022154325E-4</v>
      </c>
      <c r="AO9124" s="3">
        <f t="shared" si="2843"/>
        <v>0.33552648394405882</v>
      </c>
      <c r="AQ9124">
        <f t="shared" si="2856"/>
        <v>989.35000000016282</v>
      </c>
      <c r="AR9124">
        <f t="shared" si="2857"/>
        <v>12.87396745100372</v>
      </c>
      <c r="AS9124" s="5">
        <f t="shared" si="2858"/>
        <v>11.187579596357391</v>
      </c>
      <c r="AT9124">
        <f t="shared" si="2859"/>
        <v>2.8439039962986468</v>
      </c>
    </row>
    <row r="9125" spans="1:46" x14ac:dyDescent="0.25">
      <c r="A9125" s="1">
        <v>989.45000000016285</v>
      </c>
      <c r="B9125">
        <v>12.875911236881739</v>
      </c>
      <c r="D9125">
        <f t="shared" si="2844"/>
        <v>0.36333585566927074</v>
      </c>
      <c r="E9125">
        <f t="shared" si="2842"/>
        <v>0.37879176303360967</v>
      </c>
      <c r="G9125">
        <f t="shared" si="2860"/>
        <v>0.36333585566927074</v>
      </c>
      <c r="H9125" s="2">
        <f t="shared" si="2861"/>
        <v>0.37879176303360967</v>
      </c>
      <c r="L9125" s="16">
        <f t="shared" si="2845"/>
        <v>0.37889759095082809</v>
      </c>
      <c r="M9125">
        <f t="shared" si="2846"/>
        <v>2.4216760497326693E-4</v>
      </c>
      <c r="P9125" s="19">
        <f t="shared" si="2847"/>
        <v>0.37879252169737165</v>
      </c>
      <c r="Q9125">
        <f t="shared" si="2848"/>
        <v>2.3890852470424901E-4</v>
      </c>
      <c r="T9125" s="19"/>
      <c r="V9125" s="19">
        <f t="shared" si="2849"/>
        <v>-1.4015416678570063E-3</v>
      </c>
      <c r="Y9125" s="19">
        <f t="shared" si="2850"/>
        <v>0.52349905852976553</v>
      </c>
      <c r="Z9125" s="14">
        <f t="shared" si="2851"/>
        <v>2.5652251550532006E-2</v>
      </c>
      <c r="AB9125" s="17">
        <f t="shared" si="2852"/>
        <v>18.50955990125966</v>
      </c>
      <c r="AC9125">
        <f t="shared" si="2853"/>
        <v>31.737997273647128</v>
      </c>
      <c r="AI9125" s="19">
        <f t="shared" si="2854"/>
        <v>0.33547280618946984</v>
      </c>
      <c r="AJ9125">
        <f t="shared" si="2855"/>
        <v>7.7634952631383286E-4</v>
      </c>
      <c r="AO9125" s="3">
        <f t="shared" si="2843"/>
        <v>0.33557443924259611</v>
      </c>
      <c r="AQ9125">
        <f t="shared" si="2856"/>
        <v>989.45000000016285</v>
      </c>
      <c r="AR9125">
        <f t="shared" si="2857"/>
        <v>12.875911236881739</v>
      </c>
      <c r="AS9125" s="5">
        <f t="shared" si="2858"/>
        <v>11.1894462764906</v>
      </c>
      <c r="AT9125">
        <f t="shared" si="2859"/>
        <v>2.844164062627089</v>
      </c>
    </row>
    <row r="9126" spans="1:46" x14ac:dyDescent="0.25">
      <c r="A9126" s="1">
        <v>989.55000000016287</v>
      </c>
      <c r="B9126">
        <v>12.87785500235762</v>
      </c>
      <c r="D9126">
        <f t="shared" si="2844"/>
        <v>0.36337568202635384</v>
      </c>
      <c r="E9126">
        <f t="shared" si="2842"/>
        <v>0.37884169107524851</v>
      </c>
      <c r="G9126">
        <f t="shared" si="2860"/>
        <v>0.36337568202635384</v>
      </c>
      <c r="H9126" s="2">
        <f t="shared" si="2861"/>
        <v>0.37884169107524851</v>
      </c>
      <c r="L9126" s="16">
        <f t="shared" si="2845"/>
        <v>0.37894752451270719</v>
      </c>
      <c r="M9126">
        <f t="shared" si="2846"/>
        <v>2.4248227841979926E-4</v>
      </c>
      <c r="P9126" s="19">
        <f t="shared" si="2847"/>
        <v>0.37884244980080584</v>
      </c>
      <c r="Q9126">
        <f t="shared" si="2848"/>
        <v>2.3922090538882671E-4</v>
      </c>
      <c r="T9126" s="19"/>
      <c r="V9126" s="19">
        <f t="shared" si="2849"/>
        <v>-1.3997317356238285E-3</v>
      </c>
      <c r="Y9126" s="19">
        <f t="shared" si="2850"/>
        <v>0.5235505227075129</v>
      </c>
      <c r="Z9126" s="14">
        <f t="shared" si="2851"/>
        <v>2.5655979587234687E-2</v>
      </c>
      <c r="AB9126" s="17">
        <f t="shared" si="2852"/>
        <v>18.511563470569943</v>
      </c>
      <c r="AC9126">
        <f t="shared" si="2853"/>
        <v>31.738671104807235</v>
      </c>
      <c r="AI9126" s="19">
        <f t="shared" si="2854"/>
        <v>0.33552075463180864</v>
      </c>
      <c r="AJ9126">
        <f t="shared" si="2855"/>
        <v>7.7589698015538479E-4</v>
      </c>
      <c r="AO9126" s="3">
        <f t="shared" si="2843"/>
        <v>0.33562239497301549</v>
      </c>
      <c r="AQ9126">
        <f t="shared" si="2856"/>
        <v>989.55000000016287</v>
      </c>
      <c r="AR9126">
        <f t="shared" si="2857"/>
        <v>12.87785500235762</v>
      </c>
      <c r="AS9126" s="5">
        <f t="shared" si="2858"/>
        <v>11.191312973516585</v>
      </c>
      <c r="AT9126">
        <f t="shared" si="2859"/>
        <v>2.8444240150472364</v>
      </c>
    </row>
    <row r="9127" spans="1:46" x14ac:dyDescent="0.25">
      <c r="A9127" s="1">
        <v>989.65000000016289</v>
      </c>
      <c r="B9127">
        <v>12.879798747415141</v>
      </c>
      <c r="D9127">
        <f t="shared" si="2844"/>
        <v>0.36341550838343695</v>
      </c>
      <c r="E9127">
        <f t="shared" si="2842"/>
        <v>0.37889161859241627</v>
      </c>
      <c r="G9127">
        <f t="shared" si="2860"/>
        <v>0.36341550838343695</v>
      </c>
      <c r="H9127" s="2">
        <f t="shared" si="2861"/>
        <v>0.37889161859241627</v>
      </c>
      <c r="L9127" s="16">
        <f t="shared" si="2845"/>
        <v>0.37899745754782543</v>
      </c>
      <c r="M9127">
        <f t="shared" si="2846"/>
        <v>2.4279713976158707E-4</v>
      </c>
      <c r="P9127" s="19">
        <f t="shared" si="2847"/>
        <v>0.37889237737975323</v>
      </c>
      <c r="Q9127">
        <f t="shared" si="2848"/>
        <v>2.3953347392913622E-4</v>
      </c>
      <c r="T9127" s="19"/>
      <c r="V9127" s="19">
        <f t="shared" si="2849"/>
        <v>-1.3979238112183975E-3</v>
      </c>
      <c r="Y9127" s="19">
        <f t="shared" si="2850"/>
        <v>0.52360198431887583</v>
      </c>
      <c r="Z9127" s="14">
        <f t="shared" si="2851"/>
        <v>2.5659707072614942E-2</v>
      </c>
      <c r="AB9127" s="17">
        <f t="shared" si="2852"/>
        <v>18.513566939967443</v>
      </c>
      <c r="AC9127">
        <f t="shared" si="2853"/>
        <v>31.739344047414043</v>
      </c>
      <c r="AI9127" s="19">
        <f t="shared" si="2854"/>
        <v>0.33556870350765067</v>
      </c>
      <c r="AJ9127">
        <f t="shared" si="2855"/>
        <v>7.7544454179011453E-4</v>
      </c>
      <c r="AO9127" s="3">
        <f t="shared" si="2843"/>
        <v>0.33567035113488974</v>
      </c>
      <c r="AQ9127">
        <f t="shared" si="2856"/>
        <v>989.65000000016289</v>
      </c>
      <c r="AR9127">
        <f t="shared" si="2857"/>
        <v>12.879798747415141</v>
      </c>
      <c r="AS9127" s="5">
        <f t="shared" si="2858"/>
        <v>11.19317968741943</v>
      </c>
      <c r="AT9127">
        <f t="shared" si="2859"/>
        <v>2.8446838535408125</v>
      </c>
    </row>
    <row r="9128" spans="1:46" x14ac:dyDescent="0.25">
      <c r="A9128" s="1">
        <v>989.75000000016291</v>
      </c>
      <c r="B9128">
        <v>12.88174247203802</v>
      </c>
      <c r="D9128">
        <f t="shared" si="2844"/>
        <v>0.36345533474052005</v>
      </c>
      <c r="E9128">
        <f t="shared" si="2842"/>
        <v>0.37894154558469478</v>
      </c>
      <c r="G9128">
        <f t="shared" si="2860"/>
        <v>0.36345533474052005</v>
      </c>
      <c r="H9128" s="2">
        <f t="shared" si="2861"/>
        <v>0.37894154558469478</v>
      </c>
      <c r="L9128" s="16">
        <f t="shared" si="2845"/>
        <v>0.37904739005576005</v>
      </c>
      <c r="M9128">
        <f t="shared" si="2846"/>
        <v>2.4311218895350375E-4</v>
      </c>
      <c r="P9128" s="19">
        <f t="shared" si="2847"/>
        <v>0.37894230443379567</v>
      </c>
      <c r="Q9128">
        <f t="shared" si="2848"/>
        <v>2.3984623028043756E-4</v>
      </c>
      <c r="T9128" s="19"/>
      <c r="V9128" s="19">
        <f t="shared" si="2849"/>
        <v>-1.396117892925159E-3</v>
      </c>
      <c r="Y9128" s="19">
        <f t="shared" si="2850"/>
        <v>0.52365344336517305</v>
      </c>
      <c r="Z9128" s="14">
        <f t="shared" si="2851"/>
        <v>2.5663434006916123E-2</v>
      </c>
      <c r="AB9128" s="17">
        <f t="shared" si="2852"/>
        <v>18.515570309503502</v>
      </c>
      <c r="AC9128">
        <f t="shared" si="2853"/>
        <v>31.74001610220099</v>
      </c>
      <c r="AI9128" s="19">
        <f t="shared" si="2854"/>
        <v>0.33561665281653075</v>
      </c>
      <c r="AJ9128">
        <f t="shared" si="2855"/>
        <v>7.7499221126504892E-4</v>
      </c>
      <c r="AO9128" s="3">
        <f t="shared" si="2843"/>
        <v>0.33571830772771594</v>
      </c>
      <c r="AQ9128">
        <f t="shared" si="2856"/>
        <v>989.75000000016291</v>
      </c>
      <c r="AR9128">
        <f t="shared" si="2857"/>
        <v>12.881742472038022</v>
      </c>
      <c r="AS9128" s="5">
        <f t="shared" si="2858"/>
        <v>11.195046418181027</v>
      </c>
      <c r="AT9128">
        <f t="shared" si="2859"/>
        <v>2.8449435780967582</v>
      </c>
    </row>
    <row r="9129" spans="1:46" x14ac:dyDescent="0.25">
      <c r="A9129" s="1">
        <v>989.85000000016294</v>
      </c>
      <c r="B9129">
        <v>12.883686176210031</v>
      </c>
      <c r="D9129">
        <f t="shared" si="2844"/>
        <v>0.36349516109760316</v>
      </c>
      <c r="E9129">
        <f t="shared" si="2842"/>
        <v>0.37899147205166717</v>
      </c>
      <c r="G9129">
        <f t="shared" si="2860"/>
        <v>0.36349516109760316</v>
      </c>
      <c r="H9129" s="2">
        <f t="shared" si="2861"/>
        <v>0.37899147205166717</v>
      </c>
      <c r="L9129" s="16">
        <f t="shared" si="2845"/>
        <v>0.37909732203609536</v>
      </c>
      <c r="M9129">
        <f t="shared" si="2846"/>
        <v>2.4342742595061194E-4</v>
      </c>
      <c r="P9129" s="19">
        <f t="shared" si="2847"/>
        <v>0.37899223096251616</v>
      </c>
      <c r="Q9129">
        <f t="shared" si="2848"/>
        <v>2.4015917439799476E-4</v>
      </c>
      <c r="T9129" s="19"/>
      <c r="V9129" s="19">
        <f t="shared" si="2849"/>
        <v>-1.39431397902922E-3</v>
      </c>
      <c r="Y9129" s="19">
        <f t="shared" si="2850"/>
        <v>0.52370489984772417</v>
      </c>
      <c r="Z9129" s="14">
        <f t="shared" si="2851"/>
        <v>2.5667160390382027E-2</v>
      </c>
      <c r="AB9129" s="17">
        <f t="shared" si="2852"/>
        <v>18.517573579229495</v>
      </c>
      <c r="AC9129">
        <f t="shared" si="2853"/>
        <v>31.740687269901407</v>
      </c>
      <c r="AI9129" s="19">
        <f t="shared" si="2854"/>
        <v>0.33566460255800323</v>
      </c>
      <c r="AJ9129">
        <f t="shared" si="2855"/>
        <v>7.7453998862609839E-4</v>
      </c>
      <c r="AO9129" s="3">
        <f t="shared" si="2843"/>
        <v>0.33576626475110438</v>
      </c>
      <c r="AQ9129">
        <f t="shared" si="2856"/>
        <v>989.85000000016282</v>
      </c>
      <c r="AR9129">
        <f t="shared" si="2857"/>
        <v>12.883686176210031</v>
      </c>
      <c r="AS9129" s="5">
        <f t="shared" si="2858"/>
        <v>11.196913165784025</v>
      </c>
      <c r="AT9129">
        <f t="shared" si="2859"/>
        <v>2.8452031887016092</v>
      </c>
    </row>
    <row r="9130" spans="1:46" x14ac:dyDescent="0.25">
      <c r="A9130" s="1">
        <v>989.95000000016296</v>
      </c>
      <c r="B9130">
        <v>12.885629859914919</v>
      </c>
      <c r="D9130">
        <f t="shared" si="2844"/>
        <v>0.36353498745468632</v>
      </c>
      <c r="E9130">
        <f t="shared" si="2842"/>
        <v>0.37904139799291603</v>
      </c>
      <c r="G9130">
        <f t="shared" si="2860"/>
        <v>0.36353498745468632</v>
      </c>
      <c r="H9130" s="2">
        <f t="shared" si="2861"/>
        <v>0.37904139799291603</v>
      </c>
      <c r="L9130" s="16">
        <f t="shared" si="2845"/>
        <v>0.37914725348841216</v>
      </c>
      <c r="M9130">
        <f t="shared" si="2846"/>
        <v>2.4374285070782962E-4</v>
      </c>
      <c r="P9130" s="19">
        <f t="shared" si="2847"/>
        <v>0.37904215696549731</v>
      </c>
      <c r="Q9130">
        <f t="shared" si="2848"/>
        <v>2.4047230623702601E-4</v>
      </c>
      <c r="T9130" s="19"/>
      <c r="V9130" s="19">
        <f t="shared" si="2849"/>
        <v>-1.3925120678164188E-3</v>
      </c>
      <c r="Y9130" s="19">
        <f t="shared" si="2850"/>
        <v>0.52375635376784702</v>
      </c>
      <c r="Z9130" s="14">
        <f t="shared" si="2851"/>
        <v>2.5670886223256025E-2</v>
      </c>
      <c r="AB9130" s="17">
        <f t="shared" si="2852"/>
        <v>18.519576749196723</v>
      </c>
      <c r="AC9130">
        <f t="shared" si="2853"/>
        <v>31.741357551248111</v>
      </c>
      <c r="AI9130" s="19">
        <f t="shared" si="2854"/>
        <v>0.33571255273160205</v>
      </c>
      <c r="AJ9130">
        <f t="shared" si="2855"/>
        <v>7.7408787392028511E-4</v>
      </c>
      <c r="AO9130" s="3">
        <f t="shared" si="2843"/>
        <v>0.33581422220458923</v>
      </c>
      <c r="AQ9130">
        <f t="shared" si="2856"/>
        <v>989.95000000016296</v>
      </c>
      <c r="AR9130">
        <f t="shared" si="2857"/>
        <v>12.885629859914919</v>
      </c>
      <c r="AS9130" s="5">
        <f t="shared" si="2858"/>
        <v>11.198779930210279</v>
      </c>
      <c r="AT9130">
        <f t="shared" si="2859"/>
        <v>2.8454626853445517</v>
      </c>
    </row>
    <row r="9131" spans="1:46" x14ac:dyDescent="0.25">
      <c r="A9131" s="1">
        <v>990.05000000016298</v>
      </c>
      <c r="B9131">
        <v>12.88757352313646</v>
      </c>
      <c r="D9131">
        <f t="shared" si="2844"/>
        <v>0.36357481381176943</v>
      </c>
      <c r="E9131">
        <f t="shared" si="2842"/>
        <v>0.37909132340802454</v>
      </c>
      <c r="G9131">
        <f t="shared" si="2860"/>
        <v>0.36357481381176943</v>
      </c>
      <c r="H9131" s="2">
        <f t="shared" si="2861"/>
        <v>0.37909132340802454</v>
      </c>
      <c r="L9131" s="16">
        <f t="shared" si="2845"/>
        <v>0.37919718441229122</v>
      </c>
      <c r="M9131">
        <f t="shared" si="2846"/>
        <v>2.4405846318004772E-4</v>
      </c>
      <c r="P9131" s="19">
        <f t="shared" si="2847"/>
        <v>0.37909208244232234</v>
      </c>
      <c r="Q9131">
        <f t="shared" si="2848"/>
        <v>2.4078562575274157E-4</v>
      </c>
      <c r="T9131" s="19"/>
      <c r="V9131" s="19">
        <f t="shared" si="2849"/>
        <v>-1.3907121575732796E-3</v>
      </c>
      <c r="Y9131" s="19">
        <f t="shared" si="2850"/>
        <v>0.52380780512685865</v>
      </c>
      <c r="Z9131" s="14">
        <f t="shared" si="2851"/>
        <v>2.5674611505781458E-2</v>
      </c>
      <c r="AB9131" s="17">
        <f t="shared" si="2852"/>
        <v>18.52157981945647</v>
      </c>
      <c r="AC9131">
        <f t="shared" si="2853"/>
        <v>31.742026946973514</v>
      </c>
      <c r="AI9131" s="19">
        <f t="shared" si="2854"/>
        <v>0.33576050333691865</v>
      </c>
      <c r="AJ9131">
        <f t="shared" si="2855"/>
        <v>7.7363586719139373E-4</v>
      </c>
      <c r="AO9131" s="3">
        <f t="shared" si="2843"/>
        <v>0.33586218008770552</v>
      </c>
      <c r="AQ9131">
        <f t="shared" si="2856"/>
        <v>990.05000000016298</v>
      </c>
      <c r="AR9131">
        <f t="shared" si="2857"/>
        <v>12.887573523136462</v>
      </c>
      <c r="AS9131" s="5">
        <f t="shared" si="2858"/>
        <v>11.200646711443884</v>
      </c>
      <c r="AT9131">
        <f t="shared" si="2859"/>
        <v>2.8457220680072854</v>
      </c>
    </row>
    <row r="9132" spans="1:46" x14ac:dyDescent="0.25">
      <c r="A9132" s="1">
        <v>990.150000000163</v>
      </c>
      <c r="B9132">
        <v>12.889517165858409</v>
      </c>
      <c r="D9132">
        <f t="shared" si="2844"/>
        <v>0.36361464016885253</v>
      </c>
      <c r="E9132">
        <f t="shared" si="2842"/>
        <v>0.37914124829657542</v>
      </c>
      <c r="G9132">
        <f t="shared" si="2860"/>
        <v>0.36361464016885253</v>
      </c>
      <c r="H9132" s="2">
        <f t="shared" si="2861"/>
        <v>0.37914124829657542</v>
      </c>
      <c r="L9132" s="16">
        <f t="shared" si="2845"/>
        <v>0.37924711480732043</v>
      </c>
      <c r="M9132">
        <f t="shared" si="2846"/>
        <v>2.4437426332234201E-4</v>
      </c>
      <c r="P9132" s="19">
        <f t="shared" si="2847"/>
        <v>0.3791420073925742</v>
      </c>
      <c r="Q9132">
        <f t="shared" si="2848"/>
        <v>2.410991329003059E-4</v>
      </c>
      <c r="T9132" s="19"/>
      <c r="V9132" s="19">
        <f t="shared" si="2849"/>
        <v>-1.3889142465870594E-3</v>
      </c>
      <c r="Y9132" s="19">
        <f t="shared" si="2850"/>
        <v>0.52385925392607668</v>
      </c>
      <c r="Z9132" s="14">
        <f t="shared" si="2851"/>
        <v>2.5678336238201951E-2</v>
      </c>
      <c r="AB9132" s="17">
        <f t="shared" si="2852"/>
        <v>18.523582790060022</v>
      </c>
      <c r="AC9132">
        <f t="shared" si="2853"/>
        <v>31.742695457810306</v>
      </c>
      <c r="AI9132" s="19">
        <f t="shared" si="2854"/>
        <v>0.33580845437348783</v>
      </c>
      <c r="AJ9132">
        <f t="shared" si="2855"/>
        <v>7.7318396848634167E-4</v>
      </c>
      <c r="AO9132" s="3">
        <f t="shared" si="2843"/>
        <v>0.33591013840002648</v>
      </c>
      <c r="AQ9132">
        <f t="shared" si="2856"/>
        <v>990.150000000163</v>
      </c>
      <c r="AR9132">
        <f t="shared" si="2857"/>
        <v>12.889517165858409</v>
      </c>
      <c r="AS9132" s="5">
        <f t="shared" si="2858"/>
        <v>11.20251350946673</v>
      </c>
      <c r="AT9132">
        <f t="shared" si="2859"/>
        <v>2.845981336678896</v>
      </c>
    </row>
    <row r="9133" spans="1:46" x14ac:dyDescent="0.25">
      <c r="A9133" s="1">
        <v>990.25000000016303</v>
      </c>
      <c r="B9133">
        <v>12.891460788064551</v>
      </c>
      <c r="D9133">
        <f t="shared" si="2844"/>
        <v>0.36365446652593564</v>
      </c>
      <c r="E9133">
        <f t="shared" si="2842"/>
        <v>0.37919117265815222</v>
      </c>
      <c r="G9133">
        <f t="shared" si="2860"/>
        <v>0.36365446652593564</v>
      </c>
      <c r="H9133" s="2">
        <f t="shared" si="2861"/>
        <v>0.37919117265815222</v>
      </c>
      <c r="L9133" s="16">
        <f t="shared" si="2845"/>
        <v>0.37929704467308056</v>
      </c>
      <c r="M9133">
        <f t="shared" si="2846"/>
        <v>2.4469025108953598E-4</v>
      </c>
      <c r="P9133" s="19">
        <f t="shared" si="2847"/>
        <v>0.37919193181583599</v>
      </c>
      <c r="Q9133">
        <f t="shared" si="2848"/>
        <v>2.4141282763485828E-4</v>
      </c>
      <c r="T9133" s="19"/>
      <c r="V9133" s="19">
        <f t="shared" si="2849"/>
        <v>-1.3871183331456921E-3</v>
      </c>
      <c r="Y9133" s="19">
        <f t="shared" si="2850"/>
        <v>0.52391070016681718</v>
      </c>
      <c r="Z9133" s="14">
        <f t="shared" si="2851"/>
        <v>2.5682060420760811E-2</v>
      </c>
      <c r="AB9133" s="17">
        <f t="shared" si="2852"/>
        <v>18.525585661058621</v>
      </c>
      <c r="AC9133">
        <f t="shared" si="2853"/>
        <v>31.743363084490444</v>
      </c>
      <c r="AI9133" s="19">
        <f t="shared" si="2854"/>
        <v>0.33585640584084464</v>
      </c>
      <c r="AJ9133">
        <f t="shared" si="2855"/>
        <v>7.7273217785200172E-4</v>
      </c>
      <c r="AO9133" s="3">
        <f t="shared" si="2843"/>
        <v>0.33595809714110425</v>
      </c>
      <c r="AQ9133">
        <f t="shared" si="2856"/>
        <v>990.25000000016303</v>
      </c>
      <c r="AR9133">
        <f t="shared" si="2857"/>
        <v>12.891460788064551</v>
      </c>
      <c r="AS9133" s="5">
        <f t="shared" si="2858"/>
        <v>11.204380324260713</v>
      </c>
      <c r="AT9133">
        <f t="shared" si="2859"/>
        <v>2.8462404913485728</v>
      </c>
    </row>
    <row r="9134" spans="1:46" x14ac:dyDescent="0.25">
      <c r="A9134" s="1">
        <v>990.35000000016305</v>
      </c>
      <c r="B9134">
        <v>12.893404389738651</v>
      </c>
      <c r="D9134">
        <f t="shared" si="2844"/>
        <v>0.3636942928830188</v>
      </c>
      <c r="E9134">
        <f t="shared" si="2842"/>
        <v>0.37924109649233789</v>
      </c>
      <c r="G9134">
        <f t="shared" si="2860"/>
        <v>0.3636942928830188</v>
      </c>
      <c r="H9134" s="2">
        <f t="shared" si="2861"/>
        <v>0.37924109649233789</v>
      </c>
      <c r="L9134" s="16">
        <f t="shared" si="2845"/>
        <v>0.3793469740091524</v>
      </c>
      <c r="M9134">
        <f t="shared" si="2846"/>
        <v>2.4500642643641919E-4</v>
      </c>
      <c r="P9134" s="19">
        <f t="shared" si="2847"/>
        <v>0.37924185571169089</v>
      </c>
      <c r="Q9134">
        <f t="shared" si="2848"/>
        <v>2.417267099115061E-4</v>
      </c>
      <c r="T9134" s="19"/>
      <c r="V9134" s="19">
        <f t="shared" si="2849"/>
        <v>-1.3853244155378518E-3</v>
      </c>
      <c r="Y9134" s="19">
        <f t="shared" si="2850"/>
        <v>0.52396214385039563</v>
      </c>
      <c r="Z9134" s="14">
        <f t="shared" si="2851"/>
        <v>2.568578405370131E-2</v>
      </c>
      <c r="AB9134" s="17">
        <f t="shared" si="2852"/>
        <v>18.527588432503478</v>
      </c>
      <c r="AC9134">
        <f t="shared" si="2853"/>
        <v>31.744029827745816</v>
      </c>
      <c r="AI9134" s="19">
        <f t="shared" si="2854"/>
        <v>0.33590435773857985</v>
      </c>
      <c r="AJ9134">
        <f t="shared" si="2855"/>
        <v>7.7228049533212305E-4</v>
      </c>
      <c r="AO9134" s="3">
        <f t="shared" si="2843"/>
        <v>0.33600605631047475</v>
      </c>
      <c r="AQ9134">
        <f t="shared" si="2856"/>
        <v>990.35000000016305</v>
      </c>
      <c r="AR9134">
        <f t="shared" si="2857"/>
        <v>12.893404389738651</v>
      </c>
      <c r="AS9134" s="5">
        <f t="shared" si="2858"/>
        <v>11.206247155809905</v>
      </c>
      <c r="AT9134">
        <f t="shared" si="2859"/>
        <v>2.8464995319980964</v>
      </c>
    </row>
    <row r="9135" spans="1:46" x14ac:dyDescent="0.25">
      <c r="A9135" s="1">
        <v>990.45000000016307</v>
      </c>
      <c r="B9135">
        <v>12.89534797086449</v>
      </c>
      <c r="D9135">
        <f t="shared" si="2844"/>
        <v>0.36373411924010191</v>
      </c>
      <c r="E9135">
        <f t="shared" si="2842"/>
        <v>0.37929101979871588</v>
      </c>
      <c r="G9135">
        <f t="shared" si="2860"/>
        <v>0.36373411924010191</v>
      </c>
      <c r="H9135" s="2">
        <f t="shared" si="2861"/>
        <v>0.37929101979871588</v>
      </c>
      <c r="L9135" s="16">
        <f t="shared" si="2845"/>
        <v>0.37939690281512384</v>
      </c>
      <c r="M9135">
        <f t="shared" si="2846"/>
        <v>2.4532278931797683E-4</v>
      </c>
      <c r="P9135" s="19">
        <f t="shared" si="2847"/>
        <v>0.37929177907972245</v>
      </c>
      <c r="Q9135">
        <f t="shared" si="2848"/>
        <v>2.4204077968534185E-4</v>
      </c>
      <c r="T9135" s="19"/>
      <c r="V9135" s="19">
        <f t="shared" si="2849"/>
        <v>-1.3835324920529058E-3</v>
      </c>
      <c r="Y9135" s="19">
        <f t="shared" si="2850"/>
        <v>0.52401358497812811</v>
      </c>
      <c r="Z9135" s="14">
        <f t="shared" si="2851"/>
        <v>2.5689507137267115E-2</v>
      </c>
      <c r="AB9135" s="17">
        <f t="shared" si="2852"/>
        <v>18.529591104445835</v>
      </c>
      <c r="AC9135">
        <f t="shared" si="2853"/>
        <v>31.744695688308532</v>
      </c>
      <c r="AI9135" s="19">
        <f t="shared" si="2854"/>
        <v>0.33595231006622872</v>
      </c>
      <c r="AJ9135">
        <f t="shared" si="2855"/>
        <v>7.7182892097350418E-4</v>
      </c>
      <c r="AO9135" s="3">
        <f t="shared" si="2843"/>
        <v>0.33605401590772899</v>
      </c>
      <c r="AQ9135">
        <f t="shared" si="2856"/>
        <v>990.45000000016307</v>
      </c>
      <c r="AR9135">
        <f t="shared" si="2857"/>
        <v>12.89534797086449</v>
      </c>
      <c r="AS9135" s="5">
        <f t="shared" si="2858"/>
        <v>11.20811400409621</v>
      </c>
      <c r="AT9135">
        <f t="shared" si="2859"/>
        <v>2.8467584586166272</v>
      </c>
    </row>
    <row r="9136" spans="1:46" x14ac:dyDescent="0.25">
      <c r="A9136" s="1">
        <v>990.5500000001631</v>
      </c>
      <c r="B9136">
        <v>12.89729153142585</v>
      </c>
      <c r="D9136">
        <f t="shared" si="2844"/>
        <v>0.36377394559718501</v>
      </c>
      <c r="E9136">
        <f t="shared" si="2842"/>
        <v>0.37934094257686951</v>
      </c>
      <c r="G9136">
        <f t="shared" si="2860"/>
        <v>0.36377394559718501</v>
      </c>
      <c r="H9136" s="2">
        <f t="shared" si="2861"/>
        <v>0.37934094257686951</v>
      </c>
      <c r="L9136" s="16">
        <f t="shared" si="2845"/>
        <v>0.3794468310905792</v>
      </c>
      <c r="M9136">
        <f t="shared" si="2846"/>
        <v>2.4563933968904585E-4</v>
      </c>
      <c r="P9136" s="19">
        <f t="shared" si="2847"/>
        <v>0.37934170191951377</v>
      </c>
      <c r="Q9136">
        <f t="shared" si="2848"/>
        <v>2.4235503691140718E-4</v>
      </c>
      <c r="T9136" s="19"/>
      <c r="V9136" s="19">
        <f t="shared" si="2849"/>
        <v>-1.3817425609809421E-3</v>
      </c>
      <c r="Y9136" s="19">
        <f t="shared" si="2850"/>
        <v>0.52406502355132867</v>
      </c>
      <c r="Z9136" s="14">
        <f t="shared" si="2851"/>
        <v>2.5693229671701359E-2</v>
      </c>
      <c r="AB9136" s="17">
        <f t="shared" si="2852"/>
        <v>18.531593676936843</v>
      </c>
      <c r="AC9136">
        <f t="shared" si="2853"/>
        <v>31.745360666909782</v>
      </c>
      <c r="AI9136" s="19">
        <f t="shared" si="2854"/>
        <v>0.33600026282332607</v>
      </c>
      <c r="AJ9136">
        <f t="shared" si="2855"/>
        <v>7.7137745482294901E-4</v>
      </c>
      <c r="AO9136" s="3">
        <f t="shared" si="2843"/>
        <v>0.33610197593238289</v>
      </c>
      <c r="AQ9136">
        <f t="shared" si="2856"/>
        <v>990.5500000001631</v>
      </c>
      <c r="AR9136">
        <f t="shared" si="2857"/>
        <v>12.89729153142585</v>
      </c>
      <c r="AS9136" s="5">
        <f t="shared" si="2858"/>
        <v>11.209980869101519</v>
      </c>
      <c r="AT9136">
        <f t="shared" si="2859"/>
        <v>2.847017271193371</v>
      </c>
    </row>
    <row r="9137" spans="1:46" x14ac:dyDescent="0.25">
      <c r="A9137" s="1">
        <v>990.65000000016312</v>
      </c>
      <c r="B9137">
        <v>12.89923507140653</v>
      </c>
      <c r="D9137">
        <f t="shared" si="2844"/>
        <v>0.36381377195426812</v>
      </c>
      <c r="E9137">
        <f t="shared" si="2842"/>
        <v>0.37939086482638273</v>
      </c>
      <c r="G9137">
        <f t="shared" si="2860"/>
        <v>0.36381377195426812</v>
      </c>
      <c r="H9137" s="2">
        <f t="shared" si="2861"/>
        <v>0.37939086482638273</v>
      </c>
      <c r="L9137" s="16">
        <f t="shared" si="2845"/>
        <v>0.3794967588350957</v>
      </c>
      <c r="M9137">
        <f t="shared" si="2846"/>
        <v>2.4595607750421022E-4</v>
      </c>
      <c r="P9137" s="19">
        <f t="shared" si="2847"/>
        <v>0.37939162423064882</v>
      </c>
      <c r="Q9137">
        <f t="shared" si="2848"/>
        <v>2.4266948154473932E-4</v>
      </c>
      <c r="T9137" s="19"/>
      <c r="V9137" s="19">
        <f t="shared" si="2849"/>
        <v>-1.3799546206127429E-3</v>
      </c>
      <c r="Y9137" s="19">
        <f t="shared" si="2850"/>
        <v>0.52411645957131114</v>
      </c>
      <c r="Z9137" s="14">
        <f t="shared" si="2851"/>
        <v>2.569695165724728E-2</v>
      </c>
      <c r="AB9137" s="17">
        <f t="shared" si="2852"/>
        <v>18.533596150027655</v>
      </c>
      <c r="AC9137">
        <f t="shared" si="2853"/>
        <v>31.746024764280616</v>
      </c>
      <c r="AI9137" s="19">
        <f t="shared" si="2854"/>
        <v>0.33604821600946244</v>
      </c>
      <c r="AJ9137">
        <f t="shared" si="2855"/>
        <v>7.7092609692413377E-4</v>
      </c>
      <c r="AO9137" s="3">
        <f t="shared" si="2843"/>
        <v>0.33614993638399016</v>
      </c>
      <c r="AQ9137">
        <f t="shared" si="2856"/>
        <v>990.65000000016312</v>
      </c>
      <c r="AR9137">
        <f t="shared" si="2857"/>
        <v>12.89923507140653</v>
      </c>
      <c r="AS9137" s="5">
        <f t="shared" si="2858"/>
        <v>11.211847750809891</v>
      </c>
      <c r="AT9137">
        <f t="shared" si="2859"/>
        <v>2.8472759697103021</v>
      </c>
    </row>
    <row r="9138" spans="1:46" x14ac:dyDescent="0.25">
      <c r="A9138" s="1">
        <v>990.75000000016314</v>
      </c>
      <c r="B9138">
        <v>12.901178590790311</v>
      </c>
      <c r="D9138">
        <f t="shared" si="2844"/>
        <v>0.36385359831135128</v>
      </c>
      <c r="E9138">
        <f t="shared" si="2842"/>
        <v>0.37944078654683888</v>
      </c>
      <c r="G9138">
        <f t="shared" si="2860"/>
        <v>0.36385359831135128</v>
      </c>
      <c r="H9138" s="2">
        <f t="shared" si="2861"/>
        <v>0.37944078654683888</v>
      </c>
      <c r="L9138" s="16">
        <f t="shared" si="2845"/>
        <v>0.37954668604827191</v>
      </c>
      <c r="M9138">
        <f t="shared" si="2846"/>
        <v>2.4627300271868864E-4</v>
      </c>
      <c r="P9138" s="19">
        <f t="shared" si="2847"/>
        <v>0.37944154601271124</v>
      </c>
      <c r="Q9138">
        <f t="shared" si="2848"/>
        <v>2.4298411354033329E-4</v>
      </c>
      <c r="T9138" s="19"/>
      <c r="V9138" s="19">
        <f t="shared" si="2849"/>
        <v>-1.3781686692398282E-3</v>
      </c>
      <c r="Y9138" s="19">
        <f t="shared" si="2850"/>
        <v>0.52416789303938949</v>
      </c>
      <c r="Z9138" s="14">
        <f t="shared" si="2851"/>
        <v>2.5700673094148301E-2</v>
      </c>
      <c r="AB9138" s="17">
        <f t="shared" si="2852"/>
        <v>18.535598523769423</v>
      </c>
      <c r="AC9138">
        <f t="shared" si="2853"/>
        <v>31.746687981152341</v>
      </c>
      <c r="AI9138" s="19">
        <f t="shared" si="2854"/>
        <v>0.33609616962417355</v>
      </c>
      <c r="AJ9138">
        <f t="shared" si="2855"/>
        <v>7.7047484732375732E-4</v>
      </c>
      <c r="AO9138" s="3">
        <f t="shared" si="2843"/>
        <v>0.33619789726214155</v>
      </c>
      <c r="AQ9138">
        <f t="shared" si="2856"/>
        <v>990.75000000016325</v>
      </c>
      <c r="AR9138">
        <f t="shared" si="2857"/>
        <v>12.901178590790311</v>
      </c>
      <c r="AS9138" s="5">
        <f t="shared" si="2858"/>
        <v>11.213714649203252</v>
      </c>
      <c r="AT9138">
        <f t="shared" si="2859"/>
        <v>2.8475345541565309</v>
      </c>
    </row>
    <row r="9139" spans="1:46" x14ac:dyDescent="0.25">
      <c r="A9139" s="1">
        <v>990.85000000016316</v>
      </c>
      <c r="B9139">
        <v>12.903122089561</v>
      </c>
      <c r="D9139">
        <f t="shared" si="2844"/>
        <v>0.36389342466843438</v>
      </c>
      <c r="E9139">
        <f t="shared" si="2842"/>
        <v>0.37949070773782206</v>
      </c>
      <c r="G9139">
        <f t="shared" si="2860"/>
        <v>0.36389342466843438</v>
      </c>
      <c r="H9139" s="2">
        <f t="shared" si="2861"/>
        <v>0.37949070773782206</v>
      </c>
      <c r="L9139" s="16">
        <f t="shared" si="2845"/>
        <v>0.37959661272967082</v>
      </c>
      <c r="M9139">
        <f t="shared" si="2846"/>
        <v>2.4659011528655866E-4</v>
      </c>
      <c r="P9139" s="19">
        <f t="shared" si="2847"/>
        <v>0.37949146726528488</v>
      </c>
      <c r="Q9139">
        <f t="shared" si="2848"/>
        <v>2.4329893285316245E-4</v>
      </c>
      <c r="T9139" s="19"/>
      <c r="V9139" s="19">
        <f t="shared" si="2849"/>
        <v>-1.376384705154408E-3</v>
      </c>
      <c r="Y9139" s="19">
        <f t="shared" si="2850"/>
        <v>0.52421932395687632</v>
      </c>
      <c r="Z9139" s="14">
        <f t="shared" si="2851"/>
        <v>2.5704393982647625E-2</v>
      </c>
      <c r="AB9139" s="17">
        <f t="shared" si="2852"/>
        <v>18.537600798213251</v>
      </c>
      <c r="AC9139">
        <f t="shared" si="2853"/>
        <v>31.747350318255542</v>
      </c>
      <c r="AI9139" s="19">
        <f t="shared" si="2854"/>
        <v>0.33614412366699375</v>
      </c>
      <c r="AJ9139">
        <f t="shared" si="2855"/>
        <v>7.7002370606855388E-4</v>
      </c>
      <c r="AO9139" s="3">
        <f t="shared" si="2843"/>
        <v>0.3362458585663719</v>
      </c>
      <c r="AQ9139">
        <f t="shared" si="2856"/>
        <v>990.85000000016316</v>
      </c>
      <c r="AR9139">
        <f t="shared" si="2857"/>
        <v>12.903122089561</v>
      </c>
      <c r="AS9139" s="5">
        <f t="shared" si="2858"/>
        <v>11.215581564263474</v>
      </c>
      <c r="AT9139">
        <f t="shared" si="2859"/>
        <v>2.8477930245214522</v>
      </c>
    </row>
    <row r="9140" spans="1:46" x14ac:dyDescent="0.25">
      <c r="A9140" s="1">
        <v>990.95000000016319</v>
      </c>
      <c r="B9140">
        <v>12.90506556770239</v>
      </c>
      <c r="D9140">
        <f t="shared" si="2844"/>
        <v>0.36393325102551749</v>
      </c>
      <c r="E9140">
        <f t="shared" si="2842"/>
        <v>0.379540628398916</v>
      </c>
      <c r="G9140">
        <f t="shared" si="2860"/>
        <v>0.36393325102551749</v>
      </c>
      <c r="H9140" s="2">
        <f t="shared" si="2861"/>
        <v>0.379540628398916</v>
      </c>
      <c r="L9140" s="16">
        <f t="shared" si="2845"/>
        <v>0.37964653887888744</v>
      </c>
      <c r="M9140">
        <f t="shared" si="2846"/>
        <v>2.469074151628636E-4</v>
      </c>
      <c r="P9140" s="19">
        <f t="shared" si="2847"/>
        <v>0.3795413879879535</v>
      </c>
      <c r="Q9140">
        <f t="shared" si="2848"/>
        <v>2.4361393943816132E-4</v>
      </c>
      <c r="T9140" s="19"/>
      <c r="V9140" s="19">
        <f t="shared" si="2849"/>
        <v>-1.3746027266494233E-3</v>
      </c>
      <c r="Y9140" s="19">
        <f t="shared" si="2850"/>
        <v>0.52427075232508324</v>
      </c>
      <c r="Z9140" s="14">
        <f t="shared" si="2851"/>
        <v>2.5708114322988251E-2</v>
      </c>
      <c r="AB9140" s="17">
        <f t="shared" si="2852"/>
        <v>18.539602973410201</v>
      </c>
      <c r="AC9140">
        <f t="shared" si="2853"/>
        <v>31.748011776320503</v>
      </c>
      <c r="AI9140" s="19">
        <f t="shared" si="2854"/>
        <v>0.33619207813751428</v>
      </c>
      <c r="AJ9140">
        <f t="shared" si="2855"/>
        <v>7.6957267320208419E-4</v>
      </c>
      <c r="AO9140" s="3">
        <f t="shared" si="2843"/>
        <v>0.33629382029621668</v>
      </c>
      <c r="AQ9140">
        <f t="shared" si="2856"/>
        <v>990.95000000016319</v>
      </c>
      <c r="AR9140">
        <f t="shared" si="2857"/>
        <v>12.905065567702392</v>
      </c>
      <c r="AS9140" s="5">
        <f t="shared" si="2858"/>
        <v>11.21744849597464</v>
      </c>
      <c r="AT9140">
        <f t="shared" si="2859"/>
        <v>2.848051380786953</v>
      </c>
    </row>
    <row r="9141" spans="1:46" x14ac:dyDescent="0.25">
      <c r="A9141" s="1">
        <v>991.05000000016321</v>
      </c>
      <c r="B9141">
        <v>12.907009025198301</v>
      </c>
      <c r="D9141">
        <f t="shared" si="2844"/>
        <v>0.3639730773826006</v>
      </c>
      <c r="E9141">
        <f t="shared" si="2842"/>
        <v>0.37959054852970497</v>
      </c>
      <c r="G9141">
        <f t="shared" si="2860"/>
        <v>0.3639730773826006</v>
      </c>
      <c r="H9141" s="2">
        <f t="shared" si="2861"/>
        <v>0.37959054852970497</v>
      </c>
      <c r="L9141" s="16">
        <f t="shared" si="2845"/>
        <v>0.37969646449550254</v>
      </c>
      <c r="M9141">
        <f t="shared" si="2846"/>
        <v>2.472249023021709E-4</v>
      </c>
      <c r="P9141" s="19">
        <f t="shared" si="2847"/>
        <v>0.37959130818030129</v>
      </c>
      <c r="Q9141">
        <f t="shared" si="2848"/>
        <v>2.4392913325024646E-4</v>
      </c>
      <c r="T9141" s="19"/>
      <c r="V9141" s="19">
        <f t="shared" si="2849"/>
        <v>-1.3728227320185201E-3</v>
      </c>
      <c r="Y9141" s="19">
        <f t="shared" si="2850"/>
        <v>0.524322178145323</v>
      </c>
      <c r="Z9141" s="14">
        <f t="shared" si="2851"/>
        <v>2.5711834115413702E-2</v>
      </c>
      <c r="AB9141" s="17">
        <f t="shared" si="2852"/>
        <v>18.54160504941138</v>
      </c>
      <c r="AC9141">
        <f t="shared" si="2853"/>
        <v>31.748672356077844</v>
      </c>
      <c r="AI9141" s="19">
        <f t="shared" si="2854"/>
        <v>0.33624003303526973</v>
      </c>
      <c r="AJ9141">
        <f t="shared" si="2855"/>
        <v>7.6912174877102077E-4</v>
      </c>
      <c r="AO9141" s="3">
        <f t="shared" si="2843"/>
        <v>0.33634178245122937</v>
      </c>
      <c r="AQ9141">
        <f t="shared" si="2856"/>
        <v>991.05000000016321</v>
      </c>
      <c r="AR9141">
        <f t="shared" si="2857"/>
        <v>12.907009025198301</v>
      </c>
      <c r="AS9141" s="5">
        <f t="shared" si="2858"/>
        <v>11.219315444318633</v>
      </c>
      <c r="AT9141">
        <f t="shared" si="2859"/>
        <v>2.8483096229424345</v>
      </c>
    </row>
    <row r="9142" spans="1:46" x14ac:dyDescent="0.25">
      <c r="A9142" s="1">
        <v>991.15000000016323</v>
      </c>
      <c r="B9142">
        <v>12.908952462032531</v>
      </c>
      <c r="D9142">
        <f t="shared" si="2844"/>
        <v>0.3640129037396837</v>
      </c>
      <c r="E9142">
        <f t="shared" si="2842"/>
        <v>0.37964046812977287</v>
      </c>
      <c r="G9142">
        <f t="shared" si="2860"/>
        <v>0.3640129037396837</v>
      </c>
      <c r="H9142" s="2">
        <f t="shared" si="2861"/>
        <v>0.37964046812977287</v>
      </c>
      <c r="L9142" s="16">
        <f t="shared" si="2845"/>
        <v>0.37974638957910756</v>
      </c>
      <c r="M9142">
        <f t="shared" si="2846"/>
        <v>2.4754257665935098E-4</v>
      </c>
      <c r="P9142" s="19">
        <f t="shared" si="2847"/>
        <v>0.37964122784191223</v>
      </c>
      <c r="Q9142">
        <f t="shared" si="2848"/>
        <v>2.4424451424429717E-4</v>
      </c>
      <c r="T9142" s="19"/>
      <c r="V9142" s="19">
        <f t="shared" si="2849"/>
        <v>-1.3710447195560717E-3</v>
      </c>
      <c r="Y9142" s="19">
        <f t="shared" si="2850"/>
        <v>0.5243736014189061</v>
      </c>
      <c r="Z9142" s="14">
        <f t="shared" si="2851"/>
        <v>2.5715553360166964E-2</v>
      </c>
      <c r="AB9142" s="17">
        <f t="shared" si="2852"/>
        <v>18.543607026267804</v>
      </c>
      <c r="AC9142">
        <f t="shared" si="2853"/>
        <v>31.749332058257394</v>
      </c>
      <c r="AI9142" s="19">
        <f t="shared" si="2854"/>
        <v>0.33628798835981399</v>
      </c>
      <c r="AJ9142">
        <f t="shared" si="2855"/>
        <v>7.6867093282093589E-4</v>
      </c>
      <c r="AO9142" s="3">
        <f t="shared" si="2843"/>
        <v>0.33638974503100072</v>
      </c>
      <c r="AQ9142">
        <f t="shared" si="2856"/>
        <v>991.15000000016323</v>
      </c>
      <c r="AR9142">
        <f t="shared" si="2857"/>
        <v>12.908952462032529</v>
      </c>
      <c r="AS9142" s="5">
        <f t="shared" si="2858"/>
        <v>11.221182409278086</v>
      </c>
      <c r="AT9142">
        <f t="shared" si="2859"/>
        <v>2.8485677509747354</v>
      </c>
    </row>
    <row r="9143" spans="1:46" x14ac:dyDescent="0.25">
      <c r="A9143" s="1">
        <v>991.25000000016325</v>
      </c>
      <c r="B9143">
        <v>12.910895878188899</v>
      </c>
      <c r="D9143">
        <f t="shared" si="2844"/>
        <v>0.36405273009676686</v>
      </c>
      <c r="E9143">
        <f t="shared" si="2842"/>
        <v>0.37969038719870418</v>
      </c>
      <c r="G9143">
        <f t="shared" si="2860"/>
        <v>0.36405273009676686</v>
      </c>
      <c r="H9143" s="2">
        <f t="shared" si="2861"/>
        <v>0.37969038719870418</v>
      </c>
      <c r="L9143" s="16">
        <f t="shared" si="2845"/>
        <v>0.37979631412928683</v>
      </c>
      <c r="M9143">
        <f t="shared" si="2846"/>
        <v>2.4786043818901754E-4</v>
      </c>
      <c r="P9143" s="19">
        <f t="shared" si="2847"/>
        <v>0.37969114697237072</v>
      </c>
      <c r="Q9143">
        <f t="shared" si="2848"/>
        <v>2.4456008237517147E-4</v>
      </c>
      <c r="T9143" s="19"/>
      <c r="V9143" s="19">
        <f t="shared" si="2849"/>
        <v>-1.369268687557155E-3</v>
      </c>
      <c r="Y9143" s="19">
        <f t="shared" si="2850"/>
        <v>0.52442502214714337</v>
      </c>
      <c r="Z9143" s="14">
        <f t="shared" si="2851"/>
        <v>2.5719272057491256E-2</v>
      </c>
      <c r="AB9143" s="17">
        <f t="shared" si="2852"/>
        <v>18.545608904030512</v>
      </c>
      <c r="AC9143">
        <f t="shared" si="2853"/>
        <v>31.749990883589145</v>
      </c>
      <c r="AI9143" s="19">
        <f t="shared" si="2854"/>
        <v>0.33633594411070056</v>
      </c>
      <c r="AJ9143">
        <f t="shared" si="2855"/>
        <v>7.682202253974016E-4</v>
      </c>
      <c r="AO9143" s="3">
        <f t="shared" si="2843"/>
        <v>0.33643770803506579</v>
      </c>
      <c r="AQ9143">
        <f t="shared" si="2856"/>
        <v>991.25000000016325</v>
      </c>
      <c r="AR9143">
        <f t="shared" si="2857"/>
        <v>12.910895878188899</v>
      </c>
      <c r="AS9143" s="5">
        <f t="shared" si="2858"/>
        <v>11.223049390835616</v>
      </c>
      <c r="AT9143">
        <f t="shared" si="2859"/>
        <v>2.8488257648708175</v>
      </c>
    </row>
    <row r="9144" spans="1:46" x14ac:dyDescent="0.25">
      <c r="A9144" s="1">
        <v>991.35000000016328</v>
      </c>
      <c r="B9144">
        <v>12.91283927365123</v>
      </c>
      <c r="D9144">
        <f t="shared" si="2844"/>
        <v>0.36409255645384997</v>
      </c>
      <c r="E9144">
        <f t="shared" si="2842"/>
        <v>0.37974030573608325</v>
      </c>
      <c r="G9144">
        <f t="shared" si="2860"/>
        <v>0.36409255645384997</v>
      </c>
      <c r="H9144" s="2">
        <f t="shared" si="2861"/>
        <v>0.37974030573608325</v>
      </c>
      <c r="L9144" s="16">
        <f t="shared" si="2845"/>
        <v>0.37984623814561047</v>
      </c>
      <c r="M9144">
        <f t="shared" si="2846"/>
        <v>2.4817848684531005E-4</v>
      </c>
      <c r="P9144" s="19">
        <f t="shared" si="2847"/>
        <v>0.37974106557126136</v>
      </c>
      <c r="Q9144">
        <f t="shared" si="2848"/>
        <v>2.4487583759770742E-4</v>
      </c>
      <c r="T9144" s="19"/>
      <c r="V9144" s="19">
        <f t="shared" si="2849"/>
        <v>-1.3674946343175739E-3</v>
      </c>
      <c r="Y9144" s="19">
        <f t="shared" si="2850"/>
        <v>0.52447644033134511</v>
      </c>
      <c r="Z9144" s="14">
        <f t="shared" si="2851"/>
        <v>2.5722990207629845E-2</v>
      </c>
      <c r="AB9144" s="17">
        <f t="shared" si="2852"/>
        <v>18.547610682750513</v>
      </c>
      <c r="AC9144">
        <f t="shared" si="2853"/>
        <v>31.750648832802721</v>
      </c>
      <c r="AI9144" s="19">
        <f t="shared" si="2854"/>
        <v>0.33638390028748288</v>
      </c>
      <c r="AJ9144">
        <f t="shared" si="2855"/>
        <v>7.6776962654595267E-4</v>
      </c>
      <c r="AO9144" s="3">
        <f t="shared" si="2843"/>
        <v>0.33648567146297803</v>
      </c>
      <c r="AQ9144">
        <f t="shared" si="2856"/>
        <v>991.35000000016328</v>
      </c>
      <c r="AR9144">
        <f t="shared" si="2857"/>
        <v>12.91283927365123</v>
      </c>
      <c r="AS9144" s="5">
        <f t="shared" si="2858"/>
        <v>11.224916388973838</v>
      </c>
      <c r="AT9144">
        <f t="shared" si="2859"/>
        <v>2.8490836646176461</v>
      </c>
    </row>
    <row r="9145" spans="1:46" x14ac:dyDescent="0.25">
      <c r="A9145" s="1">
        <v>991.4500000001633</v>
      </c>
      <c r="B9145">
        <v>12.914782648403341</v>
      </c>
      <c r="D9145">
        <f t="shared" si="2844"/>
        <v>0.36413238281093308</v>
      </c>
      <c r="E9145">
        <f t="shared" si="2842"/>
        <v>0.37979022374149446</v>
      </c>
      <c r="G9145">
        <f t="shared" si="2860"/>
        <v>0.36413238281093308</v>
      </c>
      <c r="H9145" s="2">
        <f t="shared" si="2861"/>
        <v>0.37979022374149446</v>
      </c>
      <c r="L9145" s="16">
        <f t="shared" si="2845"/>
        <v>0.37989616162767703</v>
      </c>
      <c r="M9145">
        <f t="shared" si="2846"/>
        <v>2.4849672258322547E-4</v>
      </c>
      <c r="P9145" s="19">
        <f t="shared" si="2847"/>
        <v>0.37979098363816821</v>
      </c>
      <c r="Q9145">
        <f t="shared" si="2848"/>
        <v>2.4519177986668888E-4</v>
      </c>
      <c r="T9145" s="19"/>
      <c r="V9145" s="19">
        <f t="shared" si="2849"/>
        <v>-1.3657225581338531E-3</v>
      </c>
      <c r="Y9145" s="19">
        <f t="shared" si="2850"/>
        <v>0.52452785597281981</v>
      </c>
      <c r="Z9145" s="14">
        <f t="shared" si="2851"/>
        <v>2.572670781082553E-2</v>
      </c>
      <c r="AB9145" s="17">
        <f t="shared" si="2852"/>
        <v>18.549612362478744</v>
      </c>
      <c r="AC9145">
        <f t="shared" si="2853"/>
        <v>31.751305906627088</v>
      </c>
      <c r="AI9145" s="19">
        <f t="shared" si="2854"/>
        <v>0.33643185688973376</v>
      </c>
      <c r="AJ9145">
        <f t="shared" si="2855"/>
        <v>7.6731913631103519E-4</v>
      </c>
      <c r="AO9145" s="3">
        <f t="shared" si="2843"/>
        <v>0.33653363531429137</v>
      </c>
      <c r="AQ9145">
        <f t="shared" si="2856"/>
        <v>991.4500000001633</v>
      </c>
      <c r="AR9145">
        <f t="shared" si="2857"/>
        <v>12.914782648403339</v>
      </c>
      <c r="AS9145" s="5">
        <f t="shared" si="2858"/>
        <v>11.226783403676119</v>
      </c>
      <c r="AT9145">
        <f t="shared" si="2859"/>
        <v>2.8493414501996632</v>
      </c>
    </row>
    <row r="9146" spans="1:46" x14ac:dyDescent="0.25">
      <c r="A9146" s="1">
        <v>991.55000000016332</v>
      </c>
      <c r="B9146">
        <v>12.91672600242905</v>
      </c>
      <c r="D9146">
        <f t="shared" si="2844"/>
        <v>0.36417220916801618</v>
      </c>
      <c r="E9146">
        <f t="shared" si="2842"/>
        <v>0.37984014121452225</v>
      </c>
      <c r="G9146">
        <f t="shared" si="2860"/>
        <v>0.36417220916801618</v>
      </c>
      <c r="H9146" s="2">
        <f t="shared" si="2861"/>
        <v>0.37984014121452225</v>
      </c>
      <c r="L9146" s="16">
        <f t="shared" si="2845"/>
        <v>0.37994608457506018</v>
      </c>
      <c r="M9146">
        <f t="shared" si="2846"/>
        <v>2.4881514535694761E-4</v>
      </c>
      <c r="P9146" s="19">
        <f t="shared" si="2847"/>
        <v>0.37984090117267594</v>
      </c>
      <c r="Q9146">
        <f t="shared" si="2848"/>
        <v>2.4550790913688861E-4</v>
      </c>
      <c r="T9146" s="19"/>
      <c r="V9146" s="19">
        <f t="shared" si="2849"/>
        <v>-1.3639524573032377E-3</v>
      </c>
      <c r="Y9146" s="19">
        <f t="shared" si="2850"/>
        <v>0.52457926907287544</v>
      </c>
      <c r="Z9146" s="14">
        <f t="shared" si="2851"/>
        <v>2.5730424867321109E-2</v>
      </c>
      <c r="AB9146" s="17">
        <f t="shared" si="2852"/>
        <v>18.551613943266133</v>
      </c>
      <c r="AC9146">
        <f t="shared" si="2853"/>
        <v>31.75196210579119</v>
      </c>
      <c r="AI9146" s="19">
        <f t="shared" si="2854"/>
        <v>0.33647981391698778</v>
      </c>
      <c r="AJ9146">
        <f t="shared" si="2855"/>
        <v>7.6686875473918031E-4</v>
      </c>
      <c r="AO9146" s="3">
        <f t="shared" si="2843"/>
        <v>0.33658159958854039</v>
      </c>
      <c r="AQ9146">
        <f t="shared" si="2856"/>
        <v>991.55000000016332</v>
      </c>
      <c r="AR9146">
        <f t="shared" si="2857"/>
        <v>12.91672600242905</v>
      </c>
      <c r="AS9146" s="5">
        <f t="shared" si="2858"/>
        <v>11.228650434924342</v>
      </c>
      <c r="AT9146">
        <f t="shared" si="2859"/>
        <v>2.849599121606341</v>
      </c>
    </row>
    <row r="9147" spans="1:46" x14ac:dyDescent="0.25">
      <c r="A9147" s="1">
        <v>991.65000000016335</v>
      </c>
      <c r="B9147">
        <v>12.91866933571222</v>
      </c>
      <c r="D9147">
        <f t="shared" si="2844"/>
        <v>0.36421203552509934</v>
      </c>
      <c r="E9147">
        <f t="shared" si="2842"/>
        <v>0.37989005815475202</v>
      </c>
      <c r="G9147">
        <f t="shared" si="2860"/>
        <v>0.36421203552509934</v>
      </c>
      <c r="H9147" s="2">
        <f t="shared" si="2861"/>
        <v>0.37989005815475202</v>
      </c>
      <c r="L9147" s="16">
        <f t="shared" si="2845"/>
        <v>0.37999600698736202</v>
      </c>
      <c r="M9147">
        <f t="shared" si="2846"/>
        <v>2.4913375512152267E-4</v>
      </c>
      <c r="P9147" s="19">
        <f t="shared" si="2847"/>
        <v>0.37989081817436976</v>
      </c>
      <c r="Q9147">
        <f t="shared" si="2848"/>
        <v>2.4582422536306307E-4</v>
      </c>
      <c r="T9147" s="19"/>
      <c r="V9147" s="19">
        <f t="shared" si="2849"/>
        <v>-1.3621843301236658E-3</v>
      </c>
      <c r="Y9147" s="19">
        <f t="shared" si="2850"/>
        <v>0.52463067963282228</v>
      </c>
      <c r="Z9147" s="14">
        <f t="shared" si="2851"/>
        <v>2.5734141377360274E-2</v>
      </c>
      <c r="AB9147" s="17">
        <f t="shared" si="2852"/>
        <v>18.553615425163684</v>
      </c>
      <c r="AC9147">
        <f t="shared" si="2853"/>
        <v>31.752617431024348</v>
      </c>
      <c r="AI9147" s="19">
        <f t="shared" si="2854"/>
        <v>0.33652777136881729</v>
      </c>
      <c r="AJ9147">
        <f t="shared" si="2855"/>
        <v>7.6641848187480345E-4</v>
      </c>
      <c r="AO9147" s="3">
        <f t="shared" si="2843"/>
        <v>0.3366295642853161</v>
      </c>
      <c r="AQ9147">
        <f t="shared" si="2856"/>
        <v>991.65000000016346</v>
      </c>
      <c r="AR9147">
        <f t="shared" si="2857"/>
        <v>12.91866933571222</v>
      </c>
      <c r="AS9147" s="5">
        <f t="shared" si="2858"/>
        <v>11.230517482701858</v>
      </c>
      <c r="AT9147">
        <f t="shared" si="2859"/>
        <v>2.8498566788223201</v>
      </c>
    </row>
    <row r="9148" spans="1:46" x14ac:dyDescent="0.25">
      <c r="A9148" s="1">
        <v>991.75000000016337</v>
      </c>
      <c r="B9148">
        <v>12.920612648236659</v>
      </c>
      <c r="D9148">
        <f t="shared" si="2844"/>
        <v>0.36425186188218245</v>
      </c>
      <c r="E9148">
        <f t="shared" si="2842"/>
        <v>0.37993997456176787</v>
      </c>
      <c r="G9148">
        <f t="shared" si="2860"/>
        <v>0.36425186188218245</v>
      </c>
      <c r="H9148" s="2">
        <f t="shared" si="2861"/>
        <v>0.37993997456176787</v>
      </c>
      <c r="L9148" s="16">
        <f t="shared" si="2845"/>
        <v>0.38004592886414557</v>
      </c>
      <c r="M9148">
        <f t="shared" si="2846"/>
        <v>2.4945255183073751E-4</v>
      </c>
      <c r="P9148" s="19">
        <f t="shared" si="2847"/>
        <v>0.37994073464283395</v>
      </c>
      <c r="Q9148">
        <f t="shared" si="2848"/>
        <v>2.4614072849991284E-4</v>
      </c>
      <c r="T9148" s="19"/>
      <c r="V9148" s="19">
        <f t="shared" si="2849"/>
        <v>-1.3604181748938459E-3</v>
      </c>
      <c r="Y9148" s="19">
        <f t="shared" si="2850"/>
        <v>0.5246820876539664</v>
      </c>
      <c r="Z9148" s="14">
        <f t="shared" si="2851"/>
        <v>2.5737857341185572E-2</v>
      </c>
      <c r="AB9148" s="17">
        <f t="shared" si="2852"/>
        <v>18.555616808222251</v>
      </c>
      <c r="AC9148">
        <f t="shared" si="2853"/>
        <v>31.753271883054921</v>
      </c>
      <c r="AI9148" s="19">
        <f t="shared" si="2854"/>
        <v>0.33657572924475687</v>
      </c>
      <c r="AJ9148">
        <f t="shared" si="2855"/>
        <v>7.659683177643732E-4</v>
      </c>
      <c r="AO9148" s="3">
        <f t="shared" si="2843"/>
        <v>0.33667752940415396</v>
      </c>
      <c r="AQ9148">
        <f t="shared" si="2856"/>
        <v>991.75000000016337</v>
      </c>
      <c r="AR9148">
        <f t="shared" si="2857"/>
        <v>12.920612648236659</v>
      </c>
      <c r="AS9148" s="5">
        <f t="shared" si="2858"/>
        <v>11.232384546990545</v>
      </c>
      <c r="AT9148">
        <f t="shared" si="2859"/>
        <v>2.85011412183706</v>
      </c>
    </row>
    <row r="9149" spans="1:46" x14ac:dyDescent="0.25">
      <c r="A9149" s="1">
        <v>991.85000000016339</v>
      </c>
      <c r="B9149">
        <v>12.92255593998622</v>
      </c>
      <c r="D9149">
        <f t="shared" si="2844"/>
        <v>0.36429168823926555</v>
      </c>
      <c r="E9149">
        <f t="shared" si="2842"/>
        <v>0.37998989043515502</v>
      </c>
      <c r="G9149">
        <f t="shared" si="2860"/>
        <v>0.36429168823926555</v>
      </c>
      <c r="H9149" s="2">
        <f t="shared" si="2861"/>
        <v>0.37998989043515502</v>
      </c>
      <c r="L9149" s="16">
        <f t="shared" si="2845"/>
        <v>0.38009585020500936</v>
      </c>
      <c r="M9149">
        <f t="shared" si="2846"/>
        <v>2.4977153543946298E-4</v>
      </c>
      <c r="P9149" s="19">
        <f t="shared" si="2847"/>
        <v>0.37999065057765358</v>
      </c>
      <c r="Q9149">
        <f t="shared" si="2848"/>
        <v>2.4645741850212553E-4</v>
      </c>
      <c r="T9149" s="19"/>
      <c r="V9149" s="19">
        <f t="shared" si="2849"/>
        <v>-1.3586539899131725E-3</v>
      </c>
      <c r="Y9149" s="19">
        <f t="shared" si="2850"/>
        <v>0.52473349313761519</v>
      </c>
      <c r="Z9149" s="14">
        <f t="shared" si="2851"/>
        <v>2.5741572759040088E-2</v>
      </c>
      <c r="AB9149" s="17">
        <f t="shared" si="2852"/>
        <v>18.557618092492728</v>
      </c>
      <c r="AC9149">
        <f t="shared" si="2853"/>
        <v>31.753925462611281</v>
      </c>
      <c r="AI9149" s="19">
        <f t="shared" si="2854"/>
        <v>0.33662368754436089</v>
      </c>
      <c r="AJ9149">
        <f t="shared" si="2855"/>
        <v>7.6551826245324476E-4</v>
      </c>
      <c r="AO9149" s="3">
        <f t="shared" si="2843"/>
        <v>0.33672549494460724</v>
      </c>
      <c r="AQ9149">
        <f t="shared" si="2856"/>
        <v>991.85000000016339</v>
      </c>
      <c r="AR9149">
        <f t="shared" si="2857"/>
        <v>12.92255593998622</v>
      </c>
      <c r="AS9149" s="5">
        <f t="shared" si="2858"/>
        <v>11.234251627773057</v>
      </c>
      <c r="AT9149">
        <f t="shared" si="2859"/>
        <v>2.8503714506375597</v>
      </c>
    </row>
    <row r="9150" spans="1:46" x14ac:dyDescent="0.25">
      <c r="A9150" s="1">
        <v>991.95000000016341</v>
      </c>
      <c r="B9150">
        <v>12.924499210944751</v>
      </c>
      <c r="D9150">
        <f t="shared" si="2844"/>
        <v>0.36433151459634866</v>
      </c>
      <c r="E9150">
        <f t="shared" si="2842"/>
        <v>0.38003980577449864</v>
      </c>
      <c r="G9150">
        <f t="shared" si="2860"/>
        <v>0.36433151459634866</v>
      </c>
      <c r="H9150" s="2">
        <f t="shared" si="2861"/>
        <v>0.38003980577449864</v>
      </c>
      <c r="L9150" s="16">
        <f t="shared" si="2845"/>
        <v>0.38014577100953773</v>
      </c>
      <c r="M9150">
        <f t="shared" si="2846"/>
        <v>2.5009070590209146E-4</v>
      </c>
      <c r="P9150" s="19">
        <f t="shared" si="2847"/>
        <v>0.38004056597841407</v>
      </c>
      <c r="Q9150">
        <f t="shared" si="2848"/>
        <v>2.4677429532437114E-4</v>
      </c>
      <c r="T9150" s="19"/>
      <c r="V9150" s="19">
        <f t="shared" si="2849"/>
        <v>-1.3568917734817696E-3</v>
      </c>
      <c r="Y9150" s="19">
        <f t="shared" si="2850"/>
        <v>0.52478489608507517</v>
      </c>
      <c r="Z9150" s="14">
        <f t="shared" si="2851"/>
        <v>2.5745287631166801E-2</v>
      </c>
      <c r="AB9150" s="17">
        <f t="shared" si="2852"/>
        <v>18.559619278025981</v>
      </c>
      <c r="AC9150">
        <f t="shared" si="2853"/>
        <v>31.754578170421567</v>
      </c>
      <c r="AI9150" s="19">
        <f t="shared" si="2854"/>
        <v>0.33667164626720059</v>
      </c>
      <c r="AJ9150">
        <f t="shared" si="2855"/>
        <v>7.6506831598580863E-4</v>
      </c>
      <c r="AO9150" s="3">
        <f t="shared" si="2843"/>
        <v>0.33677346090622895</v>
      </c>
      <c r="AQ9150">
        <f t="shared" si="2856"/>
        <v>991.95000000016341</v>
      </c>
      <c r="AR9150">
        <f t="shared" si="2857"/>
        <v>12.924499210944751</v>
      </c>
      <c r="AS9150" s="5">
        <f t="shared" si="2858"/>
        <v>11.236118725032698</v>
      </c>
      <c r="AT9150">
        <f t="shared" si="2859"/>
        <v>2.8506286652086179</v>
      </c>
    </row>
    <row r="9151" spans="1:46" x14ac:dyDescent="0.25">
      <c r="A9151" s="1">
        <v>992.05000000016344</v>
      </c>
      <c r="B9151">
        <v>12.926442461096091</v>
      </c>
      <c r="D9151">
        <f t="shared" si="2844"/>
        <v>0.36437134095343177</v>
      </c>
      <c r="E9151">
        <f t="shared" si="2842"/>
        <v>0.38008972057938362</v>
      </c>
      <c r="G9151">
        <f t="shared" si="2860"/>
        <v>0.36437134095343177</v>
      </c>
      <c r="H9151" s="2">
        <f t="shared" si="2861"/>
        <v>0.38008972057938362</v>
      </c>
      <c r="L9151" s="16">
        <f t="shared" si="2845"/>
        <v>0.38019569127731501</v>
      </c>
      <c r="M9151">
        <f t="shared" si="2846"/>
        <v>2.5041006317298362E-4</v>
      </c>
      <c r="P9151" s="19">
        <f t="shared" si="2847"/>
        <v>0.38009048084469976</v>
      </c>
      <c r="Q9151">
        <f t="shared" si="2848"/>
        <v>2.4709135892125286E-4</v>
      </c>
      <c r="T9151" s="19"/>
      <c r="V9151" s="19">
        <f t="shared" si="2849"/>
        <v>-1.3551315239004988E-3</v>
      </c>
      <c r="Y9151" s="19">
        <f t="shared" si="2850"/>
        <v>0.52483629649765129</v>
      </c>
      <c r="Z9151" s="14">
        <f t="shared" si="2851"/>
        <v>2.5749001957808347E-2</v>
      </c>
      <c r="AB9151" s="17">
        <f t="shared" si="2852"/>
        <v>18.561620364872812</v>
      </c>
      <c r="AC9151">
        <f t="shared" si="2853"/>
        <v>31.755230007213406</v>
      </c>
      <c r="AI9151" s="19">
        <f t="shared" si="2854"/>
        <v>0.33671960541283075</v>
      </c>
      <c r="AJ9151">
        <f t="shared" si="2855"/>
        <v>7.6461847840733751E-4</v>
      </c>
      <c r="AO9151" s="3">
        <f t="shared" si="2843"/>
        <v>0.3368214272885921</v>
      </c>
      <c r="AQ9151">
        <f t="shared" si="2856"/>
        <v>992.05000000016332</v>
      </c>
      <c r="AR9151">
        <f t="shared" si="2857"/>
        <v>12.926442461096089</v>
      </c>
      <c r="AS9151" s="5">
        <f t="shared" si="2858"/>
        <v>11.23798583875214</v>
      </c>
      <c r="AT9151">
        <f t="shared" si="2859"/>
        <v>2.8508857655371376</v>
      </c>
    </row>
    <row r="9152" spans="1:46" x14ac:dyDescent="0.25">
      <c r="A9152" s="1">
        <v>992.15000000016346</v>
      </c>
      <c r="B9152">
        <v>12.928385690424109</v>
      </c>
      <c r="D9152">
        <f t="shared" si="2844"/>
        <v>0.36441116731051493</v>
      </c>
      <c r="E9152">
        <f t="shared" si="2842"/>
        <v>0.38013963484939561</v>
      </c>
      <c r="G9152">
        <f t="shared" si="2860"/>
        <v>0.36441116731051493</v>
      </c>
      <c r="H9152" s="2">
        <f t="shared" si="2861"/>
        <v>0.38013963484939561</v>
      </c>
      <c r="L9152" s="16">
        <f t="shared" si="2845"/>
        <v>0.38024561100791843</v>
      </c>
      <c r="M9152">
        <f t="shared" si="2846"/>
        <v>2.5072960720624139E-4</v>
      </c>
      <c r="P9152" s="19">
        <f t="shared" si="2847"/>
        <v>0.38014039517609699</v>
      </c>
      <c r="Q9152">
        <f t="shared" si="2848"/>
        <v>2.4740860924740325E-4</v>
      </c>
      <c r="T9152" s="19"/>
      <c r="V9152" s="19">
        <f t="shared" si="2849"/>
        <v>-1.3533732394709224E-3</v>
      </c>
      <c r="Y9152" s="19">
        <f t="shared" si="2850"/>
        <v>0.52488769437664973</v>
      </c>
      <c r="Z9152" s="14">
        <f t="shared" si="2851"/>
        <v>2.5752715739207895E-2</v>
      </c>
      <c r="AB9152" s="17">
        <f t="shared" si="2852"/>
        <v>18.563621353084073</v>
      </c>
      <c r="AC9152">
        <f t="shared" si="2853"/>
        <v>31.755880973714685</v>
      </c>
      <c r="AI9152" s="19">
        <f t="shared" si="2854"/>
        <v>0.33676756498078575</v>
      </c>
      <c r="AJ9152">
        <f t="shared" si="2855"/>
        <v>7.6416874976420847E-4</v>
      </c>
      <c r="AO9152" s="3">
        <f t="shared" si="2843"/>
        <v>0.33686939409123173</v>
      </c>
      <c r="AQ9152">
        <f t="shared" si="2856"/>
        <v>992.15000000016346</v>
      </c>
      <c r="AR9152">
        <f t="shared" si="2857"/>
        <v>12.928385690424109</v>
      </c>
      <c r="AS9152" s="5">
        <f t="shared" si="2858"/>
        <v>11.239852968913251</v>
      </c>
      <c r="AT9152">
        <f t="shared" si="2859"/>
        <v>2.8511427516128665</v>
      </c>
    </row>
    <row r="9153" spans="1:46" x14ac:dyDescent="0.25">
      <c r="A9153" s="1">
        <v>992.25000000016348</v>
      </c>
      <c r="B9153">
        <v>12.930328898912659</v>
      </c>
      <c r="D9153">
        <f t="shared" si="2844"/>
        <v>0.36445099366759803</v>
      </c>
      <c r="E9153">
        <f t="shared" si="2842"/>
        <v>0.38018954858411985</v>
      </c>
      <c r="G9153">
        <f t="shared" si="2860"/>
        <v>0.36445099366759803</v>
      </c>
      <c r="H9153" s="2">
        <f t="shared" si="2861"/>
        <v>0.38018954858411985</v>
      </c>
      <c r="L9153" s="16">
        <f t="shared" si="2845"/>
        <v>0.38029553020094298</v>
      </c>
      <c r="M9153">
        <f t="shared" si="2846"/>
        <v>2.5104933795650261E-4</v>
      </c>
      <c r="P9153" s="19">
        <f t="shared" si="2847"/>
        <v>0.38019030897219053</v>
      </c>
      <c r="Q9153">
        <f t="shared" si="2848"/>
        <v>2.4772604625737952E-4</v>
      </c>
      <c r="T9153" s="19"/>
      <c r="V9153" s="19">
        <f t="shared" si="2849"/>
        <v>-1.3516169184953489E-3</v>
      </c>
      <c r="Y9153" s="19">
        <f t="shared" si="2850"/>
        <v>0.52493908972337455</v>
      </c>
      <c r="Z9153" s="14">
        <f t="shared" si="2851"/>
        <v>2.5756428975608151E-2</v>
      </c>
      <c r="AB9153" s="17">
        <f t="shared" si="2852"/>
        <v>18.565622242710536</v>
      </c>
      <c r="AC9153">
        <f t="shared" si="2853"/>
        <v>31.756531070652649</v>
      </c>
      <c r="AI9153" s="19">
        <f t="shared" si="2854"/>
        <v>0.33681552497063771</v>
      </c>
      <c r="AJ9153">
        <f t="shared" si="2855"/>
        <v>7.6371913010067367E-4</v>
      </c>
      <c r="AO9153" s="3">
        <f t="shared" si="2843"/>
        <v>0.33691736131371952</v>
      </c>
      <c r="AQ9153">
        <f t="shared" si="2856"/>
        <v>992.25000000016348</v>
      </c>
      <c r="AR9153">
        <f t="shared" si="2857"/>
        <v>12.930328898912659</v>
      </c>
      <c r="AS9153" s="5">
        <f t="shared" si="2858"/>
        <v>11.241720115499376</v>
      </c>
      <c r="AT9153">
        <f t="shared" si="2859"/>
        <v>2.8513996234204879</v>
      </c>
    </row>
    <row r="9154" spans="1:46" x14ac:dyDescent="0.25">
      <c r="A9154" s="1">
        <v>992.3500000001635</v>
      </c>
      <c r="B9154">
        <v>12.9322720865456</v>
      </c>
      <c r="D9154">
        <f t="shared" si="2844"/>
        <v>0.36449082002468114</v>
      </c>
      <c r="E9154">
        <f t="shared" ref="E9154:E9217" si="2862">(B9154-$B$2)/($B$25111-$B$2)</f>
        <v>0.38023946178314172</v>
      </c>
      <c r="G9154">
        <f t="shared" si="2860"/>
        <v>0.36449082002468114</v>
      </c>
      <c r="H9154" s="2">
        <f t="shared" si="2861"/>
        <v>0.38023946178314172</v>
      </c>
      <c r="L9154" s="16">
        <f t="shared" si="2845"/>
        <v>0.38034544885597654</v>
      </c>
      <c r="M9154">
        <f t="shared" si="2846"/>
        <v>2.5136925537814342E-4</v>
      </c>
      <c r="P9154" s="19">
        <f t="shared" si="2847"/>
        <v>0.38024022223256582</v>
      </c>
      <c r="Q9154">
        <f t="shared" si="2848"/>
        <v>2.4804366990572273E-4</v>
      </c>
      <c r="T9154" s="19"/>
      <c r="V9154" s="19">
        <f t="shared" si="2849"/>
        <v>-1.3498625592768111E-3</v>
      </c>
      <c r="Y9154" s="19">
        <f t="shared" si="2850"/>
        <v>0.5249904825391295</v>
      </c>
      <c r="Z9154" s="14">
        <f t="shared" si="2851"/>
        <v>2.576014166725182E-2</v>
      </c>
      <c r="AB9154" s="17">
        <f t="shared" si="2852"/>
        <v>18.567623033802953</v>
      </c>
      <c r="AC9154">
        <f t="shared" si="2853"/>
        <v>31.757180298754339</v>
      </c>
      <c r="AI9154" s="19">
        <f t="shared" si="2854"/>
        <v>0.33686348538194055</v>
      </c>
      <c r="AJ9154">
        <f t="shared" si="2855"/>
        <v>7.6326961946197413E-4</v>
      </c>
      <c r="AO9154" s="3">
        <f t="shared" ref="AO9154:AO9217" si="2863">$AH$6*LOG(((1+L9154)*$AH$2)^$AH$5+$AH$4)/LOG($AH$7)+$AH$3</f>
        <v>0.33696532895559117</v>
      </c>
      <c r="AQ9154">
        <f t="shared" si="2856"/>
        <v>992.3500000001635</v>
      </c>
      <c r="AR9154">
        <f t="shared" si="2857"/>
        <v>12.9322720865456</v>
      </c>
      <c r="AS9154" s="5">
        <f t="shared" si="2858"/>
        <v>11.243587278493148</v>
      </c>
      <c r="AT9154">
        <f t="shared" si="2859"/>
        <v>2.8516563809471465</v>
      </c>
    </row>
    <row r="9155" spans="1:46" x14ac:dyDescent="0.25">
      <c r="A9155" s="1">
        <v>992.45000000016353</v>
      </c>
      <c r="B9155">
        <v>12.9342152533068</v>
      </c>
      <c r="D9155">
        <f t="shared" ref="D9155:D9218" si="2864">(A9155-$A$2)/($A$25111-$A$2)</f>
        <v>0.36453064638176425</v>
      </c>
      <c r="E9155">
        <f t="shared" si="2862"/>
        <v>0.38028937444604688</v>
      </c>
      <c r="G9155">
        <f t="shared" si="2860"/>
        <v>0.36453064638176425</v>
      </c>
      <c r="H9155" s="2">
        <f t="shared" si="2861"/>
        <v>0.38028937444604688</v>
      </c>
      <c r="L9155" s="16">
        <f t="shared" ref="L9155:L9218" si="2865">$K$4*_xlfn.ERF.PRECISE($K$2*H9155+$K$3)+$K$5</f>
        <v>0.38039536697259635</v>
      </c>
      <c r="M9155">
        <f t="shared" ref="M9155:M9218" si="2866">(G9155-L9155)^2</f>
        <v>2.5168935942517217E-4</v>
      </c>
      <c r="P9155" s="19">
        <f t="shared" ref="P9155:P9218" si="2867">$O$4*TANH($O$2*H9155+$O$3)+$O$5</f>
        <v>0.38029013495680852</v>
      </c>
      <c r="Q9155">
        <f t="shared" ref="Q9155:Q9218" si="2868">(G9155-P9155)^2</f>
        <v>2.4836148014695112E-4</v>
      </c>
      <c r="T9155" s="19"/>
      <c r="V9155" s="19">
        <f t="shared" ref="V9155:V9218" si="2869">($X$11*EXP(-((E9155-$X$13)^2)/(2*$X$12*$X$12))/SQRT(2*PI()*$X$12*$X$12))</f>
        <v>-1.3481101601190643E-3</v>
      </c>
      <c r="Y9155" s="19">
        <f t="shared" ref="Y9155:Y9218" si="2870">($X$4*TANH($X$2*H9155+$X$3))+($X$9*LOG(((1+H9155)*$X$5)^$X$8+$X$7,$X$10)+$X$6) +($X$11*EXP(-((H9155-$X$13)^2)/(2*$X$12*$X$12))/SQRT(2*PI()*$X$12*$X$12))+($X$14*EXP(-((H9155-$X$16)^2)/(2*$X$15*$X$15))/SQRT(2*PI()*$X$15*$X$15))</f>
        <v>0.52504187282521819</v>
      </c>
      <c r="Z9155" s="14">
        <f t="shared" ref="Z9155:Z9218" si="2871">(G9155-Y9155)^2</f>
        <v>2.5763853814381749E-2</v>
      </c>
      <c r="AB9155" s="17">
        <f t="shared" ref="AB9155:AB9218" si="2872">( Y9155-$J$2)*($B$25111-$B$2)/($I$2-$J$2)+$B$2</f>
        <v>18.569623726412079</v>
      </c>
      <c r="AC9155">
        <f t="shared" ref="AC9155:AC9218" si="2873">(B9155-AB9155)^2</f>
        <v>31.757828658746778</v>
      </c>
      <c r="AI9155" s="19">
        <f t="shared" ref="AI9155:AI9218" si="2874">$AH$6*LOG(((1+H9155)*$AH$2)^$AH$5+$AH$4,$AH$7)+$AH$3</f>
        <v>0.33691144621426616</v>
      </c>
      <c r="AJ9155">
        <f t="shared" ref="AJ9155:AJ9218" si="2875">(G9155-AI9155)^2</f>
        <v>7.6282021789232603E-4</v>
      </c>
      <c r="AO9155" s="3">
        <f t="shared" si="2863"/>
        <v>0.33701329701641813</v>
      </c>
      <c r="AQ9155">
        <f t="shared" ref="AQ9155:AQ9218" si="2876">( G9155-$J$2)*($A$25111-$A$2)/($I$2-$J$2)+$A$2</f>
        <v>992.45000000016353</v>
      </c>
      <c r="AR9155">
        <f t="shared" ref="AR9155:AR9218" si="2877">( H9155-$J$2)*($B$25111-$B$2)/($I$2-$J$2)+$B$2</f>
        <v>12.9342152533068</v>
      </c>
      <c r="AS9155" s="5">
        <f t="shared" ref="AS9155:AS9218" si="2878">( AI9155-$J$2)*($B$25111-$B$2)/($I$2-$J$2)+$B$2</f>
        <v>11.245454457877901</v>
      </c>
      <c r="AT9155">
        <f t="shared" ref="AT9155:AT9218" si="2879">(AR9155-AS9155)^2</f>
        <v>2.8519130241776445</v>
      </c>
    </row>
    <row r="9156" spans="1:46" x14ac:dyDescent="0.25">
      <c r="A9156" s="1">
        <v>992.55000000016355</v>
      </c>
      <c r="B9156">
        <v>12.93615839918014</v>
      </c>
      <c r="D9156">
        <f t="shared" si="2864"/>
        <v>0.36457047273884741</v>
      </c>
      <c r="E9156">
        <f t="shared" si="2862"/>
        <v>0.38033928657242133</v>
      </c>
      <c r="G9156">
        <f t="shared" si="2860"/>
        <v>0.36457047273884741</v>
      </c>
      <c r="H9156" s="2">
        <f t="shared" si="2861"/>
        <v>0.38033928657242133</v>
      </c>
      <c r="L9156" s="16">
        <f t="shared" si="2865"/>
        <v>0.38044528455039384</v>
      </c>
      <c r="M9156">
        <f t="shared" si="2866"/>
        <v>2.5200965005201404E-4</v>
      </c>
      <c r="P9156" s="19">
        <f t="shared" si="2867"/>
        <v>0.38034004714450498</v>
      </c>
      <c r="Q9156">
        <f t="shared" si="2868"/>
        <v>2.4867947693557032E-4</v>
      </c>
      <c r="T9156" s="19"/>
      <c r="V9156" s="19">
        <f t="shared" si="2869"/>
        <v>-1.3463597193265804E-3</v>
      </c>
      <c r="Y9156" s="19">
        <f t="shared" si="2870"/>
        <v>0.52509326058294326</v>
      </c>
      <c r="Z9156" s="14">
        <f t="shared" si="2871"/>
        <v>2.5767565417240606E-2</v>
      </c>
      <c r="AB9156" s="17">
        <f t="shared" si="2872"/>
        <v>18.571624320588622</v>
      </c>
      <c r="AC9156">
        <f t="shared" si="2873"/>
        <v>31.758476151356351</v>
      </c>
      <c r="AI9156" s="19">
        <f t="shared" si="2874"/>
        <v>0.33695940746713093</v>
      </c>
      <c r="AJ9156">
        <f t="shared" si="2875"/>
        <v>7.6237092543898744E-4</v>
      </c>
      <c r="AO9156" s="3">
        <f t="shared" si="2863"/>
        <v>0.3370612654957359</v>
      </c>
      <c r="AQ9156">
        <f t="shared" si="2876"/>
        <v>992.55000000016366</v>
      </c>
      <c r="AR9156">
        <f t="shared" si="2877"/>
        <v>12.93615839918014</v>
      </c>
      <c r="AS9156" s="5">
        <f t="shared" si="2878"/>
        <v>11.247321653634804</v>
      </c>
      <c r="AT9156">
        <f t="shared" si="2879"/>
        <v>2.8521695531041615</v>
      </c>
    </row>
    <row r="9157" spans="1:46" x14ac:dyDescent="0.25">
      <c r="A9157" s="1">
        <v>992.65000000016357</v>
      </c>
      <c r="B9157">
        <v>12.938101524149481</v>
      </c>
      <c r="D9157">
        <f t="shared" si="2864"/>
        <v>0.36461029909593051</v>
      </c>
      <c r="E9157">
        <f t="shared" si="2862"/>
        <v>0.38038919816185046</v>
      </c>
      <c r="G9157">
        <f t="shared" si="2860"/>
        <v>0.36461029909593051</v>
      </c>
      <c r="H9157" s="2">
        <f t="shared" si="2861"/>
        <v>0.38038919816185046</v>
      </c>
      <c r="L9157" s="16">
        <f t="shared" si="2865"/>
        <v>0.38049520158894978</v>
      </c>
      <c r="M9157">
        <f t="shared" si="2866"/>
        <v>2.5233012721272982E-4</v>
      </c>
      <c r="P9157" s="19">
        <f t="shared" si="2867"/>
        <v>0.38038995879524001</v>
      </c>
      <c r="Q9157">
        <f t="shared" si="2868"/>
        <v>2.4899766022601241E-4</v>
      </c>
      <c r="T9157" s="19"/>
      <c r="V9157" s="19">
        <f t="shared" si="2869"/>
        <v>-1.3446112352045896E-3</v>
      </c>
      <c r="Y9157" s="19">
        <f t="shared" si="2870"/>
        <v>0.52514464581360698</v>
      </c>
      <c r="Z9157" s="14">
        <f t="shared" si="2871"/>
        <v>2.5771276476071161E-2</v>
      </c>
      <c r="AB9157" s="17">
        <f t="shared" si="2872"/>
        <v>18.573624816383287</v>
      </c>
      <c r="AC9157">
        <f t="shared" si="2873"/>
        <v>31.759122777309756</v>
      </c>
      <c r="AI9157" s="19">
        <f t="shared" si="2874"/>
        <v>0.33700736914010787</v>
      </c>
      <c r="AJ9157">
        <f t="shared" si="2875"/>
        <v>7.6192174214605092E-4</v>
      </c>
      <c r="AO9157" s="3">
        <f t="shared" si="2863"/>
        <v>0.33710923439311657</v>
      </c>
      <c r="AQ9157">
        <f t="shared" si="2876"/>
        <v>992.65000000016357</v>
      </c>
      <c r="AR9157">
        <f t="shared" si="2877"/>
        <v>12.938101524149481</v>
      </c>
      <c r="AS9157" s="5">
        <f t="shared" si="2878"/>
        <v>11.249188865747238</v>
      </c>
      <c r="AT9157">
        <f t="shared" si="2879"/>
        <v>2.8524259677113322</v>
      </c>
    </row>
    <row r="9158" spans="1:46" x14ac:dyDescent="0.25">
      <c r="A9158" s="1">
        <v>992.7500000001636</v>
      </c>
      <c r="B9158">
        <v>12.94004462819872</v>
      </c>
      <c r="D9158">
        <f t="shared" si="2864"/>
        <v>0.36465012545301362</v>
      </c>
      <c r="E9158">
        <f t="shared" si="2862"/>
        <v>0.38043910921392066</v>
      </c>
      <c r="G9158">
        <f t="shared" ref="G9158:G9221" si="2880">($I$2-$J$2)*D9158+$J$2</f>
        <v>0.36465012545301362</v>
      </c>
      <c r="H9158" s="2">
        <f t="shared" si="2861"/>
        <v>0.38043910921392066</v>
      </c>
      <c r="L9158" s="16">
        <f t="shared" si="2865"/>
        <v>0.38054511808785563</v>
      </c>
      <c r="M9158">
        <f t="shared" si="2866"/>
        <v>2.5265079086168169E-4</v>
      </c>
      <c r="P9158" s="19">
        <f t="shared" si="2867"/>
        <v>0.38043986990860046</v>
      </c>
      <c r="Q9158">
        <f t="shared" si="2868"/>
        <v>2.4931602997273536E-4</v>
      </c>
      <c r="T9158" s="19"/>
      <c r="V9158" s="19">
        <f t="shared" si="2869"/>
        <v>-1.3428647060590199E-3</v>
      </c>
      <c r="Y9158" s="19">
        <f t="shared" si="2870"/>
        <v>0.52519602851851077</v>
      </c>
      <c r="Z9158" s="14">
        <f t="shared" si="2871"/>
        <v>2.5774986991116008E-2</v>
      </c>
      <c r="AB9158" s="17">
        <f t="shared" si="2872"/>
        <v>18.575625213846738</v>
      </c>
      <c r="AC9158">
        <f t="shared" si="2873"/>
        <v>31.75976853733286</v>
      </c>
      <c r="AI9158" s="19">
        <f t="shared" si="2874"/>
        <v>0.33705533123276821</v>
      </c>
      <c r="AJ9158">
        <f t="shared" si="2875"/>
        <v>7.6147266805768959E-4</v>
      </c>
      <c r="AO9158" s="3">
        <f t="shared" si="2863"/>
        <v>0.33715720370813207</v>
      </c>
      <c r="AQ9158">
        <f t="shared" si="2876"/>
        <v>992.7500000001636</v>
      </c>
      <c r="AR9158">
        <f t="shared" si="2877"/>
        <v>12.94004462819872</v>
      </c>
      <c r="AS9158" s="5">
        <f t="shared" si="2878"/>
        <v>11.251056094198507</v>
      </c>
      <c r="AT9158">
        <f t="shared" si="2879"/>
        <v>2.8526822679841888</v>
      </c>
    </row>
    <row r="9159" spans="1:46" x14ac:dyDescent="0.25">
      <c r="A9159" s="1">
        <v>992.85000000016362</v>
      </c>
      <c r="B9159">
        <v>12.941987711311731</v>
      </c>
      <c r="D9159">
        <f t="shared" si="2864"/>
        <v>0.36468995181009672</v>
      </c>
      <c r="E9159">
        <f t="shared" si="2862"/>
        <v>0.38048901972821769</v>
      </c>
      <c r="G9159">
        <f t="shared" si="2880"/>
        <v>0.36468995181009672</v>
      </c>
      <c r="H9159" s="2">
        <f t="shared" ref="H9159:H9222" si="2881">($I$2-$J$2)*E9159+$J$2</f>
        <v>0.38048901972821769</v>
      </c>
      <c r="L9159" s="16">
        <f t="shared" si="2865"/>
        <v>0.3805950340466886</v>
      </c>
      <c r="M9159">
        <f t="shared" si="2866"/>
        <v>2.5297164095275029E-4</v>
      </c>
      <c r="P9159" s="19">
        <f t="shared" si="2867"/>
        <v>0.38048978048417198</v>
      </c>
      <c r="Q9159">
        <f t="shared" si="2868"/>
        <v>2.4963458613013064E-4</v>
      </c>
      <c r="T9159" s="19"/>
      <c r="V9159" s="19">
        <f t="shared" si="2869"/>
        <v>-1.3411201301965533E-3</v>
      </c>
      <c r="Y9159" s="19">
        <f t="shared" si="2870"/>
        <v>0.52524740869895536</v>
      </c>
      <c r="Z9159" s="14">
        <f t="shared" si="2871"/>
        <v>2.5778696962617701E-2</v>
      </c>
      <c r="AB9159" s="17">
        <f t="shared" si="2872"/>
        <v>18.577625513029616</v>
      </c>
      <c r="AC9159">
        <f t="shared" si="2873"/>
        <v>31.760413432151605</v>
      </c>
      <c r="AI9159" s="19">
        <f t="shared" si="2874"/>
        <v>0.33710329374464765</v>
      </c>
      <c r="AJ9159">
        <f t="shared" si="2875"/>
        <v>7.6102370322000663E-4</v>
      </c>
      <c r="AO9159" s="3">
        <f t="shared" si="2863"/>
        <v>0.3372051734403001</v>
      </c>
      <c r="AQ9159">
        <f t="shared" si="2876"/>
        <v>992.85000000016362</v>
      </c>
      <c r="AR9159">
        <f t="shared" si="2877"/>
        <v>12.941987711311731</v>
      </c>
      <c r="AS9159" s="5">
        <f t="shared" si="2878"/>
        <v>11.252923338970538</v>
      </c>
      <c r="AT9159">
        <f t="shared" si="2879"/>
        <v>2.8529384539123472</v>
      </c>
    </row>
    <row r="9160" spans="1:46" x14ac:dyDescent="0.25">
      <c r="A9160" s="1">
        <v>992.95000000016364</v>
      </c>
      <c r="B9160">
        <v>12.943930773472401</v>
      </c>
      <c r="D9160">
        <f t="shared" si="2864"/>
        <v>0.36472977816717983</v>
      </c>
      <c r="E9160">
        <f t="shared" si="2862"/>
        <v>0.38053892970432773</v>
      </c>
      <c r="G9160">
        <f t="shared" si="2880"/>
        <v>0.36472977816717983</v>
      </c>
      <c r="H9160" s="2">
        <f t="shared" si="2881"/>
        <v>0.38053892970432773</v>
      </c>
      <c r="L9160" s="16">
        <f t="shared" si="2865"/>
        <v>0.38064494946504368</v>
      </c>
      <c r="M9160">
        <f t="shared" si="2866"/>
        <v>2.5329267744034933E-4</v>
      </c>
      <c r="P9160" s="19">
        <f t="shared" si="2867"/>
        <v>0.38053969052154046</v>
      </c>
      <c r="Q9160">
        <f t="shared" si="2868"/>
        <v>2.4995332865256498E-4</v>
      </c>
      <c r="T9160" s="19"/>
      <c r="V9160" s="19">
        <f t="shared" si="2869"/>
        <v>-1.3393775059245953E-3</v>
      </c>
      <c r="Y9160" s="19">
        <f t="shared" si="2870"/>
        <v>0.52529878635624139</v>
      </c>
      <c r="Z9160" s="14">
        <f t="shared" si="2871"/>
        <v>2.5782406390818916E-2</v>
      </c>
      <c r="AB9160" s="17">
        <f t="shared" si="2872"/>
        <v>18.579625713982551</v>
      </c>
      <c r="AC9160">
        <f t="shared" si="2873"/>
        <v>31.76105746249171</v>
      </c>
      <c r="AI9160" s="19">
        <f t="shared" si="2874"/>
        <v>0.33715125667531787</v>
      </c>
      <c r="AJ9160">
        <f t="shared" si="2875"/>
        <v>7.6057484767709212E-4</v>
      </c>
      <c r="AO9160" s="3">
        <f t="shared" si="2863"/>
        <v>0.33725314358919123</v>
      </c>
      <c r="AQ9160">
        <f t="shared" si="2876"/>
        <v>992.95000000016353</v>
      </c>
      <c r="AR9160">
        <f t="shared" si="2877"/>
        <v>12.943930773472401</v>
      </c>
      <c r="AS9160" s="5">
        <f t="shared" si="2878"/>
        <v>11.254790600046654</v>
      </c>
      <c r="AT9160">
        <f t="shared" si="2879"/>
        <v>2.8531945254807618</v>
      </c>
    </row>
    <row r="9161" spans="1:46" x14ac:dyDescent="0.25">
      <c r="A9161" s="1">
        <v>993.05000000016366</v>
      </c>
      <c r="B9161">
        <v>12.94587381466464</v>
      </c>
      <c r="D9161">
        <f t="shared" si="2864"/>
        <v>0.36476960452426299</v>
      </c>
      <c r="E9161">
        <f t="shared" si="2862"/>
        <v>0.3805888391418375</v>
      </c>
      <c r="G9161">
        <f t="shared" si="2880"/>
        <v>0.36476960452426299</v>
      </c>
      <c r="H9161" s="2">
        <f t="shared" si="2881"/>
        <v>0.3805888391418375</v>
      </c>
      <c r="L9161" s="16">
        <f t="shared" si="2865"/>
        <v>0.38069486434250877</v>
      </c>
      <c r="M9161">
        <f t="shared" si="2866"/>
        <v>2.5361390027863341E-4</v>
      </c>
      <c r="P9161" s="19">
        <f t="shared" si="2867"/>
        <v>0.38058960002029313</v>
      </c>
      <c r="Q9161">
        <f t="shared" si="2868"/>
        <v>2.5027225749441382E-4</v>
      </c>
      <c r="T9161" s="19"/>
      <c r="V9161" s="19">
        <f t="shared" si="2869"/>
        <v>-1.3376368315512694E-3</v>
      </c>
      <c r="Y9161" s="19">
        <f t="shared" si="2870"/>
        <v>0.52535016149166924</v>
      </c>
      <c r="Z9161" s="14">
        <f t="shared" si="2871"/>
        <v>2.5786115275962404E-2</v>
      </c>
      <c r="AB9161" s="17">
        <f t="shared" si="2872"/>
        <v>18.581625816756173</v>
      </c>
      <c r="AC9161">
        <f t="shared" si="2873"/>
        <v>31.761700629078714</v>
      </c>
      <c r="AI9161" s="19">
        <f t="shared" si="2874"/>
        <v>0.33719922002433278</v>
      </c>
      <c r="AJ9161">
        <f t="shared" si="2875"/>
        <v>7.6012610147399204E-4</v>
      </c>
      <c r="AO9161" s="3">
        <f t="shared" si="2863"/>
        <v>0.33730111415437847</v>
      </c>
      <c r="AQ9161">
        <f t="shared" si="2876"/>
        <v>993.05000000016366</v>
      </c>
      <c r="AR9161">
        <f t="shared" si="2877"/>
        <v>12.94587381466464</v>
      </c>
      <c r="AS9161" s="5">
        <f t="shared" si="2878"/>
        <v>11.256657877409488</v>
      </c>
      <c r="AT9161">
        <f t="shared" si="2879"/>
        <v>2.8534504826768035</v>
      </c>
    </row>
    <row r="9162" spans="1:46" x14ac:dyDescent="0.25">
      <c r="A9162" s="1">
        <v>993.15000000016369</v>
      </c>
      <c r="B9162">
        <v>12.947816834872331</v>
      </c>
      <c r="D9162">
        <f t="shared" si="2864"/>
        <v>0.3648094308813461</v>
      </c>
      <c r="E9162">
        <f t="shared" si="2862"/>
        <v>0.38063874804033293</v>
      </c>
      <c r="G9162">
        <f t="shared" si="2880"/>
        <v>0.3648094308813461</v>
      </c>
      <c r="H9162" s="2">
        <f t="shared" si="2881"/>
        <v>0.38063874804033293</v>
      </c>
      <c r="L9162" s="16">
        <f t="shared" si="2865"/>
        <v>0.38074477867865753</v>
      </c>
      <c r="M9162">
        <f t="shared" si="2866"/>
        <v>2.5393530942127815E-4</v>
      </c>
      <c r="P9162" s="19">
        <f t="shared" si="2867"/>
        <v>0.38063950898001553</v>
      </c>
      <c r="Q9162">
        <f t="shared" si="2868"/>
        <v>2.5059137260997357E-4</v>
      </c>
      <c r="T9162" s="19"/>
      <c r="V9162" s="19">
        <f t="shared" si="2869"/>
        <v>-1.335898105385458E-3</v>
      </c>
      <c r="Y9162" s="19">
        <f t="shared" si="2870"/>
        <v>0.52540153410653623</v>
      </c>
      <c r="Z9162" s="14">
        <f t="shared" si="2871"/>
        <v>2.5789823618290124E-2</v>
      </c>
      <c r="AB9162" s="17">
        <f t="shared" si="2872"/>
        <v>18.58362582140099</v>
      </c>
      <c r="AC9162">
        <f t="shared" si="2873"/>
        <v>31.762342932637186</v>
      </c>
      <c r="AI9162" s="19">
        <f t="shared" si="2874"/>
        <v>0.33724718379122764</v>
      </c>
      <c r="AJ9162">
        <f t="shared" si="2875"/>
        <v>7.5967746465674315E-4</v>
      </c>
      <c r="AO9162" s="3">
        <f t="shared" si="2863"/>
        <v>0.33734908513537798</v>
      </c>
      <c r="AQ9162">
        <f t="shared" si="2876"/>
        <v>993.15000000016369</v>
      </c>
      <c r="AR9162">
        <f t="shared" si="2877"/>
        <v>12.947816834872331</v>
      </c>
      <c r="AS9162" s="5">
        <f t="shared" si="2878"/>
        <v>11.258525171040947</v>
      </c>
      <c r="AT9162">
        <f t="shared" si="2879"/>
        <v>2.853706325490204</v>
      </c>
    </row>
    <row r="9163" spans="1:46" x14ac:dyDescent="0.25">
      <c r="A9163" s="1">
        <v>993.25000000016371</v>
      </c>
      <c r="B9163">
        <v>12.94975983407938</v>
      </c>
      <c r="D9163">
        <f t="shared" si="2864"/>
        <v>0.3648492572384292</v>
      </c>
      <c r="E9163">
        <f t="shared" si="2862"/>
        <v>0.38068865639940064</v>
      </c>
      <c r="G9163">
        <f t="shared" si="2880"/>
        <v>0.3648492572384292</v>
      </c>
      <c r="H9163" s="2">
        <f t="shared" si="2881"/>
        <v>0.38068865639940064</v>
      </c>
      <c r="L9163" s="16">
        <f t="shared" si="2865"/>
        <v>0.38079469247309561</v>
      </c>
      <c r="M9163">
        <f t="shared" si="2866"/>
        <v>2.5425690482294087E-4</v>
      </c>
      <c r="P9163" s="19">
        <f t="shared" si="2867"/>
        <v>0.38068941740029433</v>
      </c>
      <c r="Q9163">
        <f t="shared" si="2868"/>
        <v>2.5091067395353894E-4</v>
      </c>
      <c r="T9163" s="19"/>
      <c r="V9163" s="19">
        <f t="shared" si="2869"/>
        <v>-1.3341613257367652E-3</v>
      </c>
      <c r="Y9163" s="19">
        <f t="shared" si="2870"/>
        <v>0.52545290420214275</v>
      </c>
      <c r="Z9163" s="14">
        <f t="shared" si="2871"/>
        <v>2.5793531418045135E-2</v>
      </c>
      <c r="AB9163" s="17">
        <f t="shared" si="2872"/>
        <v>18.585625727967624</v>
      </c>
      <c r="AC9163">
        <f t="shared" si="2873"/>
        <v>31.762984373892738</v>
      </c>
      <c r="AI9163" s="19">
        <f t="shared" si="2874"/>
        <v>0.33729514797557414</v>
      </c>
      <c r="AJ9163">
        <f t="shared" si="2875"/>
        <v>7.5922893726935526E-4</v>
      </c>
      <c r="AO9163" s="3">
        <f t="shared" si="2863"/>
        <v>0.33739705653179985</v>
      </c>
      <c r="AQ9163">
        <f t="shared" si="2876"/>
        <v>993.25000000016371</v>
      </c>
      <c r="AR9163">
        <f t="shared" si="2877"/>
        <v>12.94975983407938</v>
      </c>
      <c r="AS9163" s="5">
        <f t="shared" si="2878"/>
        <v>11.260392480924359</v>
      </c>
      <c r="AT9163">
        <f t="shared" si="2879"/>
        <v>2.8539620539060002</v>
      </c>
    </row>
    <row r="9164" spans="1:46" x14ac:dyDescent="0.25">
      <c r="A9164" s="1">
        <v>993.35000000016373</v>
      </c>
      <c r="B9164">
        <v>12.9517028122697</v>
      </c>
      <c r="D9164">
        <f t="shared" si="2864"/>
        <v>0.36488908359551231</v>
      </c>
      <c r="E9164">
        <f t="shared" si="2862"/>
        <v>0.38073856421862745</v>
      </c>
      <c r="G9164">
        <f t="shared" si="2880"/>
        <v>0.36488908359551231</v>
      </c>
      <c r="H9164" s="2">
        <f t="shared" si="2881"/>
        <v>0.38073856421862745</v>
      </c>
      <c r="L9164" s="16">
        <f t="shared" si="2865"/>
        <v>0.38084460572538958</v>
      </c>
      <c r="M9164">
        <f t="shared" si="2866"/>
        <v>2.5457868643700347E-4</v>
      </c>
      <c r="P9164" s="19">
        <f t="shared" si="2867"/>
        <v>0.3807393252807163</v>
      </c>
      <c r="Q9164">
        <f t="shared" si="2868"/>
        <v>2.5123016147937828E-4</v>
      </c>
      <c r="T9164" s="19"/>
      <c r="V9164" s="19">
        <f t="shared" si="2869"/>
        <v>-1.3324264909155199E-3</v>
      </c>
      <c r="Y9164" s="19">
        <f t="shared" si="2870"/>
        <v>0.52550427177978587</v>
      </c>
      <c r="Z9164" s="14">
        <f t="shared" si="2871"/>
        <v>2.5797238675469611E-2</v>
      </c>
      <c r="AB9164" s="17">
        <f t="shared" si="2872"/>
        <v>18.587625536506575</v>
      </c>
      <c r="AC9164">
        <f t="shared" si="2873"/>
        <v>31.763624953569607</v>
      </c>
      <c r="AI9164" s="19">
        <f t="shared" si="2874"/>
        <v>0.33734311257692617</v>
      </c>
      <c r="AJ9164">
        <f t="shared" si="2875"/>
        <v>7.5878051935678731E-4</v>
      </c>
      <c r="AO9164" s="3">
        <f t="shared" si="2863"/>
        <v>0.33744502834315959</v>
      </c>
      <c r="AQ9164">
        <f t="shared" si="2876"/>
        <v>993.35000000016373</v>
      </c>
      <c r="AR9164">
        <f t="shared" si="2877"/>
        <v>12.9517028122697</v>
      </c>
      <c r="AS9164" s="5">
        <f t="shared" si="2878"/>
        <v>11.262259807042353</v>
      </c>
      <c r="AT9164">
        <f t="shared" si="2879"/>
        <v>2.8542176679116076</v>
      </c>
    </row>
    <row r="9165" spans="1:46" x14ac:dyDescent="0.25">
      <c r="A9165" s="1">
        <v>993.45000000016375</v>
      </c>
      <c r="B9165">
        <v>12.953645769427199</v>
      </c>
      <c r="D9165">
        <f t="shared" si="2864"/>
        <v>0.36492890995259547</v>
      </c>
      <c r="E9165">
        <f t="shared" si="2862"/>
        <v>0.38078847149760003</v>
      </c>
      <c r="G9165">
        <f t="shared" si="2880"/>
        <v>0.36492890995259547</v>
      </c>
      <c r="H9165" s="2">
        <f t="shared" si="2881"/>
        <v>0.38078847149760003</v>
      </c>
      <c r="L9165" s="16">
        <f t="shared" si="2865"/>
        <v>0.38089451843514155</v>
      </c>
      <c r="M9165">
        <f t="shared" si="2866"/>
        <v>2.549006542179473E-4</v>
      </c>
      <c r="P9165" s="19">
        <f t="shared" si="2867"/>
        <v>0.38078923262086839</v>
      </c>
      <c r="Q9165">
        <f t="shared" si="2868"/>
        <v>2.5154983514173181E-4</v>
      </c>
      <c r="T9165" s="19"/>
      <c r="V9165" s="19">
        <f t="shared" si="2869"/>
        <v>-1.3306935992327986E-3</v>
      </c>
      <c r="Y9165" s="19">
        <f t="shared" si="2870"/>
        <v>0.52555563684076267</v>
      </c>
      <c r="Z9165" s="14">
        <f t="shared" si="2871"/>
        <v>2.5800945390805859E-2</v>
      </c>
      <c r="AB9165" s="17">
        <f t="shared" si="2872"/>
        <v>18.589625247068337</v>
      </c>
      <c r="AC9165">
        <f t="shared" si="2873"/>
        <v>31.764264672392077</v>
      </c>
      <c r="AI9165" s="19">
        <f t="shared" si="2874"/>
        <v>0.33739107759483744</v>
      </c>
      <c r="AJ9165">
        <f t="shared" si="2875"/>
        <v>7.5833221096398512E-4</v>
      </c>
      <c r="AO9165" s="3">
        <f t="shared" si="2863"/>
        <v>0.33749300056901133</v>
      </c>
      <c r="AQ9165">
        <f t="shared" si="2876"/>
        <v>993.45000000016387</v>
      </c>
      <c r="AR9165">
        <f t="shared" si="2877"/>
        <v>12.953645769427199</v>
      </c>
      <c r="AS9165" s="5">
        <f t="shared" si="2878"/>
        <v>11.264127149377556</v>
      </c>
      <c r="AT9165">
        <f t="shared" si="2879"/>
        <v>2.8544731674944508</v>
      </c>
    </row>
    <row r="9166" spans="1:46" x14ac:dyDescent="0.25">
      <c r="A9166" s="1">
        <v>993.55000000016378</v>
      </c>
      <c r="B9166">
        <v>12.95558870553579</v>
      </c>
      <c r="D9166">
        <f t="shared" si="2864"/>
        <v>0.36496873630967858</v>
      </c>
      <c r="E9166">
        <f t="shared" si="2862"/>
        <v>0.38083837823590516</v>
      </c>
      <c r="G9166">
        <f t="shared" si="2880"/>
        <v>0.36496873630967858</v>
      </c>
      <c r="H9166" s="2">
        <f t="shared" si="2881"/>
        <v>0.38083837823590516</v>
      </c>
      <c r="L9166" s="16">
        <f t="shared" si="2865"/>
        <v>0.38094443060192518</v>
      </c>
      <c r="M9166">
        <f t="shared" si="2866"/>
        <v>2.5522280811932064E-4</v>
      </c>
      <c r="P9166" s="19">
        <f t="shared" si="2867"/>
        <v>0.38083913942033726</v>
      </c>
      <c r="Q9166">
        <f t="shared" si="2868"/>
        <v>2.5186969489480478E-4</v>
      </c>
      <c r="T9166" s="19"/>
      <c r="V9166" s="19">
        <f t="shared" si="2869"/>
        <v>-1.3289626490004165E-3</v>
      </c>
      <c r="Y9166" s="19">
        <f t="shared" si="2870"/>
        <v>0.5256069993863699</v>
      </c>
      <c r="Z9166" s="14">
        <f t="shared" si="2871"/>
        <v>2.5804651564296292E-2</v>
      </c>
      <c r="AB9166" s="17">
        <f t="shared" si="2872"/>
        <v>18.591624859703394</v>
      </c>
      <c r="AC9166">
        <f t="shared" si="2873"/>
        <v>31.764903531084354</v>
      </c>
      <c r="AI9166" s="19">
        <f t="shared" si="2874"/>
        <v>0.33743904302888006</v>
      </c>
      <c r="AJ9166">
        <f t="shared" si="2875"/>
        <v>7.5788401213484305E-4</v>
      </c>
      <c r="AO9166" s="3">
        <f t="shared" si="2863"/>
        <v>0.3375409732089274</v>
      </c>
      <c r="AQ9166">
        <f t="shared" si="2876"/>
        <v>993.55000000016378</v>
      </c>
      <c r="AR9166">
        <f t="shared" si="2877"/>
        <v>12.95558870553579</v>
      </c>
      <c r="AS9166" s="5">
        <f t="shared" si="2878"/>
        <v>11.265994507913309</v>
      </c>
      <c r="AT9166">
        <f t="shared" si="2879"/>
        <v>2.8547285526395574</v>
      </c>
    </row>
    <row r="9167" spans="1:46" x14ac:dyDescent="0.25">
      <c r="A9167" s="1">
        <v>993.6500000001638</v>
      </c>
      <c r="B9167">
        <v>12.95753162057939</v>
      </c>
      <c r="D9167">
        <f t="shared" si="2864"/>
        <v>0.36500856266676168</v>
      </c>
      <c r="E9167">
        <f t="shared" si="2862"/>
        <v>0.38088828443312966</v>
      </c>
      <c r="G9167">
        <f t="shared" si="2880"/>
        <v>0.36500856266676168</v>
      </c>
      <c r="H9167" s="2">
        <f t="shared" si="2881"/>
        <v>0.38088828443312966</v>
      </c>
      <c r="L9167" s="16">
        <f t="shared" si="2865"/>
        <v>0.38099434222534256</v>
      </c>
      <c r="M9167">
        <f t="shared" si="2866"/>
        <v>2.5554514809554237E-4</v>
      </c>
      <c r="P9167" s="19">
        <f t="shared" si="2867"/>
        <v>0.38088904567870957</v>
      </c>
      <c r="Q9167">
        <f t="shared" si="2868"/>
        <v>2.5218974069276547E-4</v>
      </c>
      <c r="T9167" s="19"/>
      <c r="V9167" s="19">
        <f t="shared" si="2869"/>
        <v>-1.3272336385309229E-3</v>
      </c>
      <c r="Y9167" s="19">
        <f t="shared" si="2870"/>
        <v>0.5256583594179034</v>
      </c>
      <c r="Z9167" s="14">
        <f t="shared" si="2871"/>
        <v>2.5808357196183143E-2</v>
      </c>
      <c r="AB9167" s="17">
        <f t="shared" si="2872"/>
        <v>18.593624374462198</v>
      </c>
      <c r="AC9167">
        <f t="shared" si="2873"/>
        <v>31.765541530370299</v>
      </c>
      <c r="AI9167" s="19">
        <f t="shared" si="2874"/>
        <v>0.33748700887858929</v>
      </c>
      <c r="AJ9167">
        <f t="shared" si="2875"/>
        <v>7.5743592291526622E-4</v>
      </c>
      <c r="AO9167" s="3">
        <f t="shared" si="2863"/>
        <v>0.33758894626247971</v>
      </c>
      <c r="AQ9167">
        <f t="shared" si="2876"/>
        <v>993.6500000001638</v>
      </c>
      <c r="AR9167">
        <f t="shared" si="2877"/>
        <v>12.95753162057939</v>
      </c>
      <c r="AS9167" s="5">
        <f t="shared" si="2878"/>
        <v>11.26786188263152</v>
      </c>
      <c r="AT9167">
        <f t="shared" si="2879"/>
        <v>2.8549838233368243</v>
      </c>
    </row>
    <row r="9168" spans="1:46" x14ac:dyDescent="0.25">
      <c r="A9168" s="1">
        <v>993.75000000016382</v>
      </c>
      <c r="B9168">
        <v>12.959474514541929</v>
      </c>
      <c r="D9168">
        <f t="shared" si="2864"/>
        <v>0.36504838902384479</v>
      </c>
      <c r="E9168">
        <f t="shared" si="2862"/>
        <v>0.38093819008886087</v>
      </c>
      <c r="G9168">
        <f t="shared" si="2880"/>
        <v>0.36504838902384479</v>
      </c>
      <c r="H9168" s="2">
        <f t="shared" si="2881"/>
        <v>0.38093819008886087</v>
      </c>
      <c r="L9168" s="16">
        <f t="shared" si="2865"/>
        <v>0.38104425330497449</v>
      </c>
      <c r="M9168">
        <f t="shared" si="2866"/>
        <v>2.5586767410032104E-4</v>
      </c>
      <c r="P9168" s="19">
        <f t="shared" si="2867"/>
        <v>0.38093895139557266</v>
      </c>
      <c r="Q9168">
        <f t="shared" si="2868"/>
        <v>2.525099724897736E-4</v>
      </c>
      <c r="T9168" s="19"/>
      <c r="V9168" s="19">
        <f t="shared" si="2869"/>
        <v>-1.3255065661375962E-3</v>
      </c>
      <c r="Y9168" s="19">
        <f t="shared" si="2870"/>
        <v>0.52570971693666013</v>
      </c>
      <c r="Z9168" s="14">
        <f t="shared" si="2871"/>
        <v>2.5812062286709177E-2</v>
      </c>
      <c r="AB9168" s="17">
        <f t="shared" si="2872"/>
        <v>18.595623791395237</v>
      </c>
      <c r="AC9168">
        <f t="shared" si="2873"/>
        <v>31.766178670974067</v>
      </c>
      <c r="AI9168" s="19">
        <f t="shared" si="2874"/>
        <v>0.33753497514351838</v>
      </c>
      <c r="AJ9168">
        <f t="shared" si="2875"/>
        <v>7.569879433501379E-4</v>
      </c>
      <c r="AO9168" s="3">
        <f t="shared" si="2863"/>
        <v>0.33763691972920329</v>
      </c>
      <c r="AQ9168">
        <f t="shared" si="2876"/>
        <v>993.75000000016382</v>
      </c>
      <c r="AR9168">
        <f t="shared" si="2877"/>
        <v>12.959474514541929</v>
      </c>
      <c r="AS9168" s="5">
        <f t="shared" si="2878"/>
        <v>11.269729273514795</v>
      </c>
      <c r="AT9168">
        <f t="shared" si="2879"/>
        <v>2.8552389795738491</v>
      </c>
    </row>
    <row r="9169" spans="1:46" x14ac:dyDescent="0.25">
      <c r="A9169" s="1">
        <v>993.85000000016385</v>
      </c>
      <c r="B9169">
        <v>12.961417387407341</v>
      </c>
      <c r="D9169">
        <f t="shared" si="2864"/>
        <v>0.36508821538092789</v>
      </c>
      <c r="E9169">
        <f t="shared" si="2862"/>
        <v>0.38098809520268601</v>
      </c>
      <c r="G9169">
        <f t="shared" si="2880"/>
        <v>0.36508821538092789</v>
      </c>
      <c r="H9169" s="2">
        <f t="shared" si="2881"/>
        <v>0.38098809520268601</v>
      </c>
      <c r="L9169" s="16">
        <f t="shared" si="2865"/>
        <v>0.38109416384040173</v>
      </c>
      <c r="M9169">
        <f t="shared" si="2866"/>
        <v>2.56190386087333E-4</v>
      </c>
      <c r="P9169" s="19">
        <f t="shared" si="2867"/>
        <v>0.3809888565705139</v>
      </c>
      <c r="Q9169">
        <f t="shared" si="2868"/>
        <v>2.5283039023995911E-4</v>
      </c>
      <c r="T9169" s="19"/>
      <c r="V9169" s="19">
        <f t="shared" si="2869"/>
        <v>-1.3237814301344574E-3</v>
      </c>
      <c r="Y9169" s="19">
        <f t="shared" si="2870"/>
        <v>0.52576107194393318</v>
      </c>
      <c r="Z9169" s="14">
        <f t="shared" si="2871"/>
        <v>2.5815766836116069E-2</v>
      </c>
      <c r="AB9169" s="17">
        <f t="shared" si="2872"/>
        <v>18.59762311055286</v>
      </c>
      <c r="AC9169">
        <f t="shared" si="2873"/>
        <v>31.766814953618301</v>
      </c>
      <c r="AI9169" s="19">
        <f t="shared" si="2874"/>
        <v>0.33758294182325832</v>
      </c>
      <c r="AJ9169">
        <f t="shared" si="2875"/>
        <v>7.565400734822371E-4</v>
      </c>
      <c r="AO9169" s="3">
        <f t="shared" si="2863"/>
        <v>0.33768489360865206</v>
      </c>
      <c r="AQ9169">
        <f t="shared" si="2876"/>
        <v>993.85000000016373</v>
      </c>
      <c r="AR9169">
        <f t="shared" si="2877"/>
        <v>12.961417387407341</v>
      </c>
      <c r="AS9169" s="5">
        <f t="shared" si="2878"/>
        <v>11.271596680547212</v>
      </c>
      <c r="AT9169">
        <f t="shared" si="2879"/>
        <v>2.8554940213332651</v>
      </c>
    </row>
    <row r="9170" spans="1:46" x14ac:dyDescent="0.25">
      <c r="A9170" s="1">
        <v>993.95000000016387</v>
      </c>
      <c r="B9170">
        <v>12.963360239159551</v>
      </c>
      <c r="D9170">
        <f t="shared" si="2864"/>
        <v>0.36512804173801106</v>
      </c>
      <c r="E9170">
        <f t="shared" si="2862"/>
        <v>0.38103799977419217</v>
      </c>
      <c r="G9170">
        <f t="shared" si="2880"/>
        <v>0.36512804173801106</v>
      </c>
      <c r="H9170" s="2">
        <f t="shared" si="2881"/>
        <v>0.38103799977419217</v>
      </c>
      <c r="L9170" s="16">
        <f t="shared" si="2865"/>
        <v>0.38114407383121574</v>
      </c>
      <c r="M9170">
        <f t="shared" si="2866"/>
        <v>2.5651328401056229E-4</v>
      </c>
      <c r="P9170" s="19">
        <f t="shared" si="2867"/>
        <v>0.38103876120312025</v>
      </c>
      <c r="Q9170">
        <f t="shared" si="2868"/>
        <v>2.5315099389740448E-4</v>
      </c>
      <c r="T9170" s="19"/>
      <c r="V9170" s="19">
        <f t="shared" si="2869"/>
        <v>-1.3220582288362784E-3</v>
      </c>
      <c r="Y9170" s="19">
        <f t="shared" si="2870"/>
        <v>0.52581242444101728</v>
      </c>
      <c r="Z9170" s="14">
        <f t="shared" si="2871"/>
        <v>2.5819470844646166E-2</v>
      </c>
      <c r="AB9170" s="17">
        <f t="shared" si="2872"/>
        <v>18.599622331985465</v>
      </c>
      <c r="AC9170">
        <f t="shared" si="2873"/>
        <v>31.767450379026357</v>
      </c>
      <c r="AI9170" s="19">
        <f t="shared" si="2874"/>
        <v>0.3376309089173255</v>
      </c>
      <c r="AJ9170">
        <f t="shared" si="2875"/>
        <v>7.5609231335842274E-4</v>
      </c>
      <c r="AO9170" s="3">
        <f t="shared" si="2863"/>
        <v>0.33773286790037904</v>
      </c>
      <c r="AQ9170">
        <f t="shared" si="2876"/>
        <v>993.95000000016387</v>
      </c>
      <c r="AR9170">
        <f t="shared" si="2877"/>
        <v>12.963360239159551</v>
      </c>
      <c r="AS9170" s="5">
        <f t="shared" si="2878"/>
        <v>11.273464103709943</v>
      </c>
      <c r="AT9170">
        <f t="shared" si="2879"/>
        <v>2.8557489486075198</v>
      </c>
    </row>
    <row r="9171" spans="1:46" x14ac:dyDescent="0.25">
      <c r="A9171" s="1">
        <v>994.05000000016389</v>
      </c>
      <c r="B9171">
        <v>12.9653030697825</v>
      </c>
      <c r="D9171">
        <f t="shared" si="2864"/>
        <v>0.36516786809509416</v>
      </c>
      <c r="E9171">
        <f t="shared" si="2862"/>
        <v>0.38108790380296698</v>
      </c>
      <c r="G9171">
        <f t="shared" si="2880"/>
        <v>0.36516786809509416</v>
      </c>
      <c r="H9171" s="2">
        <f t="shared" si="2881"/>
        <v>0.38108790380296698</v>
      </c>
      <c r="L9171" s="16">
        <f t="shared" si="2865"/>
        <v>0.38119398327700438</v>
      </c>
      <c r="M9171">
        <f t="shared" si="2866"/>
        <v>2.5683636782385311E-4</v>
      </c>
      <c r="P9171" s="19">
        <f t="shared" si="2867"/>
        <v>0.38108866529297958</v>
      </c>
      <c r="Q9171">
        <f t="shared" si="2868"/>
        <v>2.5347178341619613E-4</v>
      </c>
      <c r="T9171" s="19"/>
      <c r="V9171" s="19">
        <f t="shared" si="2869"/>
        <v>-1.3203369605585544E-3</v>
      </c>
      <c r="Y9171" s="19">
        <f t="shared" si="2870"/>
        <v>0.5258637744292064</v>
      </c>
      <c r="Z9171" s="14">
        <f t="shared" si="2871"/>
        <v>2.5823174312541775E-2</v>
      </c>
      <c r="AB9171" s="17">
        <f t="shared" si="2872"/>
        <v>18.60162145574343</v>
      </c>
      <c r="AC9171">
        <f t="shared" si="2873"/>
        <v>31.768084947921224</v>
      </c>
      <c r="AI9171" s="19">
        <f t="shared" si="2874"/>
        <v>0.33767887642529226</v>
      </c>
      <c r="AJ9171">
        <f t="shared" si="2875"/>
        <v>7.5564466302243814E-4</v>
      </c>
      <c r="AO9171" s="3">
        <f t="shared" si="2863"/>
        <v>0.33778084260393904</v>
      </c>
      <c r="AQ9171">
        <f t="shared" si="2876"/>
        <v>994.05000000016389</v>
      </c>
      <c r="AR9171">
        <f t="shared" si="2877"/>
        <v>12.9653030697825</v>
      </c>
      <c r="AS9171" s="5">
        <f t="shared" si="2878"/>
        <v>11.275331542986338</v>
      </c>
      <c r="AT9171">
        <f t="shared" si="2879"/>
        <v>2.8560037613817513</v>
      </c>
    </row>
    <row r="9172" spans="1:46" x14ac:dyDescent="0.25">
      <c r="A9172" s="1">
        <v>994.15000000016391</v>
      </c>
      <c r="B9172">
        <v>12.96724587926013</v>
      </c>
      <c r="D9172">
        <f t="shared" si="2864"/>
        <v>0.36520769445217727</v>
      </c>
      <c r="E9172">
        <f t="shared" si="2862"/>
        <v>0.38113780728859781</v>
      </c>
      <c r="G9172">
        <f t="shared" si="2880"/>
        <v>0.36520769445217727</v>
      </c>
      <c r="H9172" s="2">
        <f t="shared" si="2881"/>
        <v>0.38113780728859781</v>
      </c>
      <c r="L9172" s="16">
        <f t="shared" si="2865"/>
        <v>0.38124389217735555</v>
      </c>
      <c r="M9172">
        <f t="shared" si="2866"/>
        <v>2.5715963748101304E-4</v>
      </c>
      <c r="P9172" s="19">
        <f t="shared" si="2867"/>
        <v>0.38113856883967884</v>
      </c>
      <c r="Q9172">
        <f t="shared" si="2868"/>
        <v>2.5379275875035353E-4</v>
      </c>
      <c r="T9172" s="19"/>
      <c r="V9172" s="19">
        <f t="shared" si="2869"/>
        <v>-1.3186176236175359E-3</v>
      </c>
      <c r="Y9172" s="19">
        <f t="shared" si="2870"/>
        <v>0.52591512190979373</v>
      </c>
      <c r="Z9172" s="14">
        <f t="shared" si="2871"/>
        <v>2.5826877240045055E-2</v>
      </c>
      <c r="AB9172" s="17">
        <f t="shared" si="2872"/>
        <v>18.603620481877105</v>
      </c>
      <c r="AC9172">
        <f t="shared" si="2873"/>
        <v>31.768718661025662</v>
      </c>
      <c r="AI9172" s="19">
        <f t="shared" si="2874"/>
        <v>0.33772684434671185</v>
      </c>
      <c r="AJ9172">
        <f t="shared" si="2875"/>
        <v>7.5519712251905858E-4</v>
      </c>
      <c r="AO9172" s="3">
        <f t="shared" si="2863"/>
        <v>0.33782881771892193</v>
      </c>
      <c r="AQ9172">
        <f t="shared" si="2876"/>
        <v>994.15000000016391</v>
      </c>
      <c r="AR9172">
        <f t="shared" si="2877"/>
        <v>12.967245879260128</v>
      </c>
      <c r="AS9172" s="5">
        <f t="shared" si="2878"/>
        <v>11.277198998359006</v>
      </c>
      <c r="AT9172">
        <f t="shared" si="2879"/>
        <v>2.8562584596436098</v>
      </c>
    </row>
    <row r="9173" spans="1:46" x14ac:dyDescent="0.25">
      <c r="A9173" s="1">
        <v>994.25000000016394</v>
      </c>
      <c r="B9173">
        <v>12.96918866757639</v>
      </c>
      <c r="D9173">
        <f t="shared" si="2864"/>
        <v>0.36524752080926037</v>
      </c>
      <c r="E9173">
        <f t="shared" si="2862"/>
        <v>0.38118771023067249</v>
      </c>
      <c r="G9173">
        <f t="shared" si="2880"/>
        <v>0.36524752080926037</v>
      </c>
      <c r="H9173" s="2">
        <f t="shared" si="2881"/>
        <v>0.38118771023067249</v>
      </c>
      <c r="L9173" s="16">
        <f t="shared" si="2865"/>
        <v>0.38129380053186068</v>
      </c>
      <c r="M9173">
        <f t="shared" si="2866"/>
        <v>2.5748309293593388E-4</v>
      </c>
      <c r="P9173" s="19">
        <f t="shared" si="2867"/>
        <v>0.38118847184280635</v>
      </c>
      <c r="Q9173">
        <f t="shared" si="2868"/>
        <v>2.5411391985391064E-4</v>
      </c>
      <c r="T9173" s="19"/>
      <c r="V9173" s="19">
        <f t="shared" si="2869"/>
        <v>-1.3169002163302033E-3</v>
      </c>
      <c r="Y9173" s="19">
        <f t="shared" si="2870"/>
        <v>0.52596646688407067</v>
      </c>
      <c r="Z9173" s="14">
        <f t="shared" si="2871"/>
        <v>2.5830579627397779E-2</v>
      </c>
      <c r="AB9173" s="17">
        <f t="shared" si="2872"/>
        <v>18.605619410436759</v>
      </c>
      <c r="AC9173">
        <f t="shared" si="2873"/>
        <v>31.769351519061498</v>
      </c>
      <c r="AI9173" s="19">
        <f t="shared" si="2874"/>
        <v>0.33777481268115728</v>
      </c>
      <c r="AJ9173">
        <f t="shared" si="2875"/>
        <v>7.5474969189194194E-4</v>
      </c>
      <c r="AO9173" s="3">
        <f t="shared" si="2863"/>
        <v>0.33787679324484388</v>
      </c>
      <c r="AQ9173">
        <f t="shared" si="2876"/>
        <v>994.25000000016394</v>
      </c>
      <c r="AR9173">
        <f t="shared" si="2877"/>
        <v>12.96918866757639</v>
      </c>
      <c r="AS9173" s="5">
        <f t="shared" si="2878"/>
        <v>11.279066469811321</v>
      </c>
      <c r="AT9173">
        <f t="shared" si="2879"/>
        <v>2.8565130433782264</v>
      </c>
    </row>
    <row r="9174" spans="1:46" x14ac:dyDescent="0.25">
      <c r="A9174" s="1">
        <v>994.35000000016396</v>
      </c>
      <c r="B9174">
        <v>12.97113143471522</v>
      </c>
      <c r="D9174">
        <f t="shared" si="2864"/>
        <v>0.36528734716634353</v>
      </c>
      <c r="E9174">
        <f t="shared" si="2862"/>
        <v>0.38123761262877848</v>
      </c>
      <c r="G9174">
        <f t="shared" si="2880"/>
        <v>0.36528734716634353</v>
      </c>
      <c r="H9174" s="2">
        <f t="shared" si="2881"/>
        <v>0.38123761262877848</v>
      </c>
      <c r="L9174" s="16">
        <f t="shared" si="2865"/>
        <v>0.38134370834010767</v>
      </c>
      <c r="M9174">
        <f t="shared" si="2866"/>
        <v>2.5780673414236031E-4</v>
      </c>
      <c r="P9174" s="19">
        <f t="shared" si="2867"/>
        <v>0.38123837430194912</v>
      </c>
      <c r="Q9174">
        <f t="shared" si="2868"/>
        <v>2.5443526668082582E-4</v>
      </c>
      <c r="T9174" s="19"/>
      <c r="V9174" s="19">
        <f t="shared" si="2869"/>
        <v>-1.315184737014296E-3</v>
      </c>
      <c r="Y9174" s="19">
        <f t="shared" si="2870"/>
        <v>0.52601780935332987</v>
      </c>
      <c r="Z9174" s="14">
        <f t="shared" si="2871"/>
        <v>2.5834281474842243E-2</v>
      </c>
      <c r="AB9174" s="17">
        <f t="shared" si="2872"/>
        <v>18.607618241472721</v>
      </c>
      <c r="AC9174">
        <f t="shared" si="2873"/>
        <v>31.769983522751374</v>
      </c>
      <c r="AI9174" s="19">
        <f t="shared" si="2874"/>
        <v>0.33782278142818134</v>
      </c>
      <c r="AJ9174">
        <f t="shared" si="2875"/>
        <v>7.5430237118583271E-4</v>
      </c>
      <c r="AO9174" s="3">
        <f t="shared" si="2863"/>
        <v>0.33792476918129677</v>
      </c>
      <c r="AQ9174">
        <f t="shared" si="2876"/>
        <v>994.35000000016407</v>
      </c>
      <c r="AR9174">
        <f t="shared" si="2877"/>
        <v>12.97113143471522</v>
      </c>
      <c r="AS9174" s="5">
        <f t="shared" si="2878"/>
        <v>11.280933957325876</v>
      </c>
      <c r="AT9174">
        <f t="shared" si="2879"/>
        <v>2.8567675125733007</v>
      </c>
    </row>
    <row r="9175" spans="1:46" x14ac:dyDescent="0.25">
      <c r="A9175" s="1">
        <v>994.45000000016398</v>
      </c>
      <c r="B9175">
        <v>12.97307418066058</v>
      </c>
      <c r="D9175">
        <f t="shared" si="2864"/>
        <v>0.36532717352342664</v>
      </c>
      <c r="E9175">
        <f t="shared" si="2862"/>
        <v>0.3812875144825037</v>
      </c>
      <c r="G9175">
        <f t="shared" si="2880"/>
        <v>0.36532717352342664</v>
      </c>
      <c r="H9175" s="2">
        <f t="shared" si="2881"/>
        <v>0.3812875144825037</v>
      </c>
      <c r="L9175" s="16">
        <f t="shared" si="2865"/>
        <v>0.38139361560167018</v>
      </c>
      <c r="M9175">
        <f t="shared" si="2866"/>
        <v>2.581305610535545E-4</v>
      </c>
      <c r="P9175" s="19">
        <f t="shared" si="2867"/>
        <v>0.38128827621669542</v>
      </c>
      <c r="Q9175">
        <f t="shared" si="2868"/>
        <v>2.5475679918507193E-4</v>
      </c>
      <c r="T9175" s="19"/>
      <c r="V9175" s="19">
        <f t="shared" si="2869"/>
        <v>-1.3134711839882843E-3</v>
      </c>
      <c r="Y9175" s="19">
        <f t="shared" si="2870"/>
        <v>0.52606914931886228</v>
      </c>
      <c r="Z9175" s="14">
        <f t="shared" si="2871"/>
        <v>2.5837982782620419E-2</v>
      </c>
      <c r="AB9175" s="17">
        <f t="shared" si="2872"/>
        <v>18.609616975035252</v>
      </c>
      <c r="AC9175">
        <f t="shared" si="2873"/>
        <v>31.770614672817029</v>
      </c>
      <c r="AI9175" s="19">
        <f t="shared" si="2874"/>
        <v>0.33787075058731952</v>
      </c>
      <c r="AJ9175">
        <f t="shared" si="2875"/>
        <v>7.5385516044638892E-4</v>
      </c>
      <c r="AO9175" s="3">
        <f t="shared" si="2863"/>
        <v>0.33797274552779588</v>
      </c>
      <c r="AQ9175">
        <f t="shared" si="2876"/>
        <v>994.45000000016398</v>
      </c>
      <c r="AR9175">
        <f t="shared" si="2877"/>
        <v>12.97307418066058</v>
      </c>
      <c r="AS9175" s="5">
        <f t="shared" si="2878"/>
        <v>11.282801460884585</v>
      </c>
      <c r="AT9175">
        <f t="shared" si="2879"/>
        <v>2.8570218672189407</v>
      </c>
    </row>
    <row r="9176" spans="1:46" x14ac:dyDescent="0.25">
      <c r="A9176" s="1">
        <v>994.550000000164</v>
      </c>
      <c r="B9176">
        <v>12.97501690539643</v>
      </c>
      <c r="D9176">
        <f t="shared" si="2864"/>
        <v>0.36536699988050975</v>
      </c>
      <c r="E9176">
        <f t="shared" si="2862"/>
        <v>0.38133741579143621</v>
      </c>
      <c r="G9176">
        <f t="shared" si="2880"/>
        <v>0.36536699988050975</v>
      </c>
      <c r="H9176" s="2">
        <f t="shared" si="2881"/>
        <v>0.38133741579143621</v>
      </c>
      <c r="L9176" s="16">
        <f t="shared" si="2865"/>
        <v>0.38144352231615386</v>
      </c>
      <c r="M9176">
        <f t="shared" si="2866"/>
        <v>2.5845457362376858E-4</v>
      </c>
      <c r="P9176" s="19">
        <f t="shared" si="2867"/>
        <v>0.38133817758663308</v>
      </c>
      <c r="Q9176">
        <f t="shared" si="2868"/>
        <v>2.5507851732057087E-4</v>
      </c>
      <c r="T9176" s="19"/>
      <c r="V9176" s="19">
        <f t="shared" si="2869"/>
        <v>-1.3117595555713834E-3</v>
      </c>
      <c r="Y9176" s="19">
        <f t="shared" si="2870"/>
        <v>0.52612048678195766</v>
      </c>
      <c r="Z9176" s="14">
        <f t="shared" si="2871"/>
        <v>2.5841683550973986E-2</v>
      </c>
      <c r="AB9176" s="17">
        <f t="shared" si="2872"/>
        <v>18.611615611174557</v>
      </c>
      <c r="AC9176">
        <f t="shared" si="2873"/>
        <v>31.771244969979655</v>
      </c>
      <c r="AI9176" s="19">
        <f t="shared" si="2874"/>
        <v>0.33791872015814395</v>
      </c>
      <c r="AJ9176">
        <f t="shared" si="2875"/>
        <v>7.5340805971723746E-4</v>
      </c>
      <c r="AO9176" s="3">
        <f t="shared" si="2863"/>
        <v>0.33802072228395152</v>
      </c>
      <c r="AQ9176">
        <f t="shared" si="2876"/>
        <v>994.550000000164</v>
      </c>
      <c r="AR9176">
        <f t="shared" si="2877"/>
        <v>12.97501690539643</v>
      </c>
      <c r="AS9176" s="5">
        <f t="shared" si="2878"/>
        <v>11.284668980470789</v>
      </c>
      <c r="AT9176">
        <f t="shared" si="2879"/>
        <v>2.8572761073004207</v>
      </c>
    </row>
    <row r="9177" spans="1:46" x14ac:dyDescent="0.25">
      <c r="A9177" s="1">
        <v>994.65000000016403</v>
      </c>
      <c r="B9177">
        <v>12.976959608906739</v>
      </c>
      <c r="D9177">
        <f t="shared" si="2864"/>
        <v>0.36540682623759285</v>
      </c>
      <c r="E9177">
        <f t="shared" si="2862"/>
        <v>0.38138731655516422</v>
      </c>
      <c r="G9177">
        <f t="shared" si="2880"/>
        <v>0.36540682623759285</v>
      </c>
      <c r="H9177" s="2">
        <f t="shared" si="2881"/>
        <v>0.38138731655516422</v>
      </c>
      <c r="L9177" s="16">
        <f t="shared" si="2865"/>
        <v>0.38149342848313594</v>
      </c>
      <c r="M9177">
        <f t="shared" si="2866"/>
        <v>2.5877877180631204E-4</v>
      </c>
      <c r="P9177" s="19">
        <f t="shared" si="2867"/>
        <v>0.38138807841135053</v>
      </c>
      <c r="Q9177">
        <f t="shared" si="2868"/>
        <v>2.5540042104123446E-4</v>
      </c>
      <c r="T9177" s="19"/>
      <c r="V9177" s="19">
        <f t="shared" si="2869"/>
        <v>-1.3100498500835511E-3</v>
      </c>
      <c r="Y9177" s="19">
        <f t="shared" si="2870"/>
        <v>0.52617182174390731</v>
      </c>
      <c r="Z9177" s="14">
        <f t="shared" si="2871"/>
        <v>2.5845383780145309E-2</v>
      </c>
      <c r="AB9177" s="17">
        <f t="shared" si="2872"/>
        <v>18.613614149940911</v>
      </c>
      <c r="AC9177">
        <f t="shared" si="2873"/>
        <v>31.771874414961154</v>
      </c>
      <c r="AI9177" s="19">
        <f t="shared" si="2874"/>
        <v>0.3379666901402083</v>
      </c>
      <c r="AJ9177">
        <f t="shared" si="2875"/>
        <v>7.5296106904298651E-4</v>
      </c>
      <c r="AO9177" s="3">
        <f t="shared" si="2863"/>
        <v>0.33806869944926143</v>
      </c>
      <c r="AQ9177">
        <f t="shared" si="2876"/>
        <v>994.65000000016403</v>
      </c>
      <c r="AR9177">
        <f t="shared" si="2877"/>
        <v>12.976959608906739</v>
      </c>
      <c r="AS9177" s="5">
        <f t="shared" si="2878"/>
        <v>11.286536516067114</v>
      </c>
      <c r="AT9177">
        <f t="shared" si="2879"/>
        <v>2.857530232805483</v>
      </c>
    </row>
    <row r="9178" spans="1:46" x14ac:dyDescent="0.25">
      <c r="A9178" s="1">
        <v>994.75000000016405</v>
      </c>
      <c r="B9178">
        <v>12.978902291175469</v>
      </c>
      <c r="D9178">
        <f t="shared" si="2864"/>
        <v>0.36544665259467596</v>
      </c>
      <c r="E9178">
        <f t="shared" si="2862"/>
        <v>0.38143721677327574</v>
      </c>
      <c r="G9178">
        <f t="shared" si="2880"/>
        <v>0.36544665259467596</v>
      </c>
      <c r="H9178" s="2">
        <f t="shared" si="2881"/>
        <v>0.38143721677327574</v>
      </c>
      <c r="L9178" s="16">
        <f t="shared" si="2865"/>
        <v>0.38154333410221142</v>
      </c>
      <c r="M9178">
        <f t="shared" si="2866"/>
        <v>2.5910315555503403E-4</v>
      </c>
      <c r="P9178" s="19">
        <f t="shared" si="2867"/>
        <v>0.38143797869043561</v>
      </c>
      <c r="Q9178">
        <f t="shared" si="2868"/>
        <v>2.5572251030092359E-4</v>
      </c>
      <c r="T9178" s="19"/>
      <c r="V9178" s="19">
        <f t="shared" si="2869"/>
        <v>-1.3083420658455008E-3</v>
      </c>
      <c r="Y9178" s="19">
        <f t="shared" si="2870"/>
        <v>0.5262231542059993</v>
      </c>
      <c r="Z9178" s="14">
        <f t="shared" si="2871"/>
        <v>2.5849083470375858E-2</v>
      </c>
      <c r="AB9178" s="17">
        <f t="shared" si="2872"/>
        <v>18.615612591384465</v>
      </c>
      <c r="AC9178">
        <f t="shared" si="2873"/>
        <v>31.772503008482193</v>
      </c>
      <c r="AI9178" s="19">
        <f t="shared" si="2874"/>
        <v>0.33801466053306584</v>
      </c>
      <c r="AJ9178">
        <f t="shared" si="2875"/>
        <v>7.5251418846824071E-4</v>
      </c>
      <c r="AO9178" s="3">
        <f t="shared" si="2863"/>
        <v>0.33811667702331594</v>
      </c>
      <c r="AQ9178">
        <f t="shared" si="2876"/>
        <v>994.75000000016394</v>
      </c>
      <c r="AR9178">
        <f t="shared" si="2877"/>
        <v>12.978902291175467</v>
      </c>
      <c r="AS9178" s="5">
        <f t="shared" si="2878"/>
        <v>11.288404067656169</v>
      </c>
      <c r="AT9178">
        <f t="shared" si="2879"/>
        <v>2.8577842437219054</v>
      </c>
    </row>
    <row r="9179" spans="1:46" x14ac:dyDescent="0.25">
      <c r="A9179" s="1">
        <v>994.85000000016407</v>
      </c>
      <c r="B9179">
        <v>12.980844952186599</v>
      </c>
      <c r="D9179">
        <f t="shared" si="2864"/>
        <v>0.36548647895175912</v>
      </c>
      <c r="E9179">
        <f t="shared" si="2862"/>
        <v>0.38148711644535932</v>
      </c>
      <c r="G9179">
        <f t="shared" si="2880"/>
        <v>0.36548647895175912</v>
      </c>
      <c r="H9179" s="2">
        <f t="shared" si="2881"/>
        <v>0.38148711644535932</v>
      </c>
      <c r="L9179" s="16">
        <f t="shared" si="2865"/>
        <v>0.38159323917296462</v>
      </c>
      <c r="M9179">
        <f t="shared" si="2866"/>
        <v>2.5942772482340774E-4</v>
      </c>
      <c r="P9179" s="19">
        <f t="shared" si="2867"/>
        <v>0.3814878784234767</v>
      </c>
      <c r="Q9179">
        <f t="shared" si="2868"/>
        <v>2.5604478505348368E-4</v>
      </c>
      <c r="T9179" s="19"/>
      <c r="V9179" s="19">
        <f t="shared" si="2869"/>
        <v>-1.306636201178681E-3</v>
      </c>
      <c r="Y9179" s="19">
        <f t="shared" si="2870"/>
        <v>0.52627448416952316</v>
      </c>
      <c r="Z9179" s="14">
        <f t="shared" si="2871"/>
        <v>2.5852782621907718E-2</v>
      </c>
      <c r="AB9179" s="17">
        <f t="shared" si="2872"/>
        <v>18.617610935555415</v>
      </c>
      <c r="AC9179">
        <f t="shared" si="2873"/>
        <v>31.773130751263817</v>
      </c>
      <c r="AI9179" s="19">
        <f t="shared" si="2874"/>
        <v>0.33806263133628911</v>
      </c>
      <c r="AJ9179">
        <f t="shared" si="2875"/>
        <v>7.5206741803652015E-4</v>
      </c>
      <c r="AO9179" s="3">
        <f t="shared" si="2863"/>
        <v>0.33816465500568738</v>
      </c>
      <c r="AQ9179">
        <f t="shared" si="2876"/>
        <v>994.85000000016407</v>
      </c>
      <c r="AR9179">
        <f t="shared" si="2877"/>
        <v>12.980844952186599</v>
      </c>
      <c r="AS9179" s="5">
        <f t="shared" si="2878"/>
        <v>11.290271635221311</v>
      </c>
      <c r="AT9179">
        <f t="shared" si="2879"/>
        <v>2.8580381400350174</v>
      </c>
    </row>
    <row r="9180" spans="1:46" x14ac:dyDescent="0.25">
      <c r="A9180" s="1">
        <v>994.9500000001641</v>
      </c>
      <c r="B9180">
        <v>12.982787591924099</v>
      </c>
      <c r="D9180">
        <f t="shared" si="2864"/>
        <v>0.36552630530884223</v>
      </c>
      <c r="E9180">
        <f t="shared" si="2862"/>
        <v>0.38153701557100317</v>
      </c>
      <c r="G9180">
        <f t="shared" si="2880"/>
        <v>0.36552630530884223</v>
      </c>
      <c r="H9180" s="2">
        <f t="shared" si="2881"/>
        <v>0.38153701557100317</v>
      </c>
      <c r="L9180" s="16">
        <f t="shared" si="2865"/>
        <v>0.38164314369498342</v>
      </c>
      <c r="M9180">
        <f t="shared" si="2866"/>
        <v>2.5975247956499435E-4</v>
      </c>
      <c r="P9180" s="19">
        <f t="shared" si="2867"/>
        <v>0.38153777761006219</v>
      </c>
      <c r="Q9180">
        <f t="shared" si="2868"/>
        <v>2.5636724525273416E-4</v>
      </c>
      <c r="T9180" s="19"/>
      <c r="V9180" s="19">
        <f t="shared" si="2869"/>
        <v>-1.3049322544053004E-3</v>
      </c>
      <c r="Y9180" s="19">
        <f t="shared" si="2870"/>
        <v>0.52632581163576697</v>
      </c>
      <c r="Z9180" s="14">
        <f t="shared" si="2871"/>
        <v>2.5856481234982711E-2</v>
      </c>
      <c r="AB9180" s="17">
        <f t="shared" si="2872"/>
        <v>18.619609182503911</v>
      </c>
      <c r="AC9180">
        <f t="shared" si="2873"/>
        <v>31.773757644026723</v>
      </c>
      <c r="AI9180" s="19">
        <f t="shared" si="2874"/>
        <v>0.33811060254943204</v>
      </c>
      <c r="AJ9180">
        <f t="shared" si="2875"/>
        <v>7.5162075779233142E-4</v>
      </c>
      <c r="AO9180" s="3">
        <f t="shared" si="2863"/>
        <v>0.33821263339589236</v>
      </c>
      <c r="AQ9180">
        <f t="shared" si="2876"/>
        <v>994.9500000001641</v>
      </c>
      <c r="AR9180">
        <f t="shared" si="2877"/>
        <v>12.982787591924099</v>
      </c>
      <c r="AS9180" s="5">
        <f t="shared" si="2878"/>
        <v>11.292139218745172</v>
      </c>
      <c r="AT9180">
        <f t="shared" si="2879"/>
        <v>2.8582919217325533</v>
      </c>
    </row>
    <row r="9181" spans="1:46" x14ac:dyDescent="0.25">
      <c r="A9181" s="1">
        <v>995.05000000016412</v>
      </c>
      <c r="B9181">
        <v>12.98473021037195</v>
      </c>
      <c r="D9181">
        <f t="shared" si="2864"/>
        <v>0.36556613166592533</v>
      </c>
      <c r="E9181">
        <f t="shared" si="2862"/>
        <v>0.38158691414979579</v>
      </c>
      <c r="G9181">
        <f t="shared" si="2880"/>
        <v>0.36556613166592533</v>
      </c>
      <c r="H9181" s="2">
        <f t="shared" si="2881"/>
        <v>0.38158691414979579</v>
      </c>
      <c r="L9181" s="16">
        <f t="shared" si="2865"/>
        <v>0.38169304766785928</v>
      </c>
      <c r="M9181">
        <f t="shared" si="2866"/>
        <v>2.6007741973343312E-4</v>
      </c>
      <c r="P9181" s="19">
        <f t="shared" si="2867"/>
        <v>0.38158767624978068</v>
      </c>
      <c r="Q9181">
        <f t="shared" si="2868"/>
        <v>2.5668989085246476E-4</v>
      </c>
      <c r="T9181" s="19"/>
      <c r="V9181" s="19">
        <f t="shared" si="2869"/>
        <v>-1.3032302238483095E-3</v>
      </c>
      <c r="Y9181" s="19">
        <f t="shared" si="2870"/>
        <v>0.52637713660601759</v>
      </c>
      <c r="Z9181" s="14">
        <f t="shared" si="2871"/>
        <v>2.5860179309842378E-2</v>
      </c>
      <c r="AB9181" s="17">
        <f t="shared" si="2872"/>
        <v>18.621607332280053</v>
      </c>
      <c r="AC9181">
        <f t="shared" si="2873"/>
        <v>31.774383687490982</v>
      </c>
      <c r="AI9181" s="19">
        <f t="shared" si="2874"/>
        <v>0.33815857417202944</v>
      </c>
      <c r="AJ9181">
        <f t="shared" si="2875"/>
        <v>7.5117420778120908E-4</v>
      </c>
      <c r="AO9181" s="3">
        <f t="shared" si="2863"/>
        <v>0.3382606121935221</v>
      </c>
      <c r="AQ9181">
        <f t="shared" si="2876"/>
        <v>995.05000000016412</v>
      </c>
      <c r="AR9181">
        <f t="shared" si="2877"/>
        <v>12.98473021037195</v>
      </c>
      <c r="AS9181" s="5">
        <f t="shared" si="2878"/>
        <v>11.294006818209644</v>
      </c>
      <c r="AT9181">
        <f t="shared" si="2879"/>
        <v>2.8585455888048159</v>
      </c>
    </row>
    <row r="9182" spans="1:46" x14ac:dyDescent="0.25">
      <c r="A9182" s="1">
        <v>995.15000000016414</v>
      </c>
      <c r="B9182">
        <v>12.98667280751415</v>
      </c>
      <c r="D9182">
        <f t="shared" si="2864"/>
        <v>0.36560595802300844</v>
      </c>
      <c r="E9182">
        <f t="shared" si="2862"/>
        <v>0.38163681218132617</v>
      </c>
      <c r="G9182">
        <f t="shared" si="2880"/>
        <v>0.36560595802300844</v>
      </c>
      <c r="H9182" s="2">
        <f t="shared" si="2881"/>
        <v>0.38163681218132617</v>
      </c>
      <c r="L9182" s="16">
        <f t="shared" si="2865"/>
        <v>0.38174295109118006</v>
      </c>
      <c r="M9182">
        <f t="shared" si="2866"/>
        <v>2.6040254528221903E-4</v>
      </c>
      <c r="P9182" s="19">
        <f t="shared" si="2867"/>
        <v>0.38163757434222123</v>
      </c>
      <c r="Q9182">
        <f t="shared" si="2868"/>
        <v>2.5701272180644994E-4</v>
      </c>
      <c r="T9182" s="19"/>
      <c r="V9182" s="19">
        <f t="shared" si="2869"/>
        <v>-1.301530107831397E-3</v>
      </c>
      <c r="Y9182" s="19">
        <f t="shared" si="2870"/>
        <v>0.52642845908156188</v>
      </c>
      <c r="Z9182" s="14">
        <f t="shared" si="2871"/>
        <v>2.5863876846728424E-2</v>
      </c>
      <c r="AB9182" s="17">
        <f t="shared" si="2872"/>
        <v>18.623605384933938</v>
      </c>
      <c r="AC9182">
        <f t="shared" si="2873"/>
        <v>31.775008882376497</v>
      </c>
      <c r="AI9182" s="19">
        <f t="shared" si="2874"/>
        <v>0.33820654620367163</v>
      </c>
      <c r="AJ9182">
        <f t="shared" si="2875"/>
        <v>7.5072776804561341E-4</v>
      </c>
      <c r="AO9182" s="3">
        <f t="shared" si="2863"/>
        <v>0.3383085913981112</v>
      </c>
      <c r="AQ9182">
        <f t="shared" si="2876"/>
        <v>995.15000000016414</v>
      </c>
      <c r="AR9182">
        <f t="shared" si="2877"/>
        <v>12.98667280751415</v>
      </c>
      <c r="AS9182" s="5">
        <f t="shared" si="2878"/>
        <v>11.295874433598778</v>
      </c>
      <c r="AT9182">
        <f t="shared" si="2879"/>
        <v>2.8587991412348677</v>
      </c>
    </row>
    <row r="9183" spans="1:46" x14ac:dyDescent="0.25">
      <c r="A9183" s="1">
        <v>995.25000000016416</v>
      </c>
      <c r="B9183">
        <v>12.98861538333467</v>
      </c>
      <c r="D9183">
        <f t="shared" si="2864"/>
        <v>0.3656457843800916</v>
      </c>
      <c r="E9183">
        <f t="shared" si="2862"/>
        <v>0.38168670966518264</v>
      </c>
      <c r="G9183">
        <f t="shared" si="2880"/>
        <v>0.3656457843800916</v>
      </c>
      <c r="H9183" s="2">
        <f t="shared" si="2881"/>
        <v>0.38168670966518264</v>
      </c>
      <c r="L9183" s="16">
        <f t="shared" si="2865"/>
        <v>0.38179285396453366</v>
      </c>
      <c r="M9183">
        <f t="shared" si="2866"/>
        <v>2.60727856164814E-4</v>
      </c>
      <c r="P9183" s="19">
        <f t="shared" si="2867"/>
        <v>0.38168747188697177</v>
      </c>
      <c r="Q9183">
        <f t="shared" si="2868"/>
        <v>2.5733573806839549E-4</v>
      </c>
      <c r="T9183" s="19"/>
      <c r="V9183" s="19">
        <f t="shared" si="2869"/>
        <v>-1.2998319046790266E-3</v>
      </c>
      <c r="Y9183" s="19">
        <f t="shared" si="2870"/>
        <v>0.52647977906368615</v>
      </c>
      <c r="Z9183" s="14">
        <f t="shared" si="2871"/>
        <v>2.5867573845882522E-2</v>
      </c>
      <c r="AB9183" s="17">
        <f t="shared" si="2872"/>
        <v>18.625603340515646</v>
      </c>
      <c r="AC9183">
        <f t="shared" si="2873"/>
        <v>31.775633229403351</v>
      </c>
      <c r="AI9183" s="19">
        <f t="shared" si="2874"/>
        <v>0.33825451864389411</v>
      </c>
      <c r="AJ9183">
        <f t="shared" si="2875"/>
        <v>7.5028143863098656E-4</v>
      </c>
      <c r="AO9183" s="3">
        <f t="shared" si="2863"/>
        <v>0.338356571009232</v>
      </c>
      <c r="AQ9183">
        <f t="shared" si="2876"/>
        <v>995.25000000016428</v>
      </c>
      <c r="AR9183">
        <f t="shared" si="2877"/>
        <v>12.98861538333467</v>
      </c>
      <c r="AS9183" s="5">
        <f t="shared" si="2878"/>
        <v>11.297742064894489</v>
      </c>
      <c r="AT9183">
        <f t="shared" si="2879"/>
        <v>2.8590525790129089</v>
      </c>
    </row>
    <row r="9184" spans="1:46" x14ac:dyDescent="0.25">
      <c r="A9184" s="1">
        <v>995.35000000016419</v>
      </c>
      <c r="B9184">
        <v>12.99055793781751</v>
      </c>
      <c r="D9184">
        <f t="shared" si="2864"/>
        <v>0.3656856107371747</v>
      </c>
      <c r="E9184">
        <f t="shared" si="2862"/>
        <v>0.38173660660095415</v>
      </c>
      <c r="G9184">
        <f t="shared" si="2880"/>
        <v>0.3656856107371747</v>
      </c>
      <c r="H9184" s="2">
        <f t="shared" si="2881"/>
        <v>0.38173660660095415</v>
      </c>
      <c r="L9184" s="16">
        <f t="shared" si="2865"/>
        <v>0.38184275628750441</v>
      </c>
      <c r="M9184">
        <f t="shared" si="2866"/>
        <v>2.6105335233453917E-4</v>
      </c>
      <c r="P9184" s="19">
        <f t="shared" si="2867"/>
        <v>0.38173736888362164</v>
      </c>
      <c r="Q9184">
        <f t="shared" si="2868"/>
        <v>2.5765893959202562E-4</v>
      </c>
      <c r="T9184" s="19"/>
      <c r="V9184" s="19">
        <f t="shared" si="2869"/>
        <v>-1.2981356127163943E-3</v>
      </c>
      <c r="Y9184" s="19">
        <f t="shared" si="2870"/>
        <v>0.52653109655367536</v>
      </c>
      <c r="Z9184" s="14">
        <f t="shared" si="2871"/>
        <v>2.5871270307546112E-2</v>
      </c>
      <c r="AB9184" s="17">
        <f t="shared" si="2872"/>
        <v>18.627601199075198</v>
      </c>
      <c r="AC9184">
        <f t="shared" si="2873"/>
        <v>31.776256729290708</v>
      </c>
      <c r="AI9184" s="19">
        <f t="shared" si="2874"/>
        <v>0.33830249149225056</v>
      </c>
      <c r="AJ9184">
        <f t="shared" si="2875"/>
        <v>7.4983521958173519E-4</v>
      </c>
      <c r="AO9184" s="3">
        <f t="shared" si="2863"/>
        <v>0.33840455102643752</v>
      </c>
      <c r="AQ9184">
        <f t="shared" si="2876"/>
        <v>995.35000000016419</v>
      </c>
      <c r="AR9184">
        <f t="shared" si="2877"/>
        <v>12.99055793781751</v>
      </c>
      <c r="AS9184" s="5">
        <f t="shared" si="2878"/>
        <v>11.299609712079402</v>
      </c>
      <c r="AT9184">
        <f t="shared" si="2879"/>
        <v>2.859305902126855</v>
      </c>
    </row>
    <row r="9185" spans="1:46" x14ac:dyDescent="0.25">
      <c r="A9185" s="1">
        <v>995.45000000016421</v>
      </c>
      <c r="B9185">
        <v>12.99250047094668</v>
      </c>
      <c r="D9185">
        <f t="shared" si="2864"/>
        <v>0.36572543709425781</v>
      </c>
      <c r="E9185">
        <f t="shared" si="2862"/>
        <v>0.38178650298823003</v>
      </c>
      <c r="G9185">
        <f t="shared" si="2880"/>
        <v>0.36572543709425781</v>
      </c>
      <c r="H9185" s="2">
        <f t="shared" si="2881"/>
        <v>0.38178650298823003</v>
      </c>
      <c r="L9185" s="16">
        <f t="shared" si="2865"/>
        <v>0.38189265805969086</v>
      </c>
      <c r="M9185">
        <f t="shared" si="2866"/>
        <v>2.6137903374513793E-4</v>
      </c>
      <c r="P9185" s="19">
        <f t="shared" si="2867"/>
        <v>0.38178726533175983</v>
      </c>
      <c r="Q9185">
        <f t="shared" si="2868"/>
        <v>2.5798232633101719E-4</v>
      </c>
      <c r="T9185" s="19"/>
      <c r="V9185" s="19">
        <f t="shared" si="2869"/>
        <v>-1.2964412302694408E-3</v>
      </c>
      <c r="Y9185" s="19">
        <f t="shared" si="2870"/>
        <v>0.52658241155281627</v>
      </c>
      <c r="Z9185" s="14">
        <f t="shared" si="2871"/>
        <v>2.5874966231961328E-2</v>
      </c>
      <c r="AB9185" s="17">
        <f t="shared" si="2872"/>
        <v>18.629598960662694</v>
      </c>
      <c r="AC9185">
        <f t="shared" si="2873"/>
        <v>31.776879382758558</v>
      </c>
      <c r="AI9185" s="19">
        <f t="shared" si="2874"/>
        <v>0.3383504647483131</v>
      </c>
      <c r="AJ9185">
        <f t="shared" si="2875"/>
        <v>7.493891109412379E-4</v>
      </c>
      <c r="AO9185" s="3">
        <f t="shared" si="2863"/>
        <v>0.33845253144928256</v>
      </c>
      <c r="AQ9185">
        <f t="shared" si="2876"/>
        <v>995.45000000016421</v>
      </c>
      <c r="AR9185">
        <f t="shared" si="2877"/>
        <v>12.992500470946682</v>
      </c>
      <c r="AS9185" s="5">
        <f t="shared" si="2878"/>
        <v>11.301477375136859</v>
      </c>
      <c r="AT9185">
        <f t="shared" si="2879"/>
        <v>2.8595591105622398</v>
      </c>
    </row>
    <row r="9186" spans="1:46" x14ac:dyDescent="0.25">
      <c r="A9186" s="1">
        <v>995.55000000016423</v>
      </c>
      <c r="B9186">
        <v>12.99444298270617</v>
      </c>
      <c r="D9186">
        <f t="shared" si="2864"/>
        <v>0.36576526345134092</v>
      </c>
      <c r="E9186">
        <f t="shared" si="2862"/>
        <v>0.38183639882659892</v>
      </c>
      <c r="G9186">
        <f t="shared" si="2880"/>
        <v>0.36576526345134092</v>
      </c>
      <c r="H9186" s="2">
        <f t="shared" si="2881"/>
        <v>0.38183639882659892</v>
      </c>
      <c r="L9186" s="16">
        <f t="shared" si="2865"/>
        <v>0.38194255928067733</v>
      </c>
      <c r="M9186">
        <f t="shared" si="2866"/>
        <v>2.6170490034986533E-4</v>
      </c>
      <c r="P9186" s="19">
        <f t="shared" si="2867"/>
        <v>0.38183716123097522</v>
      </c>
      <c r="Q9186">
        <f t="shared" si="2868"/>
        <v>2.5830589823901405E-4</v>
      </c>
      <c r="T9186" s="19"/>
      <c r="V9186" s="19">
        <f t="shared" si="2869"/>
        <v>-1.294748755664883E-3</v>
      </c>
      <c r="Y9186" s="19">
        <f t="shared" si="2870"/>
        <v>0.52663372406239095</v>
      </c>
      <c r="Z9186" s="14">
        <f t="shared" si="2871"/>
        <v>2.5878661619368956E-2</v>
      </c>
      <c r="AB9186" s="17">
        <f t="shared" si="2872"/>
        <v>18.631596625328047</v>
      </c>
      <c r="AC9186">
        <f t="shared" si="2873"/>
        <v>31.777501190525097</v>
      </c>
      <c r="AI9186" s="19">
        <f t="shared" si="2874"/>
        <v>0.33839843841163564</v>
      </c>
      <c r="AJ9186">
        <f t="shared" si="2875"/>
        <v>7.4894311275383975E-4</v>
      </c>
      <c r="AO9186" s="3">
        <f t="shared" si="2863"/>
        <v>0.33850051227731948</v>
      </c>
      <c r="AQ9186">
        <f t="shared" si="2876"/>
        <v>995.55000000016423</v>
      </c>
      <c r="AR9186">
        <f t="shared" si="2877"/>
        <v>12.99444298270617</v>
      </c>
      <c r="AS9186" s="5">
        <f t="shared" si="2878"/>
        <v>11.30334505404949</v>
      </c>
      <c r="AT9186">
        <f t="shared" si="2879"/>
        <v>2.8598122043069125</v>
      </c>
    </row>
    <row r="9187" spans="1:46" x14ac:dyDescent="0.25">
      <c r="A9187" s="1">
        <v>995.65000000016425</v>
      </c>
      <c r="B9187">
        <v>12.996385473079989</v>
      </c>
      <c r="D9187">
        <f t="shared" si="2864"/>
        <v>0.36580508980842402</v>
      </c>
      <c r="E9187">
        <f t="shared" si="2862"/>
        <v>0.38188629411565028</v>
      </c>
      <c r="G9187">
        <f t="shared" si="2880"/>
        <v>0.36580508980842402</v>
      </c>
      <c r="H9187" s="2">
        <f t="shared" si="2881"/>
        <v>0.38188629411565028</v>
      </c>
      <c r="L9187" s="16">
        <f t="shared" si="2865"/>
        <v>0.38199245995005171</v>
      </c>
      <c r="M9187">
        <f t="shared" si="2866"/>
        <v>2.6203095210205958E-4</v>
      </c>
      <c r="P9187" s="19">
        <f t="shared" si="2867"/>
        <v>0.38188705658085736</v>
      </c>
      <c r="Q9187">
        <f t="shared" si="2868"/>
        <v>2.5862965526965008E-4</v>
      </c>
      <c r="T9187" s="19"/>
      <c r="V9187" s="19">
        <f t="shared" si="2869"/>
        <v>-1.2930581872301688E-3</v>
      </c>
      <c r="Y9187" s="19">
        <f t="shared" si="2870"/>
        <v>0.5266850340836845</v>
      </c>
      <c r="Z9187" s="14">
        <f t="shared" si="2871"/>
        <v>2.5882356470010918E-2</v>
      </c>
      <c r="AB9187" s="17">
        <f t="shared" si="2872"/>
        <v>18.633594193121287</v>
      </c>
      <c r="AC9187">
        <f t="shared" si="2873"/>
        <v>31.778122153309639</v>
      </c>
      <c r="AI9187" s="19">
        <f t="shared" si="2874"/>
        <v>0.33844641248177121</v>
      </c>
      <c r="AJ9187">
        <f t="shared" si="2875"/>
        <v>7.4849722506390673E-4</v>
      </c>
      <c r="AO9187" s="3">
        <f t="shared" si="2863"/>
        <v>0.33854849351012173</v>
      </c>
      <c r="AQ9187">
        <f t="shared" si="2876"/>
        <v>995.65000000016414</v>
      </c>
      <c r="AR9187">
        <f t="shared" si="2877"/>
        <v>12.996385473079989</v>
      </c>
      <c r="AS9187" s="5">
        <f t="shared" si="2878"/>
        <v>11.305212748799899</v>
      </c>
      <c r="AT9187">
        <f t="shared" si="2879"/>
        <v>2.8600651833489414</v>
      </c>
    </row>
    <row r="9188" spans="1:46" x14ac:dyDescent="0.25">
      <c r="A9188" s="1">
        <v>995.75000000016428</v>
      </c>
      <c r="B9188">
        <v>12.99832794205216</v>
      </c>
      <c r="D9188">
        <f t="shared" si="2864"/>
        <v>0.36584491616550718</v>
      </c>
      <c r="E9188">
        <f t="shared" si="2862"/>
        <v>0.38193618885497355</v>
      </c>
      <c r="G9188">
        <f t="shared" si="2880"/>
        <v>0.36584491616550718</v>
      </c>
      <c r="H9188" s="2">
        <f t="shared" si="2881"/>
        <v>0.38193618885497355</v>
      </c>
      <c r="L9188" s="16">
        <f t="shared" si="2865"/>
        <v>0.38204236006740544</v>
      </c>
      <c r="M9188">
        <f t="shared" si="2866"/>
        <v>2.6235718895514099E-4</v>
      </c>
      <c r="P9188" s="19">
        <f t="shared" si="2867"/>
        <v>0.38193695138099543</v>
      </c>
      <c r="Q9188">
        <f t="shared" si="2868"/>
        <v>2.5895359737651373E-4</v>
      </c>
      <c r="T9188" s="19"/>
      <c r="V9188" s="19">
        <f t="shared" si="2869"/>
        <v>-1.2913695232935035E-3</v>
      </c>
      <c r="Y9188" s="19">
        <f t="shared" si="2870"/>
        <v>0.52673634161797922</v>
      </c>
      <c r="Z9188" s="14">
        <f t="shared" si="2871"/>
        <v>2.5886050784128367E-2</v>
      </c>
      <c r="AB9188" s="17">
        <f t="shared" si="2872"/>
        <v>18.635591664092331</v>
      </c>
      <c r="AC9188">
        <f t="shared" si="2873"/>
        <v>31.7787422718302</v>
      </c>
      <c r="AI9188" s="19">
        <f t="shared" si="2874"/>
        <v>0.33849438695829237</v>
      </c>
      <c r="AJ9188">
        <f t="shared" si="2875"/>
        <v>7.4805144791471054E-4</v>
      </c>
      <c r="AO9188" s="3">
        <f t="shared" si="2863"/>
        <v>0.33859647514724234</v>
      </c>
      <c r="AQ9188">
        <f t="shared" si="2876"/>
        <v>995.75000000016428</v>
      </c>
      <c r="AR9188">
        <f t="shared" si="2877"/>
        <v>12.99832794205216</v>
      </c>
      <c r="AS9188" s="5">
        <f t="shared" si="2878"/>
        <v>11.307080459371443</v>
      </c>
      <c r="AT9188">
        <f t="shared" si="2879"/>
        <v>2.8603180476738634</v>
      </c>
    </row>
    <row r="9189" spans="1:46" x14ac:dyDescent="0.25">
      <c r="A9189" s="1">
        <v>995.8500000001643</v>
      </c>
      <c r="B9189">
        <v>13.00027038960668</v>
      </c>
      <c r="D9189">
        <f t="shared" si="2864"/>
        <v>0.36588474252259029</v>
      </c>
      <c r="E9189">
        <f t="shared" si="2862"/>
        <v>0.38198608304415771</v>
      </c>
      <c r="G9189">
        <f t="shared" si="2880"/>
        <v>0.36588474252259029</v>
      </c>
      <c r="H9189" s="2">
        <f t="shared" si="2881"/>
        <v>0.38198608304415771</v>
      </c>
      <c r="L9189" s="16">
        <f t="shared" si="2865"/>
        <v>0.38209225963232285</v>
      </c>
      <c r="M9189">
        <f t="shared" si="2866"/>
        <v>2.6268361086227373E-4</v>
      </c>
      <c r="P9189" s="19">
        <f t="shared" si="2867"/>
        <v>0.38198684563097846</v>
      </c>
      <c r="Q9189">
        <f t="shared" si="2868"/>
        <v>2.5927772451316385E-4</v>
      </c>
      <c r="T9189" s="19"/>
      <c r="V9189" s="19">
        <f t="shared" si="2869"/>
        <v>-1.2896827621838658E-3</v>
      </c>
      <c r="Y9189" s="19">
        <f t="shared" si="2870"/>
        <v>0.5267876466665582</v>
      </c>
      <c r="Z9189" s="14">
        <f t="shared" si="2871"/>
        <v>2.5889744561962923E-2</v>
      </c>
      <c r="AB9189" s="17">
        <f t="shared" si="2872"/>
        <v>18.637589038291132</v>
      </c>
      <c r="AC9189">
        <f t="shared" si="2873"/>
        <v>31.7793615468055</v>
      </c>
      <c r="AI9189" s="19">
        <f t="shared" si="2874"/>
        <v>0.33854236184073438</v>
      </c>
      <c r="AJ9189">
        <f t="shared" si="2875"/>
        <v>7.4760578135152692E-4</v>
      </c>
      <c r="AO9189" s="3">
        <f t="shared" si="2863"/>
        <v>0.33864445718821634</v>
      </c>
      <c r="AQ9189">
        <f t="shared" si="2876"/>
        <v>995.8500000001643</v>
      </c>
      <c r="AR9189">
        <f t="shared" si="2877"/>
        <v>13.00027038960668</v>
      </c>
      <c r="AS9189" s="5">
        <f t="shared" si="2878"/>
        <v>11.308948185746029</v>
      </c>
      <c r="AT9189">
        <f t="shared" si="2879"/>
        <v>2.860570797272048</v>
      </c>
    </row>
    <row r="9190" spans="1:46" x14ac:dyDescent="0.25">
      <c r="A9190" s="1">
        <v>995.95000000016432</v>
      </c>
      <c r="B9190">
        <v>13.00221281572759</v>
      </c>
      <c r="D9190">
        <f t="shared" si="2864"/>
        <v>0.3659245688796734</v>
      </c>
      <c r="E9190">
        <f t="shared" si="2862"/>
        <v>0.38203597668279288</v>
      </c>
      <c r="G9190">
        <f t="shared" si="2880"/>
        <v>0.3659245688796734</v>
      </c>
      <c r="H9190" s="2">
        <f t="shared" si="2881"/>
        <v>0.38203597668279288</v>
      </c>
      <c r="L9190" s="16">
        <f t="shared" si="2865"/>
        <v>0.38214215864440249</v>
      </c>
      <c r="M9190">
        <f t="shared" si="2866"/>
        <v>2.6301021777704574E-4</v>
      </c>
      <c r="P9190" s="19">
        <f t="shared" si="2867"/>
        <v>0.38203673933039667</v>
      </c>
      <c r="Q9190">
        <f t="shared" si="2868"/>
        <v>2.5960203663316021E-4</v>
      </c>
      <c r="T9190" s="19"/>
      <c r="V9190" s="19">
        <f t="shared" si="2869"/>
        <v>-1.2879979022309548E-3</v>
      </c>
      <c r="Y9190" s="19">
        <f t="shared" si="2870"/>
        <v>0.52683894923070307</v>
      </c>
      <c r="Z9190" s="14">
        <f t="shared" si="2871"/>
        <v>2.5893437803755845E-2</v>
      </c>
      <c r="AB9190" s="17">
        <f t="shared" si="2872"/>
        <v>18.639586315767595</v>
      </c>
      <c r="AC9190">
        <f t="shared" si="2873"/>
        <v>31.779979978953289</v>
      </c>
      <c r="AI9190" s="19">
        <f t="shared" si="2874"/>
        <v>0.33859033712866937</v>
      </c>
      <c r="AJ9190">
        <f t="shared" si="2875"/>
        <v>7.4716022541759645E-4</v>
      </c>
      <c r="AO9190" s="3">
        <f t="shared" si="2863"/>
        <v>0.33869243963263407</v>
      </c>
      <c r="AQ9190">
        <f t="shared" si="2876"/>
        <v>995.95000000016432</v>
      </c>
      <c r="AR9190">
        <f t="shared" si="2877"/>
        <v>13.00221281572759</v>
      </c>
      <c r="AS9190" s="5">
        <f t="shared" si="2878"/>
        <v>11.310815927906999</v>
      </c>
      <c r="AT9190">
        <f t="shared" si="2879"/>
        <v>2.8608234321291821</v>
      </c>
    </row>
    <row r="9191" spans="1:46" x14ac:dyDescent="0.25">
      <c r="A9191" s="1">
        <v>996.05000000016435</v>
      </c>
      <c r="B9191">
        <v>13.0041552203989</v>
      </c>
      <c r="D9191">
        <f t="shared" si="2864"/>
        <v>0.3659643952367565</v>
      </c>
      <c r="E9191">
        <f t="shared" si="2862"/>
        <v>0.38208586977046832</v>
      </c>
      <c r="G9191">
        <f t="shared" si="2880"/>
        <v>0.3659643952367565</v>
      </c>
      <c r="H9191" s="2">
        <f t="shared" si="2881"/>
        <v>0.38208586977046832</v>
      </c>
      <c r="L9191" s="16">
        <f t="shared" si="2865"/>
        <v>0.38219205710323223</v>
      </c>
      <c r="M9191">
        <f t="shared" si="2866"/>
        <v>2.6333700965267053E-4</v>
      </c>
      <c r="P9191" s="19">
        <f t="shared" si="2867"/>
        <v>0.38208663247883923</v>
      </c>
      <c r="Q9191">
        <f t="shared" si="2868"/>
        <v>2.5992653368999926E-4</v>
      </c>
      <c r="T9191" s="19"/>
      <c r="V9191" s="19">
        <f t="shared" si="2869"/>
        <v>-1.2863149417652589E-3</v>
      </c>
      <c r="Y9191" s="19">
        <f t="shared" si="2870"/>
        <v>0.5268902493116947</v>
      </c>
      <c r="Z9191" s="14">
        <f t="shared" si="2871"/>
        <v>2.5897130509748303E-2</v>
      </c>
      <c r="AB9191" s="17">
        <f t="shared" si="2872"/>
        <v>18.641583496571574</v>
      </c>
      <c r="AC9191">
        <f t="shared" si="2873"/>
        <v>31.780597568991205</v>
      </c>
      <c r="AI9191" s="19">
        <f t="shared" si="2874"/>
        <v>0.33863831282166879</v>
      </c>
      <c r="AJ9191">
        <f t="shared" si="2875"/>
        <v>7.4671478015616612E-4</v>
      </c>
      <c r="AO9191" s="3">
        <f t="shared" si="2863"/>
        <v>0.33874042248005032</v>
      </c>
      <c r="AQ9191">
        <f t="shared" si="2876"/>
        <v>996.05000000016435</v>
      </c>
      <c r="AR9191">
        <f t="shared" si="2877"/>
        <v>13.0041552203989</v>
      </c>
      <c r="AS9191" s="5">
        <f t="shared" si="2878"/>
        <v>11.312683685837669</v>
      </c>
      <c r="AT9191">
        <f t="shared" si="2879"/>
        <v>2.8610759522309248</v>
      </c>
    </row>
    <row r="9192" spans="1:46" x14ac:dyDescent="0.25">
      <c r="A9192" s="1">
        <v>996.15000000016437</v>
      </c>
      <c r="B9192">
        <v>13.006097603604641</v>
      </c>
      <c r="D9192">
        <f t="shared" si="2864"/>
        <v>0.36600422159383966</v>
      </c>
      <c r="E9192">
        <f t="shared" si="2862"/>
        <v>0.38213576230677382</v>
      </c>
      <c r="G9192">
        <f t="shared" si="2880"/>
        <v>0.36600422159383966</v>
      </c>
      <c r="H9192" s="2">
        <f t="shared" si="2881"/>
        <v>0.38213576230677382</v>
      </c>
      <c r="L9192" s="16">
        <f t="shared" si="2865"/>
        <v>0.38224195500839642</v>
      </c>
      <c r="M9192">
        <f t="shared" si="2866"/>
        <v>2.6366398644221293E-4</v>
      </c>
      <c r="P9192" s="19">
        <f t="shared" si="2867"/>
        <v>0.38213652507589602</v>
      </c>
      <c r="Q9192">
        <f t="shared" si="2868"/>
        <v>2.6025121563716755E-4</v>
      </c>
      <c r="T9192" s="19"/>
      <c r="V9192" s="19">
        <f t="shared" si="2869"/>
        <v>-1.2846338791180087E-3</v>
      </c>
      <c r="Y9192" s="19">
        <f t="shared" si="2870"/>
        <v>0.52694154691081341</v>
      </c>
      <c r="Z9192" s="14">
        <f t="shared" si="2871"/>
        <v>2.5900822680181439E-2</v>
      </c>
      <c r="AB9192" s="17">
        <f t="shared" si="2872"/>
        <v>18.643580580752921</v>
      </c>
      <c r="AC9192">
        <f t="shared" si="2873"/>
        <v>31.781214317636643</v>
      </c>
      <c r="AI9192" s="19">
        <f t="shared" si="2874"/>
        <v>0.33868628891925034</v>
      </c>
      <c r="AJ9192">
        <f t="shared" si="2875"/>
        <v>7.4626944561339474E-4</v>
      </c>
      <c r="AO9192" s="3">
        <f t="shared" si="2863"/>
        <v>0.33878840572999969</v>
      </c>
      <c r="AQ9192">
        <f t="shared" si="2876"/>
        <v>996.15000000016437</v>
      </c>
      <c r="AR9192">
        <f t="shared" si="2877"/>
        <v>13.006097603604641</v>
      </c>
      <c r="AS9192" s="5">
        <f t="shared" si="2878"/>
        <v>11.314551459519263</v>
      </c>
      <c r="AT9192">
        <f t="shared" si="2879"/>
        <v>2.8613283575701076</v>
      </c>
    </row>
    <row r="9193" spans="1:46" x14ac:dyDescent="0.25">
      <c r="A9193" s="1">
        <v>996.25000000016439</v>
      </c>
      <c r="B9193">
        <v>13.00803996532885</v>
      </c>
      <c r="D9193">
        <f t="shared" si="2864"/>
        <v>0.36604404795092277</v>
      </c>
      <c r="E9193">
        <f t="shared" si="2862"/>
        <v>0.38218565429129936</v>
      </c>
      <c r="G9193">
        <f t="shared" si="2880"/>
        <v>0.36604404795092277</v>
      </c>
      <c r="H9193" s="2">
        <f t="shared" si="2881"/>
        <v>0.38218565429129936</v>
      </c>
      <c r="L9193" s="16">
        <f t="shared" si="2865"/>
        <v>0.38229185235948648</v>
      </c>
      <c r="M9193">
        <f t="shared" si="2866"/>
        <v>2.6399114809894249E-4</v>
      </c>
      <c r="P9193" s="19">
        <f t="shared" si="2867"/>
        <v>0.38218641712115692</v>
      </c>
      <c r="Q9193">
        <f t="shared" si="2868"/>
        <v>2.6057608242812595E-4</v>
      </c>
      <c r="T9193" s="19"/>
      <c r="V9193" s="19">
        <f t="shared" si="2869"/>
        <v>-1.2829547126211882E-3</v>
      </c>
      <c r="Y9193" s="19">
        <f t="shared" si="2870"/>
        <v>0.52699284202933905</v>
      </c>
      <c r="Z9193" s="14">
        <f t="shared" si="2871"/>
        <v>2.5904514315296449E-2</v>
      </c>
      <c r="AB9193" s="17">
        <f t="shared" si="2872"/>
        <v>18.64557756836146</v>
      </c>
      <c r="AC9193">
        <f t="shared" si="2873"/>
        <v>31.781830225606672</v>
      </c>
      <c r="AI9193" s="19">
        <f t="shared" si="2874"/>
        <v>0.33873426542100393</v>
      </c>
      <c r="AJ9193">
        <f t="shared" si="2875"/>
        <v>7.4582422183146007E-4</v>
      </c>
      <c r="AO9193" s="3">
        <f t="shared" si="2863"/>
        <v>0.33883638938207228</v>
      </c>
      <c r="AQ9193">
        <f t="shared" si="2876"/>
        <v>996.25000000016439</v>
      </c>
      <c r="AR9193">
        <f t="shared" si="2877"/>
        <v>13.00803996532885</v>
      </c>
      <c r="AS9193" s="5">
        <f t="shared" si="2878"/>
        <v>11.316419248935816</v>
      </c>
      <c r="AT9193">
        <f t="shared" si="2879"/>
        <v>2.8615806481300821</v>
      </c>
    </row>
    <row r="9194" spans="1:46" x14ac:dyDescent="0.25">
      <c r="A9194" s="1">
        <v>996.35000000016441</v>
      </c>
      <c r="B9194">
        <v>13.009982305555569</v>
      </c>
      <c r="D9194">
        <f t="shared" si="2864"/>
        <v>0.36608387430800587</v>
      </c>
      <c r="E9194">
        <f t="shared" si="2862"/>
        <v>0.38223554572363505</v>
      </c>
      <c r="G9194">
        <f t="shared" si="2880"/>
        <v>0.36608387430800587</v>
      </c>
      <c r="H9194" s="2">
        <f t="shared" si="2881"/>
        <v>0.38223554572363505</v>
      </c>
      <c r="L9194" s="16">
        <f t="shared" si="2865"/>
        <v>0.38234174915609387</v>
      </c>
      <c r="M9194">
        <f t="shared" si="2866"/>
        <v>2.643184945760922E-4</v>
      </c>
      <c r="P9194" s="19">
        <f t="shared" si="2867"/>
        <v>0.38223630861421209</v>
      </c>
      <c r="Q9194">
        <f t="shared" si="2868"/>
        <v>2.6090113401630761E-4</v>
      </c>
      <c r="T9194" s="19"/>
      <c r="V9194" s="19">
        <f t="shared" si="2869"/>
        <v>-1.2812774406075424E-3</v>
      </c>
      <c r="Y9194" s="19">
        <f t="shared" si="2870"/>
        <v>0.52704413466855193</v>
      </c>
      <c r="Z9194" s="14">
        <f t="shared" si="2871"/>
        <v>2.5908205415334774E-2</v>
      </c>
      <c r="AB9194" s="17">
        <f t="shared" si="2872"/>
        <v>18.647574459447039</v>
      </c>
      <c r="AC9194">
        <f t="shared" si="2873"/>
        <v>31.782445293618665</v>
      </c>
      <c r="AI9194" s="19">
        <f t="shared" si="2874"/>
        <v>0.33878224232650256</v>
      </c>
      <c r="AJ9194">
        <f t="shared" si="2875"/>
        <v>7.4537910885344471E-4</v>
      </c>
      <c r="AO9194" s="3">
        <f t="shared" si="2863"/>
        <v>0.33888437343578537</v>
      </c>
      <c r="AQ9194">
        <f t="shared" si="2876"/>
        <v>996.35000000016441</v>
      </c>
      <c r="AR9194">
        <f t="shared" si="2877"/>
        <v>13.009982305555569</v>
      </c>
      <c r="AS9194" s="5">
        <f t="shared" si="2878"/>
        <v>11.318287054070703</v>
      </c>
      <c r="AT9194">
        <f t="shared" si="2879"/>
        <v>2.8618328238964441</v>
      </c>
    </row>
    <row r="9195" spans="1:46" x14ac:dyDescent="0.25">
      <c r="A9195" s="1">
        <v>996.45000000016444</v>
      </c>
      <c r="B9195">
        <v>13.011924624268829</v>
      </c>
      <c r="D9195">
        <f t="shared" si="2864"/>
        <v>0.36612370066508898</v>
      </c>
      <c r="E9195">
        <f t="shared" si="2862"/>
        <v>0.38228543660337072</v>
      </c>
      <c r="G9195">
        <f t="shared" si="2880"/>
        <v>0.36612370066508898</v>
      </c>
      <c r="H9195" s="2">
        <f t="shared" si="2881"/>
        <v>0.38228543660337072</v>
      </c>
      <c r="L9195" s="16">
        <f t="shared" si="2865"/>
        <v>0.38239164539781001</v>
      </c>
      <c r="M9195">
        <f t="shared" si="2866"/>
        <v>2.6464602582686587E-4</v>
      </c>
      <c r="P9195" s="19">
        <f t="shared" si="2867"/>
        <v>0.38228619955465126</v>
      </c>
      <c r="Q9195">
        <f t="shared" si="2868"/>
        <v>2.6122637035510198E-4</v>
      </c>
      <c r="T9195" s="19"/>
      <c r="V9195" s="19">
        <f t="shared" si="2869"/>
        <v>-1.2796020614105846E-3</v>
      </c>
      <c r="Y9195" s="19">
        <f t="shared" si="2870"/>
        <v>0.52709542482972971</v>
      </c>
      <c r="Z9195" s="14">
        <f t="shared" si="2871"/>
        <v>2.591189598053718E-2</v>
      </c>
      <c r="AB9195" s="17">
        <f t="shared" si="2872"/>
        <v>18.649571254059392</v>
      </c>
      <c r="AC9195">
        <f t="shared" si="2873"/>
        <v>31.783059522388893</v>
      </c>
      <c r="AI9195" s="19">
        <f t="shared" si="2874"/>
        <v>0.33883021963526172</v>
      </c>
      <c r="AJ9195">
        <f t="shared" si="2875"/>
        <v>7.4493410672554056E-4</v>
      </c>
      <c r="AO9195" s="3">
        <f t="shared" si="2863"/>
        <v>0.33893235789072973</v>
      </c>
      <c r="AQ9195">
        <f t="shared" si="2876"/>
        <v>996.45000000016444</v>
      </c>
      <c r="AR9195">
        <f t="shared" si="2877"/>
        <v>13.011924624268829</v>
      </c>
      <c r="AS9195" s="5">
        <f t="shared" si="2878"/>
        <v>11.320154874905063</v>
      </c>
      <c r="AT9195">
        <f t="shared" si="2879"/>
        <v>2.862084884862341</v>
      </c>
    </row>
    <row r="9196" spans="1:46" x14ac:dyDescent="0.25">
      <c r="A9196" s="1">
        <v>996.55000000016446</v>
      </c>
      <c r="B9196">
        <v>13.01386692145269</v>
      </c>
      <c r="D9196">
        <f t="shared" si="2864"/>
        <v>0.36616352702217214</v>
      </c>
      <c r="E9196">
        <f t="shared" si="2862"/>
        <v>0.38233532693009692</v>
      </c>
      <c r="G9196">
        <f t="shared" si="2880"/>
        <v>0.36616352702217214</v>
      </c>
      <c r="H9196" s="2">
        <f t="shared" si="2881"/>
        <v>0.38233532693009692</v>
      </c>
      <c r="L9196" s="16">
        <f t="shared" si="2865"/>
        <v>0.38244154108421569</v>
      </c>
      <c r="M9196">
        <f t="shared" si="2866"/>
        <v>2.6497374180408739E-4</v>
      </c>
      <c r="P9196" s="19">
        <f t="shared" si="2867"/>
        <v>0.38233608994206519</v>
      </c>
      <c r="Q9196">
        <f t="shared" si="2868"/>
        <v>2.6155179139789969E-4</v>
      </c>
      <c r="T9196" s="19"/>
      <c r="V9196" s="19">
        <f t="shared" si="2869"/>
        <v>-1.2779285733645696E-3</v>
      </c>
      <c r="Y9196" s="19">
        <f t="shared" si="2870"/>
        <v>0.52714671251415113</v>
      </c>
      <c r="Z9196" s="14">
        <f t="shared" si="2871"/>
        <v>2.5915586011144912E-2</v>
      </c>
      <c r="AB9196" s="17">
        <f t="shared" si="2872"/>
        <v>18.651567952248303</v>
      </c>
      <c r="AC9196">
        <f t="shared" si="2873"/>
        <v>31.783672912633918</v>
      </c>
      <c r="AI9196" s="19">
        <f t="shared" si="2874"/>
        <v>0.3388781973468542</v>
      </c>
      <c r="AJ9196">
        <f t="shared" si="2875"/>
        <v>7.4448921549078568E-4</v>
      </c>
      <c r="AO9196" s="3">
        <f t="shared" si="2863"/>
        <v>0.33898034274643973</v>
      </c>
      <c r="AQ9196">
        <f t="shared" si="2876"/>
        <v>996.55000000016457</v>
      </c>
      <c r="AR9196">
        <f t="shared" si="2877"/>
        <v>13.01386692145269</v>
      </c>
      <c r="AS9196" s="5">
        <f t="shared" si="2878"/>
        <v>11.322022711422262</v>
      </c>
      <c r="AT9196">
        <f t="shared" si="2879"/>
        <v>2.8623368310134838</v>
      </c>
    </row>
    <row r="9197" spans="1:46" x14ac:dyDescent="0.25">
      <c r="A9197" s="1">
        <v>996.65000000016448</v>
      </c>
      <c r="B9197">
        <v>13.01580919709119</v>
      </c>
      <c r="D9197">
        <f t="shared" si="2864"/>
        <v>0.36620335337925525</v>
      </c>
      <c r="E9197">
        <f t="shared" si="2862"/>
        <v>0.38238521670340364</v>
      </c>
      <c r="G9197">
        <f t="shared" si="2880"/>
        <v>0.36620335337925525</v>
      </c>
      <c r="H9197" s="2">
        <f t="shared" si="2881"/>
        <v>0.38238521670340364</v>
      </c>
      <c r="L9197" s="16">
        <f t="shared" si="2865"/>
        <v>0.38249143621492365</v>
      </c>
      <c r="M9197">
        <f t="shared" si="2866"/>
        <v>2.6530164246159571E-4</v>
      </c>
      <c r="P9197" s="19">
        <f t="shared" si="2867"/>
        <v>0.38238597977604366</v>
      </c>
      <c r="Q9197">
        <f t="shared" si="2868"/>
        <v>2.6187739709803315E-4</v>
      </c>
      <c r="T9197" s="19"/>
      <c r="V9197" s="19">
        <f t="shared" si="2869"/>
        <v>-1.2762569748045348E-3</v>
      </c>
      <c r="Y9197" s="19">
        <f t="shared" si="2870"/>
        <v>0.52719799772309262</v>
      </c>
      <c r="Z9197" s="14">
        <f t="shared" si="2871"/>
        <v>2.5919275507398684E-2</v>
      </c>
      <c r="AB9197" s="17">
        <f t="shared" si="2872"/>
        <v>18.653564554063472</v>
      </c>
      <c r="AC9197">
        <f t="shared" si="2873"/>
        <v>31.784285465069654</v>
      </c>
      <c r="AI9197" s="19">
        <f t="shared" si="2874"/>
        <v>0.33892617546087123</v>
      </c>
      <c r="AJ9197">
        <f t="shared" si="2875"/>
        <v>7.4404443519117684E-4</v>
      </c>
      <c r="AO9197" s="3">
        <f t="shared" si="2863"/>
        <v>0.33902832800250682</v>
      </c>
      <c r="AQ9197">
        <f t="shared" si="2876"/>
        <v>996.65000000016448</v>
      </c>
      <c r="AR9197">
        <f t="shared" si="2877"/>
        <v>13.015809197091192</v>
      </c>
      <c r="AS9197" s="5">
        <f t="shared" si="2878"/>
        <v>11.323890563606387</v>
      </c>
      <c r="AT9197">
        <f t="shared" si="2879"/>
        <v>2.8625886623330912</v>
      </c>
    </row>
    <row r="9198" spans="1:46" x14ac:dyDescent="0.25">
      <c r="A9198" s="1">
        <v>996.7500000001645</v>
      </c>
      <c r="B9198">
        <v>13.01775145116839</v>
      </c>
      <c r="D9198">
        <f t="shared" si="2864"/>
        <v>0.36624317973633835</v>
      </c>
      <c r="E9198">
        <f t="shared" si="2862"/>
        <v>0.38243510592288144</v>
      </c>
      <c r="G9198">
        <f t="shared" si="2880"/>
        <v>0.36624317973633835</v>
      </c>
      <c r="H9198" s="2">
        <f t="shared" si="2881"/>
        <v>0.38243510592288144</v>
      </c>
      <c r="L9198" s="16">
        <f t="shared" si="2865"/>
        <v>0.38254133078950048</v>
      </c>
      <c r="M9198">
        <f t="shared" si="2866"/>
        <v>2.6562972775168967E-4</v>
      </c>
      <c r="P9198" s="19">
        <f t="shared" si="2867"/>
        <v>0.38243586905617749</v>
      </c>
      <c r="Q9198">
        <f t="shared" si="2868"/>
        <v>2.6220318740883245E-4</v>
      </c>
      <c r="T9198" s="19"/>
      <c r="V9198" s="19">
        <f t="shared" si="2869"/>
        <v>-1.274587264066261E-3</v>
      </c>
      <c r="Y9198" s="19">
        <f t="shared" si="2870"/>
        <v>0.52724928045783137</v>
      </c>
      <c r="Z9198" s="14">
        <f t="shared" si="2871"/>
        <v>2.5922964469539553E-2</v>
      </c>
      <c r="AB9198" s="17">
        <f t="shared" si="2872"/>
        <v>18.655561059554614</v>
      </c>
      <c r="AC9198">
        <f t="shared" si="2873"/>
        <v>31.784897180412027</v>
      </c>
      <c r="AI9198" s="19">
        <f t="shared" si="2874"/>
        <v>0.33897415397682829</v>
      </c>
      <c r="AJ9198">
        <f t="shared" si="2875"/>
        <v>7.4359976587282366E-4</v>
      </c>
      <c r="AO9198" s="3">
        <f t="shared" si="2863"/>
        <v>0.3390763136584658</v>
      </c>
      <c r="AQ9198">
        <f t="shared" si="2876"/>
        <v>996.7500000001645</v>
      </c>
      <c r="AR9198">
        <f t="shared" si="2877"/>
        <v>13.01775145116839</v>
      </c>
      <c r="AS9198" s="5">
        <f t="shared" si="2878"/>
        <v>11.325758431438576</v>
      </c>
      <c r="AT9198">
        <f t="shared" si="2879"/>
        <v>2.8628403788144157</v>
      </c>
    </row>
    <row r="9199" spans="1:46" x14ac:dyDescent="0.25">
      <c r="A9199" s="1">
        <v>996.85000000016453</v>
      </c>
      <c r="B9199">
        <v>13.019693683668359</v>
      </c>
      <c r="D9199">
        <f t="shared" si="2864"/>
        <v>0.36628300609342146</v>
      </c>
      <c r="E9199">
        <f t="shared" si="2862"/>
        <v>0.38248499458812113</v>
      </c>
      <c r="G9199">
        <f t="shared" si="2880"/>
        <v>0.36628300609342146</v>
      </c>
      <c r="H9199" s="2">
        <f t="shared" si="2881"/>
        <v>0.38248499458812113</v>
      </c>
      <c r="L9199" s="16">
        <f t="shared" si="2865"/>
        <v>0.38259122480754826</v>
      </c>
      <c r="M9199">
        <f t="shared" si="2866"/>
        <v>2.6595799762779552E-4</v>
      </c>
      <c r="P9199" s="19">
        <f t="shared" si="2867"/>
        <v>0.38248575778205723</v>
      </c>
      <c r="Q9199">
        <f t="shared" si="2868"/>
        <v>2.6252916228358946E-4</v>
      </c>
      <c r="T9199" s="19"/>
      <c r="V9199" s="19">
        <f t="shared" si="2869"/>
        <v>-1.2729194394862885E-3</v>
      </c>
      <c r="Y9199" s="19">
        <f t="shared" si="2870"/>
        <v>0.52730056071964349</v>
      </c>
      <c r="Z9199" s="14">
        <f t="shared" si="2871"/>
        <v>2.5926652897808395E-2</v>
      </c>
      <c r="AB9199" s="17">
        <f t="shared" si="2872"/>
        <v>18.657557468771415</v>
      </c>
      <c r="AC9199">
        <f t="shared" si="2873"/>
        <v>31.785508059376554</v>
      </c>
      <c r="AI9199" s="19">
        <f t="shared" si="2874"/>
        <v>0.33902213289431704</v>
      </c>
      <c r="AJ9199">
        <f t="shared" si="2875"/>
        <v>7.4315520757764952E-4</v>
      </c>
      <c r="AO9199" s="3">
        <f t="shared" si="2863"/>
        <v>0.33912429971388924</v>
      </c>
      <c r="AQ9199">
        <f t="shared" si="2876"/>
        <v>996.85000000016453</v>
      </c>
      <c r="AR9199">
        <f t="shared" si="2877"/>
        <v>13.019693683668359</v>
      </c>
      <c r="AS9199" s="5">
        <f t="shared" si="2878"/>
        <v>11.327626314902931</v>
      </c>
      <c r="AT9199">
        <f t="shared" si="2879"/>
        <v>2.8630919804407609</v>
      </c>
    </row>
    <row r="9200" spans="1:46" x14ac:dyDescent="0.25">
      <c r="A9200" s="1">
        <v>996.95000000016455</v>
      </c>
      <c r="B9200">
        <v>13.021635894575139</v>
      </c>
      <c r="D9200">
        <f t="shared" si="2864"/>
        <v>0.36632283245050457</v>
      </c>
      <c r="E9200">
        <f t="shared" si="2862"/>
        <v>0.38253488269871283</v>
      </c>
      <c r="G9200">
        <f t="shared" si="2880"/>
        <v>0.36632283245050457</v>
      </c>
      <c r="H9200" s="2">
        <f t="shared" si="2881"/>
        <v>0.38253488269871283</v>
      </c>
      <c r="L9200" s="16">
        <f t="shared" si="2865"/>
        <v>0.38264111826865488</v>
      </c>
      <c r="M9200">
        <f t="shared" si="2866"/>
        <v>2.6628645204284561E-4</v>
      </c>
      <c r="P9200" s="19">
        <f t="shared" si="2867"/>
        <v>0.382535645953273</v>
      </c>
      <c r="Q9200">
        <f t="shared" si="2868"/>
        <v>2.6285532167555034E-4</v>
      </c>
      <c r="T9200" s="19"/>
      <c r="V9200" s="19">
        <f t="shared" si="2869"/>
        <v>-1.2712534994019486E-3</v>
      </c>
      <c r="Y9200" s="19">
        <f t="shared" si="2870"/>
        <v>0.52735183850980505</v>
      </c>
      <c r="Z9200" s="14">
        <f t="shared" si="2871"/>
        <v>2.5930340792446233E-2</v>
      </c>
      <c r="AB9200" s="17">
        <f t="shared" si="2872"/>
        <v>18.659553781763552</v>
      </c>
      <c r="AC9200">
        <f t="shared" si="2873"/>
        <v>31.786118102679062</v>
      </c>
      <c r="AI9200" s="19">
        <f t="shared" si="2874"/>
        <v>0.33907011221287231</v>
      </c>
      <c r="AJ9200">
        <f t="shared" si="2875"/>
        <v>7.4271076035065066E-4</v>
      </c>
      <c r="AO9200" s="3">
        <f t="shared" si="2863"/>
        <v>0.33917228616831196</v>
      </c>
      <c r="AQ9200">
        <f t="shared" si="2876"/>
        <v>996.95000000016455</v>
      </c>
      <c r="AR9200">
        <f t="shared" si="2877"/>
        <v>13.021635894575139</v>
      </c>
      <c r="AS9200" s="5">
        <f t="shared" si="2878"/>
        <v>11.329494213981341</v>
      </c>
      <c r="AT9200">
        <f t="shared" si="2879"/>
        <v>2.8633434672028018</v>
      </c>
    </row>
    <row r="9201" spans="1:46" x14ac:dyDescent="0.25">
      <c r="A9201" s="1">
        <v>997.05000000016457</v>
      </c>
      <c r="B9201">
        <v>13.02357808387282</v>
      </c>
      <c r="D9201">
        <f t="shared" si="2864"/>
        <v>0.36636265880758773</v>
      </c>
      <c r="E9201">
        <f t="shared" si="2862"/>
        <v>0.38258477025424786</v>
      </c>
      <c r="G9201">
        <f t="shared" si="2880"/>
        <v>0.36636265880758773</v>
      </c>
      <c r="H9201" s="2">
        <f t="shared" si="2881"/>
        <v>0.38258477025424786</v>
      </c>
      <c r="L9201" s="16">
        <f t="shared" si="2865"/>
        <v>0.38269101117241178</v>
      </c>
      <c r="M9201">
        <f t="shared" si="2866"/>
        <v>2.6661509094985517E-4</v>
      </c>
      <c r="P9201" s="19">
        <f t="shared" si="2867"/>
        <v>0.38258553356941616</v>
      </c>
      <c r="Q9201">
        <f t="shared" si="2868"/>
        <v>2.6318166553796992E-4</v>
      </c>
      <c r="T9201" s="19"/>
      <c r="V9201" s="19">
        <f t="shared" si="2869"/>
        <v>-1.2695894421512965E-3</v>
      </c>
      <c r="Y9201" s="19">
        <f t="shared" si="2870"/>
        <v>0.52740311382958971</v>
      </c>
      <c r="Z9201" s="14">
        <f t="shared" si="2871"/>
        <v>2.5934028153693445E-2</v>
      </c>
      <c r="AB9201" s="17">
        <f t="shared" si="2872"/>
        <v>18.661549998580611</v>
      </c>
      <c r="AC9201">
        <f t="shared" si="2873"/>
        <v>31.786727311033832</v>
      </c>
      <c r="AI9201" s="19">
        <f t="shared" si="2874"/>
        <v>0.33911809193204734</v>
      </c>
      <c r="AJ9201">
        <f t="shared" si="2875"/>
        <v>7.4226642423579254E-4</v>
      </c>
      <c r="AO9201" s="3">
        <f t="shared" si="2863"/>
        <v>0.33922027302130586</v>
      </c>
      <c r="AQ9201">
        <f t="shared" si="2876"/>
        <v>997.05000000016457</v>
      </c>
      <c r="AR9201">
        <f t="shared" si="2877"/>
        <v>13.02357808387282</v>
      </c>
      <c r="AS9201" s="5">
        <f t="shared" si="2878"/>
        <v>11.331362128656417</v>
      </c>
      <c r="AT9201">
        <f t="shared" si="2879"/>
        <v>2.8635948390889627</v>
      </c>
    </row>
    <row r="9202" spans="1:46" x14ac:dyDescent="0.25">
      <c r="A9202" s="1">
        <v>997.1500000001646</v>
      </c>
      <c r="B9202">
        <v>13.02552025154546</v>
      </c>
      <c r="D9202">
        <f t="shared" si="2864"/>
        <v>0.36640248516467083</v>
      </c>
      <c r="E9202">
        <f t="shared" si="2862"/>
        <v>0.38263465725431672</v>
      </c>
      <c r="G9202">
        <f t="shared" si="2880"/>
        <v>0.36640248516467083</v>
      </c>
      <c r="H9202" s="2">
        <f t="shared" si="2881"/>
        <v>0.38263465725431672</v>
      </c>
      <c r="L9202" s="16">
        <f t="shared" si="2865"/>
        <v>0.38274090351841039</v>
      </c>
      <c r="M9202">
        <f t="shared" si="2866"/>
        <v>2.6694391430181368E-4</v>
      </c>
      <c r="P9202" s="19">
        <f t="shared" si="2867"/>
        <v>0.38263542063007744</v>
      </c>
      <c r="Q9202">
        <f t="shared" si="2868"/>
        <v>2.6350819382405557E-4</v>
      </c>
      <c r="T9202" s="19"/>
      <c r="V9202" s="19">
        <f t="shared" si="2869"/>
        <v>-1.2679272660731829E-3</v>
      </c>
      <c r="Y9202" s="19">
        <f t="shared" si="2870"/>
        <v>0.527454386680272</v>
      </c>
      <c r="Z9202" s="14">
        <f t="shared" si="2871"/>
        <v>2.5937714981790899E-2</v>
      </c>
      <c r="AB9202" s="17">
        <f t="shared" si="2872"/>
        <v>18.663546119272208</v>
      </c>
      <c r="AC9202">
        <f t="shared" si="2873"/>
        <v>31.787335685155952</v>
      </c>
      <c r="AI9202" s="19">
        <f t="shared" si="2874"/>
        <v>0.33916607205143334</v>
      </c>
      <c r="AJ9202">
        <f t="shared" si="2875"/>
        <v>7.4182219927493504E-4</v>
      </c>
      <c r="AO9202" s="3">
        <f t="shared" si="2863"/>
        <v>0.33926826027244372</v>
      </c>
      <c r="AQ9202">
        <f t="shared" si="2876"/>
        <v>997.1500000001646</v>
      </c>
      <c r="AR9202">
        <f t="shared" si="2877"/>
        <v>13.02552025154546</v>
      </c>
      <c r="AS9202" s="5">
        <f t="shared" si="2878"/>
        <v>11.333230058912241</v>
      </c>
      <c r="AT9202">
        <f t="shared" si="2879"/>
        <v>2.8638460960825789</v>
      </c>
    </row>
    <row r="9203" spans="1:46" x14ac:dyDescent="0.25">
      <c r="A9203" s="1">
        <v>997.25000000016462</v>
      </c>
      <c r="B9203">
        <v>13.027462397577141</v>
      </c>
      <c r="D9203">
        <f t="shared" si="2864"/>
        <v>0.36644231152175394</v>
      </c>
      <c r="E9203">
        <f t="shared" si="2862"/>
        <v>0.38268454369851052</v>
      </c>
      <c r="G9203">
        <f t="shared" si="2880"/>
        <v>0.36644231152175394</v>
      </c>
      <c r="H9203" s="2">
        <f t="shared" si="2881"/>
        <v>0.38268454369851052</v>
      </c>
      <c r="L9203" s="16">
        <f t="shared" si="2865"/>
        <v>0.38279079530624216</v>
      </c>
      <c r="M9203">
        <f t="shared" si="2866"/>
        <v>2.6727292205167431E-4</v>
      </c>
      <c r="P9203" s="19">
        <f t="shared" si="2867"/>
        <v>0.38268530713484761</v>
      </c>
      <c r="Q9203">
        <f t="shared" si="2868"/>
        <v>2.6383490648698016E-4</v>
      </c>
      <c r="T9203" s="19"/>
      <c r="V9203" s="19">
        <f t="shared" si="2869"/>
        <v>-1.2662669695072094E-3</v>
      </c>
      <c r="Y9203" s="19">
        <f t="shared" si="2870"/>
        <v>0.52750565706312569</v>
      </c>
      <c r="Z9203" s="14">
        <f t="shared" si="2871"/>
        <v>2.5941401276979314E-2</v>
      </c>
      <c r="AB9203" s="17">
        <f t="shared" si="2872"/>
        <v>18.665542143887937</v>
      </c>
      <c r="AC9203">
        <f t="shared" si="2873"/>
        <v>31.787943225760007</v>
      </c>
      <c r="AI9203" s="19">
        <f t="shared" si="2874"/>
        <v>0.33921405257058379</v>
      </c>
      <c r="AJ9203">
        <f t="shared" si="2875"/>
        <v>7.4137808551197728E-4</v>
      </c>
      <c r="AO9203" s="3">
        <f t="shared" si="2863"/>
        <v>0.33931624792127901</v>
      </c>
      <c r="AQ9203">
        <f t="shared" si="2876"/>
        <v>997.25000000016462</v>
      </c>
      <c r="AR9203">
        <f t="shared" si="2877"/>
        <v>13.027462397577141</v>
      </c>
      <c r="AS9203" s="5">
        <f t="shared" si="2878"/>
        <v>11.335098004731428</v>
      </c>
      <c r="AT9203">
        <f t="shared" si="2879"/>
        <v>2.8640972381720382</v>
      </c>
    </row>
    <row r="9204" spans="1:46" x14ac:dyDescent="0.25">
      <c r="A9204" s="1">
        <v>997.35000000016464</v>
      </c>
      <c r="B9204">
        <v>13.029404521951941</v>
      </c>
      <c r="D9204">
        <f t="shared" si="2864"/>
        <v>0.36648213787883704</v>
      </c>
      <c r="E9204">
        <f t="shared" si="2862"/>
        <v>0.38273442958642034</v>
      </c>
      <c r="G9204">
        <f t="shared" si="2880"/>
        <v>0.36648213787883704</v>
      </c>
      <c r="H9204" s="2">
        <f t="shared" si="2881"/>
        <v>0.38273442958642034</v>
      </c>
      <c r="L9204" s="16">
        <f t="shared" si="2865"/>
        <v>0.38284068653549141</v>
      </c>
      <c r="M9204">
        <f t="shared" si="2866"/>
        <v>2.6760211415212848E-4</v>
      </c>
      <c r="P9204" s="19">
        <f t="shared" si="2867"/>
        <v>0.38273519308331788</v>
      </c>
      <c r="Q9204">
        <f t="shared" si="2868"/>
        <v>2.6416180347990165E-4</v>
      </c>
      <c r="T9204" s="19"/>
      <c r="V9204" s="19">
        <f t="shared" si="2869"/>
        <v>-1.2646085507937437E-3</v>
      </c>
      <c r="Y9204" s="19">
        <f t="shared" si="2870"/>
        <v>0.52755692497942375</v>
      </c>
      <c r="Z9204" s="14">
        <f t="shared" si="2871"/>
        <v>2.5945087039499333E-2</v>
      </c>
      <c r="AB9204" s="17">
        <f t="shared" si="2872"/>
        <v>18.667538072477356</v>
      </c>
      <c r="AC9204">
        <f t="shared" si="2873"/>
        <v>31.788549933560326</v>
      </c>
      <c r="AI9204" s="19">
        <f t="shared" si="2874"/>
        <v>0.33926203348903394</v>
      </c>
      <c r="AJ9204">
        <f t="shared" si="2875"/>
        <v>7.4093408299177811E-4</v>
      </c>
      <c r="AO9204" s="3">
        <f t="shared" si="2863"/>
        <v>0.33936423596734677</v>
      </c>
      <c r="AQ9204">
        <f t="shared" si="2876"/>
        <v>997.35000000016464</v>
      </c>
      <c r="AR9204">
        <f t="shared" si="2877"/>
        <v>13.029404521951941</v>
      </c>
      <c r="AS9204" s="5">
        <f t="shared" si="2878"/>
        <v>11.336965966095889</v>
      </c>
      <c r="AT9204">
        <f t="shared" si="2879"/>
        <v>2.8643482653481187</v>
      </c>
    </row>
    <row r="9205" spans="1:46" x14ac:dyDescent="0.25">
      <c r="A9205" s="1">
        <v>997.45000000016466</v>
      </c>
      <c r="B9205">
        <v>13.031346624653951</v>
      </c>
      <c r="D9205">
        <f t="shared" si="2864"/>
        <v>0.36652196423592021</v>
      </c>
      <c r="E9205">
        <f t="shared" si="2862"/>
        <v>0.38278431491763754</v>
      </c>
      <c r="G9205">
        <f t="shared" si="2880"/>
        <v>0.36652196423592021</v>
      </c>
      <c r="H9205" s="2">
        <f t="shared" si="2881"/>
        <v>0.38278431491763754</v>
      </c>
      <c r="L9205" s="16">
        <f t="shared" si="2865"/>
        <v>0.3828905772057638</v>
      </c>
      <c r="M9205">
        <f t="shared" si="2866"/>
        <v>2.6793149055653209E-4</v>
      </c>
      <c r="P9205" s="19">
        <f t="shared" si="2867"/>
        <v>0.3827850784750797</v>
      </c>
      <c r="Q9205">
        <f t="shared" si="2868"/>
        <v>2.6448888475595226E-4</v>
      </c>
      <c r="T9205" s="19"/>
      <c r="V9205" s="19">
        <f t="shared" si="2869"/>
        <v>-1.2629520082739181E-3</v>
      </c>
      <c r="Y9205" s="19">
        <f t="shared" si="2870"/>
        <v>0.5276081904304385</v>
      </c>
      <c r="Z9205" s="14">
        <f t="shared" si="2871"/>
        <v>2.5948772269591511E-2</v>
      </c>
      <c r="AB9205" s="17">
        <f t="shared" si="2872"/>
        <v>18.669533905089992</v>
      </c>
      <c r="AC9205">
        <f t="shared" si="2873"/>
        <v>31.78915580927076</v>
      </c>
      <c r="AI9205" s="19">
        <f t="shared" si="2874"/>
        <v>0.33931001480635614</v>
      </c>
      <c r="AJ9205">
        <f t="shared" si="2875"/>
        <v>7.4049019175715194E-4</v>
      </c>
      <c r="AO9205" s="3">
        <f t="shared" si="2863"/>
        <v>0.33941222441023755</v>
      </c>
      <c r="AQ9205">
        <f t="shared" si="2876"/>
        <v>997.45000000016478</v>
      </c>
      <c r="AR9205">
        <f t="shared" si="2877"/>
        <v>13.031346624653951</v>
      </c>
      <c r="AS9205" s="5">
        <f t="shared" si="2878"/>
        <v>11.338833942988972</v>
      </c>
      <c r="AT9205">
        <f t="shared" si="2879"/>
        <v>2.8645991775967796</v>
      </c>
    </row>
    <row r="9206" spans="1:46" x14ac:dyDescent="0.25">
      <c r="A9206" s="1">
        <v>997.55000000016469</v>
      </c>
      <c r="B9206">
        <v>13.03328870566726</v>
      </c>
      <c r="D9206">
        <f t="shared" si="2864"/>
        <v>0.36656179059300331</v>
      </c>
      <c r="E9206">
        <f t="shared" si="2862"/>
        <v>0.38283419969175336</v>
      </c>
      <c r="G9206">
        <f t="shared" si="2880"/>
        <v>0.36656179059300331</v>
      </c>
      <c r="H9206" s="2">
        <f t="shared" si="2881"/>
        <v>0.38283419969175336</v>
      </c>
      <c r="L9206" s="16">
        <f t="shared" si="2865"/>
        <v>0.38294046731664011</v>
      </c>
      <c r="M9206">
        <f t="shared" si="2866"/>
        <v>2.6826105121740185E-4</v>
      </c>
      <c r="P9206" s="19">
        <f t="shared" si="2867"/>
        <v>0.38283496330972422</v>
      </c>
      <c r="Q9206">
        <f t="shared" si="2868"/>
        <v>2.6481615026822974E-4</v>
      </c>
      <c r="T9206" s="19"/>
      <c r="V9206" s="19">
        <f t="shared" si="2869"/>
        <v>-1.2612973402896361E-3</v>
      </c>
      <c r="Y9206" s="19">
        <f t="shared" si="2870"/>
        <v>0.52765945341744069</v>
      </c>
      <c r="Z9206" s="14">
        <f t="shared" si="2871"/>
        <v>2.5952456967496113E-2</v>
      </c>
      <c r="AB9206" s="17">
        <f t="shared" si="2872"/>
        <v>18.671529641775326</v>
      </c>
      <c r="AC9206">
        <f t="shared" si="2873"/>
        <v>31.789760853604754</v>
      </c>
      <c r="AI9206" s="19">
        <f t="shared" si="2874"/>
        <v>0.33935799652210341</v>
      </c>
      <c r="AJ9206">
        <f t="shared" si="2875"/>
        <v>7.400464118519286E-4</v>
      </c>
      <c r="AO9206" s="3">
        <f t="shared" si="2863"/>
        <v>0.33946021324948683</v>
      </c>
      <c r="AQ9206">
        <f t="shared" si="2876"/>
        <v>997.55000000016469</v>
      </c>
      <c r="AR9206">
        <f t="shared" si="2877"/>
        <v>13.03328870566726</v>
      </c>
      <c r="AS9206" s="5">
        <f t="shared" si="2878"/>
        <v>11.340701935393275</v>
      </c>
      <c r="AT9206">
        <f t="shared" si="2879"/>
        <v>2.8648499749065213</v>
      </c>
    </row>
    <row r="9207" spans="1:46" x14ac:dyDescent="0.25">
      <c r="A9207" s="1">
        <v>997.65000000016471</v>
      </c>
      <c r="B9207">
        <v>13.035230764975971</v>
      </c>
      <c r="D9207">
        <f t="shared" si="2864"/>
        <v>0.36660161695008642</v>
      </c>
      <c r="E9207">
        <f t="shared" si="2862"/>
        <v>0.38288408390835948</v>
      </c>
      <c r="G9207">
        <f t="shared" si="2880"/>
        <v>0.36660161695008642</v>
      </c>
      <c r="H9207" s="2">
        <f t="shared" si="2881"/>
        <v>0.38288408390835948</v>
      </c>
      <c r="L9207" s="16">
        <f t="shared" si="2865"/>
        <v>0.38299035686770821</v>
      </c>
      <c r="M9207">
        <f t="shared" si="2866"/>
        <v>2.6859079608745011E-4</v>
      </c>
      <c r="P9207" s="19">
        <f t="shared" si="2867"/>
        <v>0.38288484758684305</v>
      </c>
      <c r="Q9207">
        <f t="shared" si="2868"/>
        <v>2.6514359996980969E-4</v>
      </c>
      <c r="T9207" s="19"/>
      <c r="V9207" s="19">
        <f t="shared" si="2869"/>
        <v>-1.2596445451835627E-3</v>
      </c>
      <c r="Y9207" s="19">
        <f t="shared" si="2870"/>
        <v>0.52771071394170277</v>
      </c>
      <c r="Z9207" s="14">
        <f t="shared" si="2871"/>
        <v>2.5956141133454045E-2</v>
      </c>
      <c r="AB9207" s="17">
        <f t="shared" si="2872"/>
        <v>18.67352528258289</v>
      </c>
      <c r="AC9207">
        <f t="shared" si="2873"/>
        <v>31.790365067276241</v>
      </c>
      <c r="AI9207" s="19">
        <f t="shared" si="2874"/>
        <v>0.33940597863584832</v>
      </c>
      <c r="AJ9207">
        <f t="shared" si="2875"/>
        <v>7.3960274331885548E-4</v>
      </c>
      <c r="AO9207" s="3">
        <f t="shared" si="2863"/>
        <v>0.33950820248466651</v>
      </c>
      <c r="AQ9207">
        <f t="shared" si="2876"/>
        <v>997.65000000016471</v>
      </c>
      <c r="AR9207">
        <f t="shared" si="2877"/>
        <v>13.035230764975971</v>
      </c>
      <c r="AS9207" s="5">
        <f t="shared" si="2878"/>
        <v>11.34256994329216</v>
      </c>
      <c r="AT9207">
        <f t="shared" si="2879"/>
        <v>2.8651006572633135</v>
      </c>
    </row>
    <row r="9208" spans="1:46" x14ac:dyDescent="0.25">
      <c r="A9208" s="1">
        <v>997.75000000016473</v>
      </c>
      <c r="B9208">
        <v>13.037172802564159</v>
      </c>
      <c r="D9208">
        <f t="shared" si="2864"/>
        <v>0.36664144330716952</v>
      </c>
      <c r="E9208">
        <f t="shared" si="2862"/>
        <v>0.3829339675670469</v>
      </c>
      <c r="G9208">
        <f t="shared" si="2880"/>
        <v>0.36664144330716952</v>
      </c>
      <c r="H9208" s="2">
        <f t="shared" si="2881"/>
        <v>0.3829339675670469</v>
      </c>
      <c r="L9208" s="16">
        <f t="shared" si="2865"/>
        <v>0.38304024585857022</v>
      </c>
      <c r="M9208">
        <f t="shared" si="2866"/>
        <v>2.6892072511982586E-4</v>
      </c>
      <c r="P9208" s="19">
        <f t="shared" si="2867"/>
        <v>0.38293473130602723</v>
      </c>
      <c r="Q9208">
        <f t="shared" si="2868"/>
        <v>2.6547123381372064E-4</v>
      </c>
      <c r="T9208" s="19"/>
      <c r="V9208" s="19">
        <f t="shared" si="2869"/>
        <v>-1.2579936212991519E-3</v>
      </c>
      <c r="Y9208" s="19">
        <f t="shared" si="2870"/>
        <v>0.52776197200449371</v>
      </c>
      <c r="Z9208" s="14">
        <f t="shared" si="2871"/>
        <v>2.5959824767705267E-2</v>
      </c>
      <c r="AB9208" s="17">
        <f t="shared" si="2872"/>
        <v>18.675520827562089</v>
      </c>
      <c r="AC9208">
        <f t="shared" si="2873"/>
        <v>31.790968450998054</v>
      </c>
      <c r="AI9208" s="19">
        <f t="shared" si="2874"/>
        <v>0.33945396114712634</v>
      </c>
      <c r="AJ9208">
        <f t="shared" si="2875"/>
        <v>7.3915918620266654E-4</v>
      </c>
      <c r="AO9208" s="3">
        <f t="shared" si="2863"/>
        <v>0.3395561921153305</v>
      </c>
      <c r="AQ9208">
        <f t="shared" si="2876"/>
        <v>997.75000000016473</v>
      </c>
      <c r="AR9208">
        <f t="shared" si="2877"/>
        <v>13.037172802564159</v>
      </c>
      <c r="AS9208" s="5">
        <f t="shared" si="2878"/>
        <v>11.34443796666754</v>
      </c>
      <c r="AT9208">
        <f t="shared" si="2879"/>
        <v>2.8653512246579544</v>
      </c>
    </row>
    <row r="9209" spans="1:46" x14ac:dyDescent="0.25">
      <c r="A9209" s="1">
        <v>997.85000000016475</v>
      </c>
      <c r="B9209">
        <v>13.039114818415939</v>
      </c>
      <c r="D9209">
        <f t="shared" si="2864"/>
        <v>0.36668126966425263</v>
      </c>
      <c r="E9209">
        <f t="shared" si="2862"/>
        <v>0.38298385066740753</v>
      </c>
      <c r="G9209">
        <f t="shared" si="2880"/>
        <v>0.36668126966425263</v>
      </c>
      <c r="H9209" s="2">
        <f t="shared" si="2881"/>
        <v>0.38298385066740753</v>
      </c>
      <c r="L9209" s="16">
        <f t="shared" si="2865"/>
        <v>0.383090134288814</v>
      </c>
      <c r="M9209">
        <f t="shared" si="2866"/>
        <v>2.6925083826718154E-4</v>
      </c>
      <c r="P9209" s="19">
        <f t="shared" si="2867"/>
        <v>0.38298461446686882</v>
      </c>
      <c r="Q9209">
        <f t="shared" si="2868"/>
        <v>2.6579905175299246E-4</v>
      </c>
      <c r="T9209" s="19"/>
      <c r="V9209" s="19">
        <f t="shared" si="2869"/>
        <v>-1.256344566980605E-3</v>
      </c>
      <c r="Y9209" s="19">
        <f t="shared" si="2870"/>
        <v>0.52781322760708371</v>
      </c>
      <c r="Z9209" s="14">
        <f t="shared" si="2871"/>
        <v>2.5963507870490284E-2</v>
      </c>
      <c r="AB9209" s="17">
        <f t="shared" si="2872"/>
        <v>18.677516276762372</v>
      </c>
      <c r="AC9209">
        <f t="shared" si="2873"/>
        <v>31.791571005483181</v>
      </c>
      <c r="AI9209" s="19">
        <f t="shared" si="2874"/>
        <v>0.3395019440555278</v>
      </c>
      <c r="AJ9209">
        <f t="shared" si="2875"/>
        <v>7.3871574054508503E-4</v>
      </c>
      <c r="AO9209" s="3">
        <f t="shared" si="2863"/>
        <v>0.33960418214105093</v>
      </c>
      <c r="AQ9209">
        <f t="shared" si="2876"/>
        <v>997.85000000016464</v>
      </c>
      <c r="AR9209">
        <f t="shared" si="2877"/>
        <v>13.039114818415939</v>
      </c>
      <c r="AS9209" s="5">
        <f t="shared" si="2878"/>
        <v>11.346306005503468</v>
      </c>
      <c r="AT9209">
        <f t="shared" si="2879"/>
        <v>2.8656016770741291</v>
      </c>
    </row>
    <row r="9210" spans="1:46" x14ac:dyDescent="0.25">
      <c r="A9210" s="1">
        <v>997.95000000016478</v>
      </c>
      <c r="B9210">
        <v>13.04105681251543</v>
      </c>
      <c r="D9210">
        <f t="shared" si="2864"/>
        <v>0.36672109602133579</v>
      </c>
      <c r="E9210">
        <f t="shared" si="2862"/>
        <v>0.3830337332090335</v>
      </c>
      <c r="G9210">
        <f t="shared" si="2880"/>
        <v>0.36672109602133579</v>
      </c>
      <c r="H9210" s="2">
        <f t="shared" si="2881"/>
        <v>0.3830337332090335</v>
      </c>
      <c r="L9210" s="16">
        <f t="shared" si="2865"/>
        <v>0.3831400221580239</v>
      </c>
      <c r="M9210">
        <f t="shared" si="2866"/>
        <v>2.6958113548201983E-4</v>
      </c>
      <c r="P9210" s="19">
        <f t="shared" si="2867"/>
        <v>0.38303449706895981</v>
      </c>
      <c r="Q9210">
        <f t="shared" si="2868"/>
        <v>2.6612705374062052E-4</v>
      </c>
      <c r="T9210" s="19"/>
      <c r="V9210" s="19">
        <f t="shared" si="2869"/>
        <v>-1.2546973805728869E-3</v>
      </c>
      <c r="Y9210" s="19">
        <f t="shared" si="2870"/>
        <v>0.52786448075074166</v>
      </c>
      <c r="Z9210" s="14">
        <f t="shared" si="2871"/>
        <v>2.5967190442049318E-2</v>
      </c>
      <c r="AB9210" s="17">
        <f t="shared" si="2872"/>
        <v>18.67951163023314</v>
      </c>
      <c r="AC9210">
        <f t="shared" si="2873"/>
        <v>31.792172731444051</v>
      </c>
      <c r="AI9210" s="19">
        <f t="shared" si="2874"/>
        <v>0.33954992736060641</v>
      </c>
      <c r="AJ9210">
        <f t="shared" si="2875"/>
        <v>7.3827240638980256E-4</v>
      </c>
      <c r="AO9210" s="3">
        <f t="shared" si="2863"/>
        <v>0.33965217256136238</v>
      </c>
      <c r="AQ9210">
        <f t="shared" si="2876"/>
        <v>997.95000000016478</v>
      </c>
      <c r="AR9210">
        <f t="shared" si="2877"/>
        <v>13.04105681251543</v>
      </c>
      <c r="AS9210" s="5">
        <f t="shared" si="2878"/>
        <v>11.348174059782567</v>
      </c>
      <c r="AT9210">
        <f t="shared" si="2879"/>
        <v>2.8658520145003976</v>
      </c>
    </row>
    <row r="9211" spans="1:46" x14ac:dyDescent="0.25">
      <c r="A9211" s="1">
        <v>998.0500000001648</v>
      </c>
      <c r="B9211">
        <v>13.042998784846731</v>
      </c>
      <c r="D9211">
        <f t="shared" si="2864"/>
        <v>0.3667609223784189</v>
      </c>
      <c r="E9211">
        <f t="shared" si="2862"/>
        <v>0.38308361519151629</v>
      </c>
      <c r="G9211">
        <f t="shared" si="2880"/>
        <v>0.3667609223784189</v>
      </c>
      <c r="H9211" s="2">
        <f t="shared" si="2881"/>
        <v>0.38308361519151629</v>
      </c>
      <c r="L9211" s="16">
        <f t="shared" si="2865"/>
        <v>0.38318990946580556</v>
      </c>
      <c r="M9211">
        <f t="shared" si="2866"/>
        <v>2.6991161671751761E-4</v>
      </c>
      <c r="P9211" s="19">
        <f t="shared" si="2867"/>
        <v>0.38308437911189169</v>
      </c>
      <c r="Q9211">
        <f t="shared" si="2868"/>
        <v>2.6645523972955838E-4</v>
      </c>
      <c r="T9211" s="19"/>
      <c r="V9211" s="19">
        <f t="shared" si="2869"/>
        <v>-1.253052060421758E-3</v>
      </c>
      <c r="Y9211" s="19">
        <f t="shared" si="2870"/>
        <v>0.52791573143673654</v>
      </c>
      <c r="Z9211" s="14">
        <f t="shared" si="2871"/>
        <v>2.5970872482622816E-2</v>
      </c>
      <c r="AB9211" s="17">
        <f t="shared" si="2872"/>
        <v>18.681506888023797</v>
      </c>
      <c r="AC9211">
        <f t="shared" si="2873"/>
        <v>31.792773629593444</v>
      </c>
      <c r="AI9211" s="19">
        <f t="shared" si="2874"/>
        <v>0.33959791106191584</v>
      </c>
      <c r="AJ9211">
        <f t="shared" si="2875"/>
        <v>7.3782918378047333E-4</v>
      </c>
      <c r="AO9211" s="3">
        <f t="shared" si="2863"/>
        <v>0.33970016337585673</v>
      </c>
      <c r="AQ9211">
        <f t="shared" si="2876"/>
        <v>998.0500000001648</v>
      </c>
      <c r="AR9211">
        <f t="shared" si="2877"/>
        <v>13.042998784846731</v>
      </c>
      <c r="AS9211" s="5">
        <f t="shared" si="2878"/>
        <v>11.350042129487463</v>
      </c>
      <c r="AT9211">
        <f t="shared" si="2879"/>
        <v>2.8661022369252387</v>
      </c>
    </row>
    <row r="9212" spans="1:46" x14ac:dyDescent="0.25">
      <c r="A9212" s="1">
        <v>998.15000000016482</v>
      </c>
      <c r="B9212">
        <v>13.044940735393959</v>
      </c>
      <c r="D9212">
        <f t="shared" si="2864"/>
        <v>0.366800748735502</v>
      </c>
      <c r="E9212">
        <f t="shared" si="2862"/>
        <v>0.38313349661444807</v>
      </c>
      <c r="G9212">
        <f t="shared" si="2880"/>
        <v>0.366800748735502</v>
      </c>
      <c r="H9212" s="2">
        <f t="shared" si="2881"/>
        <v>0.38313349661444807</v>
      </c>
      <c r="L9212" s="16">
        <f t="shared" si="2865"/>
        <v>0.38323979621174331</v>
      </c>
      <c r="M9212">
        <f t="shared" si="2866"/>
        <v>2.7024228192611572E-4</v>
      </c>
      <c r="P9212" s="19">
        <f t="shared" si="2867"/>
        <v>0.38313426059525657</v>
      </c>
      <c r="Q9212">
        <f t="shared" si="2868"/>
        <v>2.6678360967274315E-4</v>
      </c>
      <c r="T9212" s="19"/>
      <c r="V9212" s="19">
        <f t="shared" si="2869"/>
        <v>-1.2514086048737349E-3</v>
      </c>
      <c r="Y9212" s="19">
        <f t="shared" si="2870"/>
        <v>0.52796697966633566</v>
      </c>
      <c r="Z9212" s="14">
        <f t="shared" si="2871"/>
        <v>2.5974553992450803E-2</v>
      </c>
      <c r="AB9212" s="17">
        <f t="shared" si="2872"/>
        <v>18.68350205018368</v>
      </c>
      <c r="AC9212">
        <f t="shared" si="2873"/>
        <v>31.793373700643183</v>
      </c>
      <c r="AI9212" s="19">
        <f t="shared" si="2874"/>
        <v>0.33964589515899135</v>
      </c>
      <c r="AJ9212">
        <f t="shared" si="2875"/>
        <v>7.373860727617333E-4</v>
      </c>
      <c r="AO9212" s="3">
        <f t="shared" si="2863"/>
        <v>0.33974815458406815</v>
      </c>
      <c r="AQ9212">
        <f t="shared" si="2876"/>
        <v>998.15000000016482</v>
      </c>
      <c r="AR9212">
        <f t="shared" si="2877"/>
        <v>13.044940735393959</v>
      </c>
      <c r="AS9212" s="5">
        <f t="shared" si="2878"/>
        <v>11.351910214600062</v>
      </c>
      <c r="AT9212">
        <f t="shared" si="2879"/>
        <v>2.8663523443396546</v>
      </c>
    </row>
    <row r="9213" spans="1:46" x14ac:dyDescent="0.25">
      <c r="A9213" s="1">
        <v>998.25000000016485</v>
      </c>
      <c r="B9213">
        <v>13.04688266414124</v>
      </c>
      <c r="D9213">
        <f t="shared" si="2864"/>
        <v>0.36684057509258511</v>
      </c>
      <c r="E9213">
        <f t="shared" si="2862"/>
        <v>0.38318337747742093</v>
      </c>
      <c r="G9213">
        <f t="shared" si="2880"/>
        <v>0.36684057509258511</v>
      </c>
      <c r="H9213" s="2">
        <f t="shared" si="2881"/>
        <v>0.38318337747742093</v>
      </c>
      <c r="L9213" s="16">
        <f t="shared" si="2865"/>
        <v>0.38328968239542149</v>
      </c>
      <c r="M9213">
        <f t="shared" si="2866"/>
        <v>2.7057313106022531E-4</v>
      </c>
      <c r="P9213" s="19">
        <f t="shared" si="2867"/>
        <v>0.38318414151864666</v>
      </c>
      <c r="Q9213">
        <f t="shared" si="2868"/>
        <v>2.6711216352308636E-4</v>
      </c>
      <c r="T9213" s="19"/>
      <c r="V9213" s="19">
        <f t="shared" si="2869"/>
        <v>-1.2497670122761076E-3</v>
      </c>
      <c r="Y9213" s="19">
        <f t="shared" si="2870"/>
        <v>0.52801822544080579</v>
      </c>
      <c r="Z9213" s="14">
        <f t="shared" si="2871"/>
        <v>2.5978234971773283E-2</v>
      </c>
      <c r="AB9213" s="17">
        <f t="shared" si="2872"/>
        <v>18.685497116762104</v>
      </c>
      <c r="AC9213">
        <f t="shared" si="2873"/>
        <v>31.793972945304883</v>
      </c>
      <c r="AI9213" s="19">
        <f t="shared" si="2874"/>
        <v>0.3396938796514235</v>
      </c>
      <c r="AJ9213">
        <f t="shared" si="2875"/>
        <v>7.3694307337518429E-4</v>
      </c>
      <c r="AO9213" s="3">
        <f t="shared" si="2863"/>
        <v>0.33979614618556941</v>
      </c>
      <c r="AQ9213">
        <f t="shared" si="2876"/>
        <v>998.25000000016485</v>
      </c>
      <c r="AR9213">
        <f t="shared" si="2877"/>
        <v>13.04688266414124</v>
      </c>
      <c r="AS9213" s="5">
        <f t="shared" si="2878"/>
        <v>11.353778315104424</v>
      </c>
      <c r="AT9213">
        <f t="shared" si="2879"/>
        <v>2.8666023367273783</v>
      </c>
    </row>
    <row r="9214" spans="1:46" x14ac:dyDescent="0.25">
      <c r="A9214" s="1">
        <v>998.35000000016487</v>
      </c>
      <c r="B9214">
        <v>13.048824571072689</v>
      </c>
      <c r="D9214">
        <f t="shared" si="2864"/>
        <v>0.36688040144966827</v>
      </c>
      <c r="E9214">
        <f t="shared" si="2862"/>
        <v>0.38323325778002698</v>
      </c>
      <c r="G9214">
        <f t="shared" si="2880"/>
        <v>0.36688040144966827</v>
      </c>
      <c r="H9214" s="2">
        <f t="shared" si="2881"/>
        <v>0.38323325778002698</v>
      </c>
      <c r="L9214" s="16">
        <f t="shared" si="2865"/>
        <v>0.38333956801644931</v>
      </c>
      <c r="M9214">
        <f t="shared" si="2866"/>
        <v>2.7090416407304262E-4</v>
      </c>
      <c r="P9214" s="19">
        <f t="shared" si="2867"/>
        <v>0.38323402188165412</v>
      </c>
      <c r="Q9214">
        <f t="shared" si="2868"/>
        <v>2.6744090123346505E-4</v>
      </c>
      <c r="T9214" s="19"/>
      <c r="V9214" s="19">
        <f t="shared" si="2869"/>
        <v>-1.2481272809769448E-3</v>
      </c>
      <c r="Y9214" s="19">
        <f t="shared" si="2870"/>
        <v>0.52806946876141403</v>
      </c>
      <c r="Z9214" s="14">
        <f t="shared" si="2871"/>
        <v>2.5981915420830504E-2</v>
      </c>
      <c r="AB9214" s="17">
        <f t="shared" si="2872"/>
        <v>18.687492087808401</v>
      </c>
      <c r="AC9214">
        <f t="shared" si="2873"/>
        <v>31.79457136429048</v>
      </c>
      <c r="AI9214" s="19">
        <f t="shared" si="2874"/>
        <v>0.3397418645387662</v>
      </c>
      <c r="AJ9214">
        <f t="shared" si="2875"/>
        <v>7.3650018566439387E-4</v>
      </c>
      <c r="AO9214" s="3">
        <f t="shared" si="2863"/>
        <v>0.33984413817991399</v>
      </c>
      <c r="AQ9214">
        <f t="shared" si="2876"/>
        <v>998.35000000016498</v>
      </c>
      <c r="AR9214">
        <f t="shared" si="2877"/>
        <v>13.048824571072689</v>
      </c>
      <c r="AS9214" s="5">
        <f t="shared" si="2878"/>
        <v>11.355646430983183</v>
      </c>
      <c r="AT9214">
        <f t="shared" si="2879"/>
        <v>2.8668522140769581</v>
      </c>
    </row>
    <row r="9215" spans="1:46" x14ac:dyDescent="0.25">
      <c r="A9215" s="1">
        <v>998.45000000016489</v>
      </c>
      <c r="B9215">
        <v>13.05076645617244</v>
      </c>
      <c r="D9215">
        <f t="shared" si="2864"/>
        <v>0.36692022780675138</v>
      </c>
      <c r="E9215">
        <f t="shared" si="2862"/>
        <v>0.38328313752185861</v>
      </c>
      <c r="G9215">
        <f t="shared" si="2880"/>
        <v>0.36692022780675138</v>
      </c>
      <c r="H9215" s="2">
        <f t="shared" si="2881"/>
        <v>0.38328313752185861</v>
      </c>
      <c r="L9215" s="16">
        <f t="shared" si="2865"/>
        <v>0.38338945307440753</v>
      </c>
      <c r="M9215">
        <f t="shared" si="2866"/>
        <v>2.7123538091680384E-4</v>
      </c>
      <c r="P9215" s="19">
        <f t="shared" si="2867"/>
        <v>0.383283901683871</v>
      </c>
      <c r="Q9215">
        <f t="shared" si="2868"/>
        <v>2.6776982275672712E-4</v>
      </c>
      <c r="T9215" s="19"/>
      <c r="V9215" s="19">
        <f t="shared" si="2869"/>
        <v>-1.2464894093250814E-3</v>
      </c>
      <c r="Y9215" s="19">
        <f t="shared" si="2870"/>
        <v>0.52812070962942548</v>
      </c>
      <c r="Z9215" s="14">
        <f t="shared" si="2871"/>
        <v>2.5985595339862284E-2</v>
      </c>
      <c r="AB9215" s="17">
        <f t="shared" si="2872"/>
        <v>18.689486963371824</v>
      </c>
      <c r="AC9215">
        <f t="shared" si="2873"/>
        <v>31.795168958310878</v>
      </c>
      <c r="AI9215" s="19">
        <f t="shared" si="2874"/>
        <v>0.33978984982059135</v>
      </c>
      <c r="AJ9215">
        <f t="shared" si="2875"/>
        <v>7.3605740967191654E-4</v>
      </c>
      <c r="AO9215" s="3">
        <f t="shared" si="2863"/>
        <v>0.33989213056665513</v>
      </c>
      <c r="AQ9215">
        <f t="shared" si="2876"/>
        <v>998.45000000016489</v>
      </c>
      <c r="AR9215">
        <f t="shared" si="2877"/>
        <v>13.05076645617244</v>
      </c>
      <c r="AS9215" s="5">
        <f t="shared" si="2878"/>
        <v>11.35751456221967</v>
      </c>
      <c r="AT9215">
        <f t="shared" si="2879"/>
        <v>2.8671019763746415</v>
      </c>
    </row>
    <row r="9216" spans="1:46" x14ac:dyDescent="0.25">
      <c r="A9216" s="1">
        <v>998.55000000016491</v>
      </c>
      <c r="B9216">
        <v>13.05270831942463</v>
      </c>
      <c r="D9216">
        <f t="shared" si="2864"/>
        <v>0.36696005416383448</v>
      </c>
      <c r="E9216">
        <f t="shared" si="2862"/>
        <v>0.38333301670250836</v>
      </c>
      <c r="G9216">
        <f t="shared" si="2880"/>
        <v>0.36696005416383448</v>
      </c>
      <c r="H9216" s="2">
        <f t="shared" si="2881"/>
        <v>0.38333301670250836</v>
      </c>
      <c r="L9216" s="16">
        <f t="shared" si="2865"/>
        <v>0.38343933756889115</v>
      </c>
      <c r="M9216">
        <f t="shared" si="2866"/>
        <v>2.7156678154417605E-4</v>
      </c>
      <c r="P9216" s="19">
        <f t="shared" si="2867"/>
        <v>0.38333378092489018</v>
      </c>
      <c r="Q9216">
        <f t="shared" si="2868"/>
        <v>2.6809892804571144E-4</v>
      </c>
      <c r="T9216" s="19"/>
      <c r="V9216" s="19">
        <f t="shared" si="2869"/>
        <v>-1.2448533956701268E-3</v>
      </c>
      <c r="Y9216" s="19">
        <f t="shared" si="2870"/>
        <v>0.52817194804610568</v>
      </c>
      <c r="Z9216" s="14">
        <f t="shared" si="2871"/>
        <v>2.5989274729108669E-2</v>
      </c>
      <c r="AB9216" s="17">
        <f t="shared" si="2872"/>
        <v>18.69148174350164</v>
      </c>
      <c r="AC9216">
        <f t="shared" si="2873"/>
        <v>31.795765728077171</v>
      </c>
      <c r="AI9216" s="19">
        <f t="shared" si="2874"/>
        <v>0.3398378354964342</v>
      </c>
      <c r="AJ9216">
        <f t="shared" si="2875"/>
        <v>7.3561474544227604E-4</v>
      </c>
      <c r="AO9216" s="3">
        <f t="shared" si="2863"/>
        <v>0.33994012334538448</v>
      </c>
      <c r="AQ9216">
        <f t="shared" si="2876"/>
        <v>998.55000000016491</v>
      </c>
      <c r="AR9216">
        <f t="shared" si="2877"/>
        <v>13.05270831942463</v>
      </c>
      <c r="AS9216" s="5">
        <f t="shared" si="2878"/>
        <v>11.359382708795795</v>
      </c>
      <c r="AT9216">
        <f t="shared" si="2879"/>
        <v>2.8673516236115146</v>
      </c>
    </row>
    <row r="9217" spans="1:46" x14ac:dyDescent="0.25">
      <c r="A9217" s="1">
        <v>998.65000000016494</v>
      </c>
      <c r="B9217">
        <v>13.0546501608134</v>
      </c>
      <c r="D9217">
        <f t="shared" si="2864"/>
        <v>0.36699988052091759</v>
      </c>
      <c r="E9217">
        <f t="shared" si="2862"/>
        <v>0.38338289532156888</v>
      </c>
      <c r="G9217">
        <f t="shared" si="2880"/>
        <v>0.36699988052091759</v>
      </c>
      <c r="H9217" s="2">
        <f t="shared" si="2881"/>
        <v>0.38338289532156888</v>
      </c>
      <c r="L9217" s="16">
        <f t="shared" si="2865"/>
        <v>0.38348922149949516</v>
      </c>
      <c r="M9217">
        <f t="shared" si="2866"/>
        <v>2.7189836590779752E-4</v>
      </c>
      <c r="P9217" s="19">
        <f t="shared" si="2867"/>
        <v>0.38338365960430421</v>
      </c>
      <c r="Q9217">
        <f t="shared" si="2868"/>
        <v>2.6842821705321684E-4</v>
      </c>
      <c r="T9217" s="19"/>
      <c r="V9217" s="19">
        <f t="shared" si="2869"/>
        <v>-1.2432192383624641E-3</v>
      </c>
      <c r="Y9217" s="19">
        <f t="shared" si="2870"/>
        <v>0.52822318401271962</v>
      </c>
      <c r="Z9217" s="14">
        <f t="shared" si="2871"/>
        <v>2.5992953588809705E-2</v>
      </c>
      <c r="AB9217" s="17">
        <f t="shared" si="2872"/>
        <v>18.693476428247099</v>
      </c>
      <c r="AC9217">
        <f t="shared" si="2873"/>
        <v>31.796361674300254</v>
      </c>
      <c r="AI9217" s="19">
        <f t="shared" si="2874"/>
        <v>0.33988582156586689</v>
      </c>
      <c r="AJ9217">
        <f t="shared" si="2875"/>
        <v>7.3517219301796519E-4</v>
      </c>
      <c r="AO9217" s="3">
        <f t="shared" si="2863"/>
        <v>0.33998811651561778</v>
      </c>
      <c r="AQ9217">
        <f t="shared" si="2876"/>
        <v>998.65000000016494</v>
      </c>
      <c r="AR9217">
        <f t="shared" si="2877"/>
        <v>13.054650160813399</v>
      </c>
      <c r="AS9217" s="5">
        <f t="shared" si="2878"/>
        <v>11.361250870694898</v>
      </c>
      <c r="AT9217">
        <f t="shared" si="2879"/>
        <v>2.8676011557738437</v>
      </c>
    </row>
    <row r="9218" spans="1:46" x14ac:dyDescent="0.25">
      <c r="A9218" s="1">
        <v>998.75000000016496</v>
      </c>
      <c r="B9218">
        <v>13.05659198032288</v>
      </c>
      <c r="D9218">
        <f t="shared" si="2864"/>
        <v>0.36703970687800069</v>
      </c>
      <c r="E9218">
        <f t="shared" ref="E9218:E9281" si="2882">(B9218-$B$2)/($B$25111-$B$2)</f>
        <v>0.38343277337863257</v>
      </c>
      <c r="G9218">
        <f t="shared" si="2880"/>
        <v>0.36703970687800069</v>
      </c>
      <c r="H9218" s="2">
        <f t="shared" si="2881"/>
        <v>0.38343277337863257</v>
      </c>
      <c r="L9218" s="16">
        <f t="shared" si="2865"/>
        <v>0.38353910486580389</v>
      </c>
      <c r="M9218">
        <f t="shared" si="2866"/>
        <v>2.7223013395992425E-4</v>
      </c>
      <c r="P9218" s="19">
        <f t="shared" si="2867"/>
        <v>0.38343353772170546</v>
      </c>
      <c r="Q9218">
        <f t="shared" si="2868"/>
        <v>2.6875768973200589E-4</v>
      </c>
      <c r="T9218" s="19"/>
      <c r="V9218" s="19">
        <f t="shared" si="2869"/>
        <v>-1.2415869357532651E-3</v>
      </c>
      <c r="Y9218" s="19">
        <f t="shared" si="2870"/>
        <v>0.5282744175305305</v>
      </c>
      <c r="Z9218" s="14">
        <f t="shared" si="2871"/>
        <v>2.599663191920501E-2</v>
      </c>
      <c r="AB9218" s="17">
        <f t="shared" si="2872"/>
        <v>18.695471017657379</v>
      </c>
      <c r="AC9218">
        <f t="shared" si="2873"/>
        <v>31.796956797690449</v>
      </c>
      <c r="AI9218" s="19">
        <f t="shared" si="2874"/>
        <v>0.33993380802844353</v>
      </c>
      <c r="AJ9218">
        <f t="shared" si="2875"/>
        <v>7.3472975244242439E-4</v>
      </c>
      <c r="AO9218" s="3">
        <f t="shared" ref="AO9218:AO9281" si="2883">$AH$6*LOG(((1+L9218)*$AH$2)^$AH$5+$AH$4)/LOG($AH$7)+$AH$3</f>
        <v>0.34003611007694601</v>
      </c>
      <c r="AQ9218">
        <f t="shared" si="2876"/>
        <v>998.75000000016485</v>
      </c>
      <c r="AR9218">
        <f t="shared" si="2877"/>
        <v>13.05659198032288</v>
      </c>
      <c r="AS9218" s="5">
        <f t="shared" si="2878"/>
        <v>11.363119047899621</v>
      </c>
      <c r="AT9218">
        <f t="shared" si="2879"/>
        <v>2.8678505728502302</v>
      </c>
    </row>
    <row r="9219" spans="1:46" x14ac:dyDescent="0.25">
      <c r="A9219" s="1">
        <v>998.85000000016498</v>
      </c>
      <c r="B9219">
        <v>13.058533777937219</v>
      </c>
      <c r="D9219">
        <f t="shared" ref="D9219:D9282" si="2884">(A9219-$A$2)/($A$25111-$A$2)</f>
        <v>0.36707953323508385</v>
      </c>
      <c r="E9219">
        <f t="shared" si="2882"/>
        <v>0.38348265087329225</v>
      </c>
      <c r="G9219">
        <f t="shared" si="2880"/>
        <v>0.36707953323508385</v>
      </c>
      <c r="H9219" s="2">
        <f t="shared" si="2881"/>
        <v>0.38348265087329225</v>
      </c>
      <c r="L9219" s="16">
        <f t="shared" ref="L9219:L9282" si="2885">$K$4*_xlfn.ERF.PRECISE($K$2*H9219+$K$3)+$K$5</f>
        <v>0.38358898766741945</v>
      </c>
      <c r="M9219">
        <f t="shared" ref="M9219:M9282" si="2886">(G9219-L9219)^2</f>
        <v>2.7256208565336527E-4</v>
      </c>
      <c r="P9219" s="19">
        <f t="shared" ref="P9219:P9282" si="2887">$O$4*TANH($O$2*H9219+$O$3)+$O$5</f>
        <v>0.38348341527668678</v>
      </c>
      <c r="Q9219">
        <f t="shared" ref="Q9219:Q9282" si="2888">(G9219-P9219)^2</f>
        <v>2.6908734603482291E-4</v>
      </c>
      <c r="T9219" s="19"/>
      <c r="V9219" s="19">
        <f t="shared" ref="V9219:V9282" si="2889">($X$11*EXP(-((E9219-$X$13)^2)/(2*$X$12*$X$12))/SQRT(2*PI()*$X$12*$X$12))</f>
        <v>-1.2399564861944664E-3</v>
      </c>
      <c r="Y9219" s="19">
        <f t="shared" ref="Y9219:Y9282" si="2890">($X$4*TANH($X$2*H9219+$X$3))+($X$9*LOG(((1+H9219)*$X$5)^$X$8+$X$7,$X$10)+$X$6) +($X$11*EXP(-((H9219-$X$13)^2)/(2*$X$12*$X$12))/SQRT(2*PI()*$X$12*$X$12))+($X$14*EXP(-((H9219-$X$16)^2)/(2*$X$15*$X$15))/SQRT(2*PI()*$X$15*$X$15))</f>
        <v>0.52832564860080133</v>
      </c>
      <c r="Z9219" s="14">
        <f t="shared" ref="Z9219:Z9282" si="2891">(G9219-Y9219)^2</f>
        <v>2.600030972053427E-2</v>
      </c>
      <c r="AB9219" s="17">
        <f t="shared" ref="AB9219:AB9282" si="2892">( Y9219-$J$2)*($B$25111-$B$2)/($I$2-$J$2)+$B$2</f>
        <v>18.697465511781648</v>
      </c>
      <c r="AC9219">
        <f t="shared" ref="AC9219:AC9282" si="2893">(B9219-AB9219)^2</f>
        <v>31.797551098957729</v>
      </c>
      <c r="AI9219" s="19">
        <f t="shared" ref="AI9219:AI9282" si="2894">$AH$6*LOG(((1+H9219)*$AH$2)^$AH$5+$AH$4,$AH$7)+$AH$3</f>
        <v>0.33998179488373581</v>
      </c>
      <c r="AJ9219">
        <f t="shared" ref="AJ9219:AJ9282" si="2895">(G9219-AI9219)^2</f>
        <v>7.3428742375811857E-4</v>
      </c>
      <c r="AO9219" s="3">
        <f t="shared" si="2883"/>
        <v>0.34008410402890443</v>
      </c>
      <c r="AQ9219">
        <f t="shared" ref="AQ9219:AQ9282" si="2896">( G9219-$J$2)*($A$25111-$A$2)/($I$2-$J$2)+$A$2</f>
        <v>998.85000000016498</v>
      </c>
      <c r="AR9219">
        <f t="shared" ref="AR9219:AR9282" si="2897">( H9219-$J$2)*($B$25111-$B$2)/($I$2-$J$2)+$B$2</f>
        <v>13.058533777937219</v>
      </c>
      <c r="AS9219" s="5">
        <f t="shared" ref="AS9219:AS9282" si="2898">( AI9219-$J$2)*($B$25111-$B$2)/($I$2-$J$2)+$B$2</f>
        <v>11.36498724039329</v>
      </c>
      <c r="AT9219">
        <f t="shared" ref="AT9219:AT9282" si="2899">(AR9219-AS9219)^2</f>
        <v>2.8680998748270303</v>
      </c>
    </row>
    <row r="9220" spans="1:46" x14ac:dyDescent="0.25">
      <c r="A9220" s="1">
        <v>998.95000000016501</v>
      </c>
      <c r="B9220">
        <v>13.060475553640581</v>
      </c>
      <c r="D9220">
        <f t="shared" si="2884"/>
        <v>0.36711935959216696</v>
      </c>
      <c r="E9220">
        <f t="shared" si="2882"/>
        <v>0.38353252780514108</v>
      </c>
      <c r="G9220">
        <f t="shared" si="2880"/>
        <v>0.36711935959216696</v>
      </c>
      <c r="H9220" s="2">
        <f t="shared" si="2881"/>
        <v>0.38353252780514108</v>
      </c>
      <c r="L9220" s="16">
        <f t="shared" si="2885"/>
        <v>0.38363886990393681</v>
      </c>
      <c r="M9220">
        <f t="shared" si="2886"/>
        <v>2.7289422094067031E-4</v>
      </c>
      <c r="P9220" s="19">
        <f t="shared" si="2887"/>
        <v>0.38353329226884125</v>
      </c>
      <c r="Q9220">
        <f t="shared" si="2888"/>
        <v>2.6941718591439611E-4</v>
      </c>
      <c r="T9220" s="19"/>
      <c r="V9220" s="19">
        <f t="shared" si="2889"/>
        <v>-1.2383278880387738E-3</v>
      </c>
      <c r="Y9220" s="19">
        <f t="shared" si="2890"/>
        <v>0.52837687722479521</v>
      </c>
      <c r="Z9220" s="14">
        <f t="shared" si="2891"/>
        <v>2.6003986993037409E-2</v>
      </c>
      <c r="AB9220" s="17">
        <f t="shared" si="2892"/>
        <v>18.699459910669081</v>
      </c>
      <c r="AC9220">
        <f t="shared" si="2893"/>
        <v>31.798144578812124</v>
      </c>
      <c r="AI9220" s="19">
        <f t="shared" si="2894"/>
        <v>0.34002978213129742</v>
      </c>
      <c r="AJ9220">
        <f t="shared" si="2895"/>
        <v>7.3384520700845108E-4</v>
      </c>
      <c r="AO9220" s="3">
        <f t="shared" si="2883"/>
        <v>0.3401320983710836</v>
      </c>
      <c r="AQ9220">
        <f t="shared" si="2896"/>
        <v>998.95000000016501</v>
      </c>
      <c r="AR9220">
        <f t="shared" si="2897"/>
        <v>13.060475553640581</v>
      </c>
      <c r="AS9220" s="5">
        <f t="shared" si="2898"/>
        <v>11.36685544815853</v>
      </c>
      <c r="AT9220">
        <f t="shared" si="2899"/>
        <v>2.8683490616930327</v>
      </c>
    </row>
    <row r="9221" spans="1:46" x14ac:dyDescent="0.25">
      <c r="A9221" s="1">
        <v>999.05000000016503</v>
      </c>
      <c r="B9221">
        <v>13.0624173074171</v>
      </c>
      <c r="D9221">
        <f t="shared" si="2884"/>
        <v>0.36715918594925007</v>
      </c>
      <c r="E9221">
        <f t="shared" si="2882"/>
        <v>0.38358240417377165</v>
      </c>
      <c r="G9221">
        <f t="shared" si="2880"/>
        <v>0.36715918594925007</v>
      </c>
      <c r="H9221" s="2">
        <f t="shared" si="2881"/>
        <v>0.38358240417377165</v>
      </c>
      <c r="L9221" s="16">
        <f t="shared" si="2885"/>
        <v>0.38368875157493676</v>
      </c>
      <c r="M9221">
        <f t="shared" si="2886"/>
        <v>2.7322653977388309E-4</v>
      </c>
      <c r="P9221" s="19">
        <f t="shared" si="2887"/>
        <v>0.3835831686977616</v>
      </c>
      <c r="Q9221">
        <f t="shared" si="2888"/>
        <v>2.6974720932340451E-4</v>
      </c>
      <c r="T9221" s="19"/>
      <c r="V9221" s="19">
        <f t="shared" si="2889"/>
        <v>-1.2367011396396956E-3</v>
      </c>
      <c r="Y9221" s="19">
        <f t="shared" si="2890"/>
        <v>0.52842810340377377</v>
      </c>
      <c r="Z9221" s="14">
        <f t="shared" si="2891"/>
        <v>2.6007663736953981E-2</v>
      </c>
      <c r="AB9221" s="17">
        <f t="shared" si="2892"/>
        <v>18.701454214368795</v>
      </c>
      <c r="AC9221">
        <f t="shared" si="2893"/>
        <v>31.798737237963341</v>
      </c>
      <c r="AI9221" s="19">
        <f t="shared" si="2894"/>
        <v>0.34007776977068183</v>
      </c>
      <c r="AJ9221">
        <f t="shared" si="2895"/>
        <v>7.3340310223681763E-4</v>
      </c>
      <c r="AO9221" s="3">
        <f t="shared" si="2883"/>
        <v>0.34018009310303765</v>
      </c>
      <c r="AQ9221">
        <f t="shared" si="2896"/>
        <v>999.05000000016503</v>
      </c>
      <c r="AR9221">
        <f t="shared" si="2897"/>
        <v>13.0624173074171</v>
      </c>
      <c r="AS9221" s="5">
        <f t="shared" si="2898"/>
        <v>11.368723671177953</v>
      </c>
      <c r="AT9221">
        <f t="shared" si="2899"/>
        <v>2.8685981334369819</v>
      </c>
    </row>
    <row r="9222" spans="1:46" x14ac:dyDescent="0.25">
      <c r="A9222" s="1">
        <v>999.15000000016505</v>
      </c>
      <c r="B9222">
        <v>13.064359039250951</v>
      </c>
      <c r="D9222">
        <f t="shared" si="2884"/>
        <v>0.36719901230633317</v>
      </c>
      <c r="E9222">
        <f t="shared" si="2882"/>
        <v>0.38363227997877736</v>
      </c>
      <c r="G9222">
        <f t="shared" ref="G9222:G9285" si="2900">($I$2-$J$2)*D9222+$J$2</f>
        <v>0.36719901230633317</v>
      </c>
      <c r="H9222" s="2">
        <f t="shared" si="2881"/>
        <v>0.38363227997877736</v>
      </c>
      <c r="L9222" s="16">
        <f t="shared" si="2885"/>
        <v>0.3837386326800214</v>
      </c>
      <c r="M9222">
        <f t="shared" si="2886"/>
        <v>2.735590421057226E-4</v>
      </c>
      <c r="P9222" s="19">
        <f t="shared" si="2887"/>
        <v>0.38363304456304104</v>
      </c>
      <c r="Q9222">
        <f t="shared" si="2888"/>
        <v>2.7007741621451459E-4</v>
      </c>
      <c r="T9222" s="19"/>
      <c r="V9222" s="19">
        <f t="shared" si="2889"/>
        <v>-1.2350762393514914E-3</v>
      </c>
      <c r="Y9222" s="19">
        <f t="shared" si="2890"/>
        <v>0.52847932713899859</v>
      </c>
      <c r="Z9222" s="14">
        <f t="shared" si="2891"/>
        <v>2.6011339952523676E-2</v>
      </c>
      <c r="AB9222" s="17">
        <f t="shared" si="2892"/>
        <v>18.703448422929906</v>
      </c>
      <c r="AC9222">
        <f t="shared" si="2893"/>
        <v>31.799329077120703</v>
      </c>
      <c r="AI9222" s="19">
        <f t="shared" si="2894"/>
        <v>0.34012575780146248</v>
      </c>
      <c r="AJ9222">
        <f t="shared" si="2895"/>
        <v>7.3296110948550125E-4</v>
      </c>
      <c r="AO9222" s="3">
        <f t="shared" si="2883"/>
        <v>0.34022808822430117</v>
      </c>
      <c r="AQ9222">
        <f t="shared" si="2896"/>
        <v>999.15000000016505</v>
      </c>
      <c r="AR9222">
        <f t="shared" si="2897"/>
        <v>13.064359039250951</v>
      </c>
      <c r="AS9222" s="5">
        <f t="shared" si="2898"/>
        <v>11.370591909434959</v>
      </c>
      <c r="AT9222">
        <f t="shared" si="2899"/>
        <v>2.8688470900451035</v>
      </c>
    </row>
    <row r="9223" spans="1:46" x14ac:dyDescent="0.25">
      <c r="A9223" s="1">
        <v>999.25000000016507</v>
      </c>
      <c r="B9223">
        <v>13.066300749126301</v>
      </c>
      <c r="D9223">
        <f t="shared" si="2884"/>
        <v>0.36723883866341633</v>
      </c>
      <c r="E9223">
        <f t="shared" si="2882"/>
        <v>0.38368215521975163</v>
      </c>
      <c r="G9223">
        <f t="shared" si="2900"/>
        <v>0.36723883866341633</v>
      </c>
      <c r="H9223" s="2">
        <f t="shared" ref="H9223:H9286" si="2901">($I$2-$J$2)*E9223+$J$2</f>
        <v>0.38368215521975163</v>
      </c>
      <c r="L9223" s="16">
        <f t="shared" si="2885"/>
        <v>0.38378851321878571</v>
      </c>
      <c r="M9223">
        <f t="shared" si="2886"/>
        <v>2.7389172788864054E-4</v>
      </c>
      <c r="P9223" s="19">
        <f t="shared" si="2887"/>
        <v>0.38368291986427316</v>
      </c>
      <c r="Q9223">
        <f t="shared" si="2888"/>
        <v>2.7040780654037302E-4</v>
      </c>
      <c r="T9223" s="19"/>
      <c r="V9223" s="19">
        <f t="shared" si="2889"/>
        <v>-1.2334531855292068E-3</v>
      </c>
      <c r="Y9223" s="19">
        <f t="shared" si="2890"/>
        <v>0.52853054843173009</v>
      </c>
      <c r="Z9223" s="14">
        <f t="shared" si="2891"/>
        <v>2.6015015639985959E-2</v>
      </c>
      <c r="AB9223" s="17">
        <f t="shared" si="2892"/>
        <v>18.705442536401485</v>
      </c>
      <c r="AC9223">
        <f t="shared" si="2893"/>
        <v>31.799920096993159</v>
      </c>
      <c r="AI9223" s="19">
        <f t="shared" si="2894"/>
        <v>0.3401737462231913</v>
      </c>
      <c r="AJ9223">
        <f t="shared" si="2895"/>
        <v>7.325192287979264E-4</v>
      </c>
      <c r="AO9223" s="3">
        <f t="shared" si="2883"/>
        <v>0.34027608373446561</v>
      </c>
      <c r="AQ9223">
        <f t="shared" si="2896"/>
        <v>999.25000000016519</v>
      </c>
      <c r="AR9223">
        <f t="shared" si="2897"/>
        <v>13.066300749126301</v>
      </c>
      <c r="AS9223" s="5">
        <f t="shared" si="2898"/>
        <v>11.372460162912098</v>
      </c>
      <c r="AT9223">
        <f t="shared" si="2899"/>
        <v>2.8690959315064726</v>
      </c>
    </row>
    <row r="9224" spans="1:46" x14ac:dyDescent="0.25">
      <c r="A9224" s="1">
        <v>999.3500000001651</v>
      </c>
      <c r="B9224">
        <v>13.068242437027299</v>
      </c>
      <c r="D9224">
        <f t="shared" si="2884"/>
        <v>0.36727866502049944</v>
      </c>
      <c r="E9224">
        <f t="shared" si="2882"/>
        <v>0.38373202989628724</v>
      </c>
      <c r="G9224">
        <f t="shared" si="2900"/>
        <v>0.36727866502049944</v>
      </c>
      <c r="H9224" s="2">
        <f t="shared" si="2901"/>
        <v>0.38373202989628724</v>
      </c>
      <c r="L9224" s="16">
        <f t="shared" si="2885"/>
        <v>0.38383839319081758</v>
      </c>
      <c r="M9224">
        <f t="shared" si="2886"/>
        <v>2.7422459707482832E-4</v>
      </c>
      <c r="P9224" s="19">
        <f t="shared" si="2887"/>
        <v>0.38373279460105075</v>
      </c>
      <c r="Q9224">
        <f t="shared" si="2888"/>
        <v>2.7073838025357371E-4</v>
      </c>
      <c r="T9224" s="19"/>
      <c r="V9224" s="19">
        <f t="shared" si="2889"/>
        <v>-1.23183197652869E-3</v>
      </c>
      <c r="Y9224" s="19">
        <f t="shared" si="2890"/>
        <v>0.52858176728322759</v>
      </c>
      <c r="Z9224" s="14">
        <f t="shared" si="2891"/>
        <v>2.6018690799580135E-2</v>
      </c>
      <c r="AB9224" s="17">
        <f t="shared" si="2892"/>
        <v>18.707436554832558</v>
      </c>
      <c r="AC9224">
        <f t="shared" si="2893"/>
        <v>31.800510298289431</v>
      </c>
      <c r="AI9224" s="19">
        <f t="shared" si="2894"/>
        <v>0.34022173503544195</v>
      </c>
      <c r="AJ9224">
        <f t="shared" si="2895"/>
        <v>7.3207746021630292E-4</v>
      </c>
      <c r="AO9224" s="3">
        <f t="shared" si="2883"/>
        <v>0.34032407963306488</v>
      </c>
      <c r="AQ9224">
        <f t="shared" si="2896"/>
        <v>999.3500000001651</v>
      </c>
      <c r="AR9224">
        <f t="shared" si="2897"/>
        <v>13.068242437027299</v>
      </c>
      <c r="AS9224" s="5">
        <f t="shared" si="2898"/>
        <v>11.374328431592776</v>
      </c>
      <c r="AT9224">
        <f t="shared" si="2899"/>
        <v>2.8693446578072308</v>
      </c>
    </row>
    <row r="9225" spans="1:46" x14ac:dyDescent="0.25">
      <c r="A9225" s="1">
        <v>999.45000000016512</v>
      </c>
      <c r="B9225">
        <v>13.070184102938139</v>
      </c>
      <c r="D9225">
        <f t="shared" si="2884"/>
        <v>0.36731849137758255</v>
      </c>
      <c r="E9225">
        <f t="shared" si="2882"/>
        <v>0.38378190400797818</v>
      </c>
      <c r="G9225">
        <f t="shared" si="2900"/>
        <v>0.36731849137758255</v>
      </c>
      <c r="H9225" s="2">
        <f t="shared" si="2901"/>
        <v>0.38378190400797818</v>
      </c>
      <c r="L9225" s="16">
        <f t="shared" si="2885"/>
        <v>0.38388827259570846</v>
      </c>
      <c r="M9225">
        <f t="shared" si="2886"/>
        <v>2.7455764961655823E-4</v>
      </c>
      <c r="P9225" s="19">
        <f t="shared" si="2887"/>
        <v>0.38378266877296763</v>
      </c>
      <c r="Q9225">
        <f t="shared" si="2888"/>
        <v>2.7106913730670911E-4</v>
      </c>
      <c r="T9225" s="19"/>
      <c r="V9225" s="19">
        <f t="shared" si="2889"/>
        <v>-1.2302126107065331E-3</v>
      </c>
      <c r="Y9225" s="19">
        <f t="shared" si="2890"/>
        <v>0.52863298369475142</v>
      </c>
      <c r="Z9225" s="14">
        <f t="shared" si="2891"/>
        <v>2.6022365431545937E-2</v>
      </c>
      <c r="AB9225" s="17">
        <f t="shared" si="2892"/>
        <v>18.709430478272189</v>
      </c>
      <c r="AC9225">
        <f t="shared" si="2893"/>
        <v>31.80109968171822</v>
      </c>
      <c r="AI9225" s="19">
        <f t="shared" si="2894"/>
        <v>0.34026972423776725</v>
      </c>
      <c r="AJ9225">
        <f t="shared" si="2895"/>
        <v>7.3163580378395195E-4</v>
      </c>
      <c r="AO9225" s="3">
        <f t="shared" si="2883"/>
        <v>0.34037207591967245</v>
      </c>
      <c r="AQ9225">
        <f t="shared" si="2896"/>
        <v>999.45000000016512</v>
      </c>
      <c r="AR9225">
        <f t="shared" si="2897"/>
        <v>13.070184102938139</v>
      </c>
      <c r="AS9225" s="5">
        <f t="shared" si="2898"/>
        <v>11.37619671545958</v>
      </c>
      <c r="AT9225">
        <f t="shared" si="2899"/>
        <v>2.869593268936435</v>
      </c>
    </row>
    <row r="9226" spans="1:46" x14ac:dyDescent="0.25">
      <c r="A9226" s="1">
        <v>999.55000000016514</v>
      </c>
      <c r="B9226">
        <v>13.07212574684298</v>
      </c>
      <c r="D9226">
        <f t="shared" si="2884"/>
        <v>0.36735831773466565</v>
      </c>
      <c r="E9226">
        <f t="shared" si="2882"/>
        <v>0.38383177755441755</v>
      </c>
      <c r="G9226">
        <f t="shared" si="2900"/>
        <v>0.36735831773466565</v>
      </c>
      <c r="H9226" s="2">
        <f t="shared" si="2901"/>
        <v>0.38383177755441755</v>
      </c>
      <c r="L9226" s="16">
        <f t="shared" si="2885"/>
        <v>0.38393815143305687</v>
      </c>
      <c r="M9226">
        <f t="shared" si="2886"/>
        <v>2.7489088546630913E-4</v>
      </c>
      <c r="P9226" s="19">
        <f t="shared" si="2887"/>
        <v>0.38383254237961706</v>
      </c>
      <c r="Q9226">
        <f t="shared" si="2888"/>
        <v>2.7140007765232433E-4</v>
      </c>
      <c r="T9226" s="19"/>
      <c r="V9226" s="19">
        <f t="shared" si="2889"/>
        <v>-1.2285950864201439E-3</v>
      </c>
      <c r="Y9226" s="19">
        <f t="shared" si="2890"/>
        <v>0.52868419766755925</v>
      </c>
      <c r="Z9226" s="14">
        <f t="shared" si="2891"/>
        <v>2.6026039536122401E-2</v>
      </c>
      <c r="AB9226" s="17">
        <f t="shared" si="2892"/>
        <v>18.711424306769342</v>
      </c>
      <c r="AC9226">
        <f t="shared" si="2893"/>
        <v>31.801688247987535</v>
      </c>
      <c r="AI9226" s="19">
        <f t="shared" si="2894"/>
        <v>0.34031771382972109</v>
      </c>
      <c r="AJ9226">
        <f t="shared" si="2895"/>
        <v>7.3119425954410301E-4</v>
      </c>
      <c r="AO9226" s="3">
        <f t="shared" si="2883"/>
        <v>0.34042007259385998</v>
      </c>
      <c r="AQ9226">
        <f t="shared" si="2896"/>
        <v>999.55000000016514</v>
      </c>
      <c r="AR9226">
        <f t="shared" si="2897"/>
        <v>13.07212574684298</v>
      </c>
      <c r="AS9226" s="5">
        <f t="shared" si="2898"/>
        <v>11.378065014495146</v>
      </c>
      <c r="AT9226">
        <f t="shared" si="2899"/>
        <v>2.8698417648828807</v>
      </c>
    </row>
    <row r="9227" spans="1:46" x14ac:dyDescent="0.25">
      <c r="A9227" s="1">
        <v>999.65000000016516</v>
      </c>
      <c r="B9227">
        <v>13.07406736872602</v>
      </c>
      <c r="D9227">
        <f t="shared" si="2884"/>
        <v>0.36739814409174876</v>
      </c>
      <c r="E9227">
        <f t="shared" si="2882"/>
        <v>0.38388165053519951</v>
      </c>
      <c r="G9227">
        <f t="shared" si="2900"/>
        <v>0.36739814409174876</v>
      </c>
      <c r="H9227" s="2">
        <f t="shared" si="2901"/>
        <v>0.38388165053519951</v>
      </c>
      <c r="L9227" s="16">
        <f t="shared" si="2885"/>
        <v>0.38398802970246493</v>
      </c>
      <c r="M9227">
        <f t="shared" si="2886"/>
        <v>2.7522430457664745E-4</v>
      </c>
      <c r="P9227" s="19">
        <f t="shared" si="2887"/>
        <v>0.38388241542059304</v>
      </c>
      <c r="Q9227">
        <f t="shared" si="2888"/>
        <v>2.7173120124295756E-4</v>
      </c>
      <c r="T9227" s="19"/>
      <c r="V9227" s="19">
        <f t="shared" si="2889"/>
        <v>-1.2269794020276783E-3</v>
      </c>
      <c r="Y9227" s="19">
        <f t="shared" si="2890"/>
        <v>0.52873540920290985</v>
      </c>
      <c r="Z9227" s="14">
        <f t="shared" si="2891"/>
        <v>2.6029713113549076E-2</v>
      </c>
      <c r="AB9227" s="17">
        <f t="shared" si="2892"/>
        <v>18.713418040373025</v>
      </c>
      <c r="AC9227">
        <f t="shared" si="2893"/>
        <v>31.802275997805527</v>
      </c>
      <c r="AI9227" s="19">
        <f t="shared" si="2894"/>
        <v>0.34036570381087583</v>
      </c>
      <c r="AJ9227">
        <f t="shared" si="2895"/>
        <v>7.3075282753896117E-4</v>
      </c>
      <c r="AO9227" s="3">
        <f t="shared" si="2883"/>
        <v>0.34046806965518139</v>
      </c>
      <c r="AQ9227">
        <f t="shared" si="2896"/>
        <v>999.65000000016505</v>
      </c>
      <c r="AR9227">
        <f t="shared" si="2897"/>
        <v>13.07406736872602</v>
      </c>
      <c r="AS9227" s="5">
        <f t="shared" si="2898"/>
        <v>11.379933328682824</v>
      </c>
      <c r="AT9227">
        <f t="shared" si="2899"/>
        <v>2.8700901456330792</v>
      </c>
    </row>
    <row r="9228" spans="1:46" x14ac:dyDescent="0.25">
      <c r="A9228" s="1">
        <v>999.75000000016519</v>
      </c>
      <c r="B9228">
        <v>13.07600896857142</v>
      </c>
      <c r="D9228">
        <f t="shared" si="2884"/>
        <v>0.36743797044883192</v>
      </c>
      <c r="E9228">
        <f t="shared" si="2882"/>
        <v>0.38393152294991723</v>
      </c>
      <c r="G9228">
        <f t="shared" si="2900"/>
        <v>0.36743797044883192</v>
      </c>
      <c r="H9228" s="2">
        <f t="shared" si="2901"/>
        <v>0.38393152294991723</v>
      </c>
      <c r="L9228" s="16">
        <f t="shared" si="2885"/>
        <v>0.3840379074035063</v>
      </c>
      <c r="M9228">
        <f t="shared" si="2886"/>
        <v>2.7555790689916401E-4</v>
      </c>
      <c r="P9228" s="19">
        <f t="shared" si="2887"/>
        <v>0.38393228789548878</v>
      </c>
      <c r="Q9228">
        <f t="shared" si="2888"/>
        <v>2.7206250803108882E-4</v>
      </c>
      <c r="T9228" s="19"/>
      <c r="V9228" s="19">
        <f t="shared" si="2889"/>
        <v>-1.2253655558881139E-3</v>
      </c>
      <c r="Y9228" s="19">
        <f t="shared" si="2890"/>
        <v>0.52878661830206009</v>
      </c>
      <c r="Z9228" s="14">
        <f t="shared" si="2891"/>
        <v>2.6033386164065031E-2</v>
      </c>
      <c r="AB9228" s="17">
        <f t="shared" si="2892"/>
        <v>18.715411679132167</v>
      </c>
      <c r="AC9228">
        <f t="shared" si="2893"/>
        <v>31.802862931879897</v>
      </c>
      <c r="AI9228" s="19">
        <f t="shared" si="2894"/>
        <v>0.34041369418078493</v>
      </c>
      <c r="AJ9228">
        <f t="shared" si="2895"/>
        <v>7.3031150781172765E-4</v>
      </c>
      <c r="AO9228" s="3">
        <f t="shared" si="2883"/>
        <v>0.34051606710318993</v>
      </c>
      <c r="AQ9228">
        <f t="shared" si="2896"/>
        <v>999.75000000016519</v>
      </c>
      <c r="AR9228">
        <f t="shared" si="2897"/>
        <v>13.07600896857142</v>
      </c>
      <c r="AS9228" s="5">
        <f t="shared" si="2898"/>
        <v>11.381801658005228</v>
      </c>
      <c r="AT9228">
        <f t="shared" si="2899"/>
        <v>2.8703384111759291</v>
      </c>
    </row>
    <row r="9229" spans="1:46" x14ac:dyDescent="0.25">
      <c r="A9229" s="1">
        <v>999.85000000016521</v>
      </c>
      <c r="B9229">
        <v>13.0779505463634</v>
      </c>
      <c r="D9229">
        <f t="shared" si="2884"/>
        <v>0.36747779680591502</v>
      </c>
      <c r="E9229">
        <f t="shared" si="2882"/>
        <v>0.38398139479816529</v>
      </c>
      <c r="G9229">
        <f t="shared" si="2900"/>
        <v>0.36747779680591502</v>
      </c>
      <c r="H9229" s="2">
        <f t="shared" si="2901"/>
        <v>0.38398139479816529</v>
      </c>
      <c r="L9229" s="16">
        <f t="shared" si="2885"/>
        <v>0.38408778453579018</v>
      </c>
      <c r="M9229">
        <f t="shared" si="2886"/>
        <v>2.7589169238660313E-4</v>
      </c>
      <c r="P9229" s="19">
        <f t="shared" si="2887"/>
        <v>0.38398215980389894</v>
      </c>
      <c r="Q9229">
        <f t="shared" si="2888"/>
        <v>2.7239399796922051E-4</v>
      </c>
      <c r="T9229" s="19"/>
      <c r="V9229" s="19">
        <f t="shared" si="2889"/>
        <v>-1.223753546361167E-3</v>
      </c>
      <c r="Y9229" s="19">
        <f t="shared" si="2890"/>
        <v>0.52883782496626652</v>
      </c>
      <c r="Z9229" s="14">
        <f t="shared" si="2891"/>
        <v>2.6037058687909429E-2</v>
      </c>
      <c r="AB9229" s="17">
        <f t="shared" si="2892"/>
        <v>18.717405223095689</v>
      </c>
      <c r="AC9229">
        <f t="shared" si="2893"/>
        <v>31.803449050917681</v>
      </c>
      <c r="AI9229" s="19">
        <f t="shared" si="2894"/>
        <v>0.34046168493900231</v>
      </c>
      <c r="AJ9229">
        <f t="shared" si="2895"/>
        <v>7.2987030040554221E-4</v>
      </c>
      <c r="AO9229" s="3">
        <f t="shared" si="2883"/>
        <v>0.34056406493745794</v>
      </c>
      <c r="AQ9229">
        <f t="shared" si="2896"/>
        <v>999.85000000016521</v>
      </c>
      <c r="AR9229">
        <f t="shared" si="2897"/>
        <v>13.0779505463634</v>
      </c>
      <c r="AS9229" s="5">
        <f t="shared" si="2898"/>
        <v>11.383670002444996</v>
      </c>
      <c r="AT9229">
        <f t="shared" si="2899"/>
        <v>2.8705865615004447</v>
      </c>
    </row>
    <row r="9230" spans="1:46" x14ac:dyDescent="0.25">
      <c r="A9230" s="1">
        <v>999.95000000016523</v>
      </c>
      <c r="B9230">
        <v>13.079892102086131</v>
      </c>
      <c r="D9230">
        <f t="shared" si="2884"/>
        <v>0.36751762316299813</v>
      </c>
      <c r="E9230">
        <f t="shared" si="2882"/>
        <v>0.38403126607953719</v>
      </c>
      <c r="G9230">
        <f t="shared" si="2900"/>
        <v>0.36751762316299813</v>
      </c>
      <c r="H9230" s="2">
        <f t="shared" si="2901"/>
        <v>0.38403126607953719</v>
      </c>
      <c r="L9230" s="16">
        <f t="shared" si="2885"/>
        <v>0.38413766109890446</v>
      </c>
      <c r="M9230">
        <f t="shared" si="2886"/>
        <v>2.7622566099096553E-4</v>
      </c>
      <c r="P9230" s="19">
        <f t="shared" si="2887"/>
        <v>0.38403203114541701</v>
      </c>
      <c r="Q9230">
        <f t="shared" si="2888"/>
        <v>2.7272567100978032E-4</v>
      </c>
      <c r="T9230" s="19"/>
      <c r="V9230" s="19">
        <f t="shared" si="2889"/>
        <v>-1.2221433718073746E-3</v>
      </c>
      <c r="Y9230" s="19">
        <f t="shared" si="2890"/>
        <v>0.52888902919678527</v>
      </c>
      <c r="Z9230" s="14">
        <f t="shared" si="2891"/>
        <v>2.6040730685321391E-2</v>
      </c>
      <c r="AB9230" s="17">
        <f t="shared" si="2892"/>
        <v>18.71939867231249</v>
      </c>
      <c r="AC9230">
        <f t="shared" si="2893"/>
        <v>31.804034355626275</v>
      </c>
      <c r="AI9230" s="19">
        <f t="shared" si="2894"/>
        <v>0.34050967608510008</v>
      </c>
      <c r="AJ9230">
        <f t="shared" si="2895"/>
        <v>7.2942920536254205E-4</v>
      </c>
      <c r="AO9230" s="3">
        <f t="shared" si="2883"/>
        <v>0.34061206315752068</v>
      </c>
      <c r="AQ9230">
        <f t="shared" si="2896"/>
        <v>999.95000000016523</v>
      </c>
      <c r="AR9230">
        <f t="shared" si="2897"/>
        <v>13.079892102086133</v>
      </c>
      <c r="AS9230" s="5">
        <f t="shared" si="2898"/>
        <v>11.385538361985464</v>
      </c>
      <c r="AT9230">
        <f t="shared" si="2899"/>
        <v>2.8708345965931232</v>
      </c>
    </row>
    <row r="9231" spans="1:46" x14ac:dyDescent="0.25">
      <c r="A9231" s="1">
        <v>1000.050000000165</v>
      </c>
      <c r="B9231">
        <v>13.08183363572382</v>
      </c>
      <c r="D9231">
        <f t="shared" si="2884"/>
        <v>0.36755744952008118</v>
      </c>
      <c r="E9231">
        <f t="shared" si="2882"/>
        <v>0.38408113679362721</v>
      </c>
      <c r="G9231">
        <f t="shared" si="2900"/>
        <v>0.36755744952008118</v>
      </c>
      <c r="H9231" s="2">
        <f t="shared" si="2901"/>
        <v>0.38408113679362721</v>
      </c>
      <c r="L9231" s="16">
        <f t="shared" si="2885"/>
        <v>0.38418753709244768</v>
      </c>
      <c r="M9231">
        <f t="shared" si="2886"/>
        <v>2.7655981266457881E-4</v>
      </c>
      <c r="P9231" s="19">
        <f t="shared" si="2887"/>
        <v>0.38408190191963737</v>
      </c>
      <c r="Q9231">
        <f t="shared" si="2888"/>
        <v>2.730575271051983E-4</v>
      </c>
      <c r="T9231" s="19"/>
      <c r="V9231" s="19">
        <f t="shared" si="2889"/>
        <v>-1.2205350305880421E-3</v>
      </c>
      <c r="Y9231" s="19">
        <f t="shared" si="2890"/>
        <v>0.52894023099487186</v>
      </c>
      <c r="Z9231" s="14">
        <f t="shared" si="2891"/>
        <v>2.6044402156540043E-2</v>
      </c>
      <c r="AB9231" s="17">
        <f t="shared" si="2892"/>
        <v>18.721392026831456</v>
      </c>
      <c r="AC9231">
        <f t="shared" si="2893"/>
        <v>31.80461884671255</v>
      </c>
      <c r="AI9231" s="19">
        <f t="shared" si="2894"/>
        <v>0.34055766761865014</v>
      </c>
      <c r="AJ9231">
        <f t="shared" si="2895"/>
        <v>7.289882227248432E-4</v>
      </c>
      <c r="AO9231" s="3">
        <f t="shared" si="2883"/>
        <v>0.34066006176296915</v>
      </c>
      <c r="AQ9231">
        <f t="shared" si="2896"/>
        <v>1000.050000000165</v>
      </c>
      <c r="AR9231">
        <f t="shared" si="2897"/>
        <v>13.08183363572382</v>
      </c>
      <c r="AS9231" s="5">
        <f t="shared" si="2898"/>
        <v>11.387406736609968</v>
      </c>
      <c r="AT9231">
        <f t="shared" si="2899"/>
        <v>2.8710825164405831</v>
      </c>
    </row>
    <row r="9232" spans="1:46" x14ac:dyDescent="0.25">
      <c r="A9232" s="1">
        <v>1000.1500000001651</v>
      </c>
      <c r="B9232">
        <v>13.08377514726067</v>
      </c>
      <c r="D9232">
        <f t="shared" si="2884"/>
        <v>0.36759727587716429</v>
      </c>
      <c r="E9232">
        <f t="shared" si="2882"/>
        <v>0.38413100694002961</v>
      </c>
      <c r="G9232">
        <f t="shared" si="2900"/>
        <v>0.36759727587716429</v>
      </c>
      <c r="H9232" s="2">
        <f t="shared" si="2901"/>
        <v>0.38413100694002961</v>
      </c>
      <c r="L9232" s="16">
        <f t="shared" si="2885"/>
        <v>0.38423741251600774</v>
      </c>
      <c r="M9232">
        <f t="shared" si="2886"/>
        <v>2.768941473593802E-4</v>
      </c>
      <c r="P9232" s="19">
        <f t="shared" si="2887"/>
        <v>0.38413177212615385</v>
      </c>
      <c r="Q9232">
        <f t="shared" si="2888"/>
        <v>2.7338956620784983E-4</v>
      </c>
      <c r="T9232" s="19"/>
      <c r="V9232" s="19">
        <f t="shared" si="2889"/>
        <v>-1.2189285210652582E-3</v>
      </c>
      <c r="Y9232" s="19">
        <f t="shared" si="2890"/>
        <v>0.52899143036178076</v>
      </c>
      <c r="Z9232" s="14">
        <f t="shared" si="2891"/>
        <v>2.6048073101804247E-2</v>
      </c>
      <c r="AB9232" s="17">
        <f t="shared" si="2892"/>
        <v>18.723385286701419</v>
      </c>
      <c r="AC9232">
        <f t="shared" si="2893"/>
        <v>31.805202524882894</v>
      </c>
      <c r="AI9232" s="19">
        <f t="shared" si="2894"/>
        <v>0.34060565953918798</v>
      </c>
      <c r="AJ9232">
        <f t="shared" si="2895"/>
        <v>7.285473525365096E-4</v>
      </c>
      <c r="AO9232" s="3">
        <f t="shared" si="2883"/>
        <v>0.34070806075335658</v>
      </c>
      <c r="AQ9232">
        <f t="shared" si="2896"/>
        <v>1000.1500000001651</v>
      </c>
      <c r="AR9232">
        <f t="shared" si="2897"/>
        <v>13.08377514726067</v>
      </c>
      <c r="AS9232" s="5">
        <f t="shared" si="2898"/>
        <v>11.389275126300426</v>
      </c>
      <c r="AT9232">
        <f t="shared" si="2899"/>
        <v>2.8713303210342698</v>
      </c>
    </row>
    <row r="9233" spans="1:46" x14ac:dyDescent="0.25">
      <c r="A9233" s="1">
        <v>1000.250000000165</v>
      </c>
      <c r="B9233">
        <v>13.08571663668088</v>
      </c>
      <c r="D9233">
        <f t="shared" si="2884"/>
        <v>0.36763710223424734</v>
      </c>
      <c r="E9233">
        <f t="shared" si="2882"/>
        <v>0.38418087651833849</v>
      </c>
      <c r="G9233">
        <f t="shared" si="2900"/>
        <v>0.36763710223424734</v>
      </c>
      <c r="H9233" s="2">
        <f t="shared" si="2901"/>
        <v>0.38418087651833849</v>
      </c>
      <c r="L9233" s="16">
        <f t="shared" si="2885"/>
        <v>0.38428728736918316</v>
      </c>
      <c r="M9233">
        <f t="shared" si="2886"/>
        <v>2.7722866502763791E-4</v>
      </c>
      <c r="P9233" s="19">
        <f t="shared" si="2887"/>
        <v>0.38418164176456115</v>
      </c>
      <c r="Q9233">
        <f t="shared" si="2888"/>
        <v>2.7372178827011654E-4</v>
      </c>
      <c r="T9233" s="19"/>
      <c r="V9233" s="19">
        <f t="shared" si="2889"/>
        <v>-1.2173238416019114E-3</v>
      </c>
      <c r="Y9233" s="19">
        <f t="shared" si="2890"/>
        <v>0.52904262729876572</v>
      </c>
      <c r="Z9233" s="14">
        <f t="shared" si="2891"/>
        <v>2.6051743521352873E-2</v>
      </c>
      <c r="AB9233" s="17">
        <f t="shared" si="2892"/>
        <v>18.725378451971189</v>
      </c>
      <c r="AC9233">
        <f t="shared" si="2893"/>
        <v>31.805785390843578</v>
      </c>
      <c r="AI9233" s="19">
        <f t="shared" si="2894"/>
        <v>0.34065365184630436</v>
      </c>
      <c r="AJ9233">
        <f t="shared" si="2895"/>
        <v>7.2810659483857993E-4</v>
      </c>
      <c r="AO9233" s="3">
        <f t="shared" si="2883"/>
        <v>0.34075606012823667</v>
      </c>
      <c r="AQ9233">
        <f t="shared" si="2896"/>
        <v>1000.250000000165</v>
      </c>
      <c r="AR9233">
        <f t="shared" si="2897"/>
        <v>13.08571663668088</v>
      </c>
      <c r="AS9233" s="5">
        <f t="shared" si="2898"/>
        <v>11.391143531040903</v>
      </c>
      <c r="AT9233">
        <f t="shared" si="2899"/>
        <v>2.8715780103583164</v>
      </c>
    </row>
    <row r="9234" spans="1:46" x14ac:dyDescent="0.25">
      <c r="A9234" s="1">
        <v>1000.350000000165</v>
      </c>
      <c r="B9234">
        <v>13.08765810396868</v>
      </c>
      <c r="D9234">
        <f t="shared" si="2884"/>
        <v>0.3676769285913305</v>
      </c>
      <c r="E9234">
        <f t="shared" si="2882"/>
        <v>0.38423074552814879</v>
      </c>
      <c r="G9234">
        <f t="shared" si="2900"/>
        <v>0.3676769285913305</v>
      </c>
      <c r="H9234" s="2">
        <f t="shared" si="2901"/>
        <v>0.38423074552814879</v>
      </c>
      <c r="L9234" s="16">
        <f t="shared" si="2885"/>
        <v>0.38433716165156895</v>
      </c>
      <c r="M9234">
        <f t="shared" si="2886"/>
        <v>2.7756336562146224E-4</v>
      </c>
      <c r="P9234" s="19">
        <f t="shared" si="2887"/>
        <v>0.38423151083445373</v>
      </c>
      <c r="Q9234">
        <f t="shared" si="2888"/>
        <v>2.7405419324433089E-4</v>
      </c>
      <c r="T9234" s="19"/>
      <c r="V9234" s="19">
        <f t="shared" si="2889"/>
        <v>-1.2157209905616488E-3</v>
      </c>
      <c r="Y9234" s="19">
        <f t="shared" si="2890"/>
        <v>0.5290938218070802</v>
      </c>
      <c r="Z9234" s="14">
        <f t="shared" si="2891"/>
        <v>2.6055413415424743E-2</v>
      </c>
      <c r="AB9234" s="17">
        <f t="shared" si="2892"/>
        <v>18.72737152268957</v>
      </c>
      <c r="AC9234">
        <f t="shared" si="2893"/>
        <v>31.806367445300463</v>
      </c>
      <c r="AI9234" s="19">
        <f t="shared" si="2894"/>
        <v>0.34070164453953455</v>
      </c>
      <c r="AJ9234">
        <f t="shared" si="2895"/>
        <v>7.2766594967507659E-4</v>
      </c>
      <c r="AO9234" s="3">
        <f t="shared" si="2883"/>
        <v>0.34080405988718265</v>
      </c>
      <c r="AQ9234">
        <f t="shared" si="2896"/>
        <v>1000.3500000001651</v>
      </c>
      <c r="AR9234">
        <f t="shared" si="2897"/>
        <v>13.08765810396868</v>
      </c>
      <c r="AS9234" s="5">
        <f t="shared" si="2898"/>
        <v>11.393011950813307</v>
      </c>
      <c r="AT9234">
        <f t="shared" si="2899"/>
        <v>2.8718255844043052</v>
      </c>
    </row>
    <row r="9235" spans="1:46" x14ac:dyDescent="0.25">
      <c r="A9235" s="1">
        <v>1000.450000000165</v>
      </c>
      <c r="B9235">
        <v>13.08959954910827</v>
      </c>
      <c r="D9235">
        <f t="shared" si="2884"/>
        <v>0.3677167549484136</v>
      </c>
      <c r="E9235">
        <f t="shared" si="2882"/>
        <v>0.38428061396905472</v>
      </c>
      <c r="G9235">
        <f t="shared" si="2900"/>
        <v>0.3677167549484136</v>
      </c>
      <c r="H9235" s="2">
        <f t="shared" si="2901"/>
        <v>0.38428061396905472</v>
      </c>
      <c r="L9235" s="16">
        <f t="shared" si="2885"/>
        <v>0.38438703536275654</v>
      </c>
      <c r="M9235">
        <f t="shared" si="2886"/>
        <v>2.7789824909282552E-4</v>
      </c>
      <c r="P9235" s="19">
        <f t="shared" si="2887"/>
        <v>0.38428137933542594</v>
      </c>
      <c r="Q9235">
        <f t="shared" si="2888"/>
        <v>2.743867810828039E-4</v>
      </c>
      <c r="T9235" s="19"/>
      <c r="V9235" s="19">
        <f t="shared" si="2889"/>
        <v>-1.2141199663089342E-3</v>
      </c>
      <c r="Y9235" s="19">
        <f t="shared" si="2890"/>
        <v>0.52914501388797797</v>
      </c>
      <c r="Z9235" s="14">
        <f t="shared" si="2891"/>
        <v>2.605908278425904E-2</v>
      </c>
      <c r="AB9235" s="17">
        <f t="shared" si="2892"/>
        <v>18.729364498905369</v>
      </c>
      <c r="AC9235">
        <f t="shared" si="2893"/>
        <v>31.806948688959878</v>
      </c>
      <c r="AI9235" s="19">
        <f t="shared" si="2894"/>
        <v>0.34074963761845023</v>
      </c>
      <c r="AJ9235">
        <f t="shared" si="2895"/>
        <v>7.2722541708801101E-4</v>
      </c>
      <c r="AO9235" s="3">
        <f t="shared" si="2883"/>
        <v>0.34085206002974666</v>
      </c>
      <c r="AQ9235">
        <f t="shared" si="2896"/>
        <v>1000.450000000165</v>
      </c>
      <c r="AR9235">
        <f t="shared" si="2897"/>
        <v>13.08959954910827</v>
      </c>
      <c r="AS9235" s="5">
        <f t="shared" si="2898"/>
        <v>11.394880385600963</v>
      </c>
      <c r="AT9235">
        <f t="shared" si="2899"/>
        <v>2.8720730431589043</v>
      </c>
    </row>
    <row r="9236" spans="1:46" x14ac:dyDescent="0.25">
      <c r="A9236" s="1">
        <v>1000.550000000165</v>
      </c>
      <c r="B9236">
        <v>13.09154097208387</v>
      </c>
      <c r="D9236">
        <f t="shared" si="2884"/>
        <v>0.36775658130549671</v>
      </c>
      <c r="E9236">
        <f t="shared" si="2882"/>
        <v>0.38433048184065088</v>
      </c>
      <c r="G9236">
        <f t="shared" si="2900"/>
        <v>0.36775658130549671</v>
      </c>
      <c r="H9236" s="2">
        <f t="shared" si="2901"/>
        <v>0.38433048184065088</v>
      </c>
      <c r="L9236" s="16">
        <f t="shared" si="2885"/>
        <v>0.38443690850234447</v>
      </c>
      <c r="M9236">
        <f t="shared" si="2886"/>
        <v>2.7823331539389889E-4</v>
      </c>
      <c r="P9236" s="19">
        <f t="shared" si="2887"/>
        <v>0.38433124726707252</v>
      </c>
      <c r="Q9236">
        <f t="shared" si="2888"/>
        <v>2.7471955173781969E-4</v>
      </c>
      <c r="T9236" s="19"/>
      <c r="V9236" s="19">
        <f t="shared" si="2889"/>
        <v>-1.2125207672090102E-3</v>
      </c>
      <c r="Y9236" s="19">
        <f t="shared" si="2890"/>
        <v>0.52919620354270946</v>
      </c>
      <c r="Z9236" s="14">
        <f t="shared" si="2891"/>
        <v>2.6062751628093957E-2</v>
      </c>
      <c r="AB9236" s="17">
        <f t="shared" si="2892"/>
        <v>18.731357380667266</v>
      </c>
      <c r="AC9236">
        <f t="shared" si="2893"/>
        <v>31.807529122526518</v>
      </c>
      <c r="AI9236" s="19">
        <f t="shared" si="2894"/>
        <v>0.34079763108262395</v>
      </c>
      <c r="AJ9236">
        <f t="shared" si="2895"/>
        <v>7.2678499711933107E-4</v>
      </c>
      <c r="AO9236" s="3">
        <f t="shared" si="2883"/>
        <v>0.34090006055548305</v>
      </c>
      <c r="AQ9236">
        <f t="shared" si="2896"/>
        <v>1000.550000000165</v>
      </c>
      <c r="AR9236">
        <f t="shared" si="2897"/>
        <v>13.09154097208387</v>
      </c>
      <c r="AS9236" s="5">
        <f t="shared" si="2898"/>
        <v>11.39674883538723</v>
      </c>
      <c r="AT9236">
        <f t="shared" si="2899"/>
        <v>2.8723203866087603</v>
      </c>
    </row>
    <row r="9237" spans="1:46" x14ac:dyDescent="0.25">
      <c r="A9237" s="1">
        <v>1000.6500000001651</v>
      </c>
      <c r="B9237">
        <v>13.093482372879709</v>
      </c>
      <c r="D9237">
        <f t="shared" si="2884"/>
        <v>0.36779640766257982</v>
      </c>
      <c r="E9237">
        <f t="shared" si="2882"/>
        <v>0.38438034914253222</v>
      </c>
      <c r="G9237">
        <f t="shared" si="2900"/>
        <v>0.36779640766257982</v>
      </c>
      <c r="H9237" s="2">
        <f t="shared" si="2901"/>
        <v>0.38438034914253222</v>
      </c>
      <c r="L9237" s="16">
        <f t="shared" si="2885"/>
        <v>0.38448678106992418</v>
      </c>
      <c r="M9237">
        <f t="shared" si="2886"/>
        <v>2.7856856447658779E-4</v>
      </c>
      <c r="P9237" s="19">
        <f t="shared" si="2887"/>
        <v>0.38438111462898833</v>
      </c>
      <c r="Q9237">
        <f t="shared" si="2888"/>
        <v>2.7505250516163905E-4</v>
      </c>
      <c r="T9237" s="19"/>
      <c r="V9237" s="19">
        <f t="shared" si="2889"/>
        <v>-1.2109233916279011E-3</v>
      </c>
      <c r="Y9237" s="19">
        <f t="shared" si="2890"/>
        <v>0.52924739077252703</v>
      </c>
      <c r="Z9237" s="14">
        <f t="shared" si="2891"/>
        <v>2.6066419947168459E-2</v>
      </c>
      <c r="AB9237" s="17">
        <f t="shared" si="2892"/>
        <v>18.733350168024021</v>
      </c>
      <c r="AC9237">
        <f t="shared" si="2893"/>
        <v>31.808108746705962</v>
      </c>
      <c r="AI9237" s="19">
        <f t="shared" si="2894"/>
        <v>0.34084562493160986</v>
      </c>
      <c r="AJ9237">
        <f t="shared" si="2895"/>
        <v>7.2634468981194853E-4</v>
      </c>
      <c r="AO9237" s="3">
        <f t="shared" si="2883"/>
        <v>0.34094806146396417</v>
      </c>
      <c r="AQ9237">
        <f t="shared" si="2896"/>
        <v>1000.6500000001651</v>
      </c>
      <c r="AR9237">
        <f t="shared" si="2897"/>
        <v>13.093482372879709</v>
      </c>
      <c r="AS9237" s="5">
        <f t="shared" si="2898"/>
        <v>11.398617300154752</v>
      </c>
      <c r="AT9237">
        <f t="shared" si="2899"/>
        <v>2.8725676147429731</v>
      </c>
    </row>
    <row r="9238" spans="1:46" x14ac:dyDescent="0.25">
      <c r="A9238" s="1">
        <v>1000.750000000165</v>
      </c>
      <c r="B9238">
        <v>13.09542375148002</v>
      </c>
      <c r="D9238">
        <f t="shared" si="2884"/>
        <v>0.36783623401966292</v>
      </c>
      <c r="E9238">
        <f t="shared" si="2882"/>
        <v>0.38443021587429371</v>
      </c>
      <c r="G9238">
        <f t="shared" si="2900"/>
        <v>0.36783623401966292</v>
      </c>
      <c r="H9238" s="2">
        <f t="shared" si="2901"/>
        <v>0.38443021587429371</v>
      </c>
      <c r="L9238" s="16">
        <f t="shared" si="2885"/>
        <v>0.38453665306509421</v>
      </c>
      <c r="M9238">
        <f t="shared" si="2886"/>
        <v>2.789039962930042E-4</v>
      </c>
      <c r="P9238" s="19">
        <f t="shared" si="2887"/>
        <v>0.38443098142076837</v>
      </c>
      <c r="Q9238">
        <f t="shared" si="2888"/>
        <v>2.7538564130649598E-4</v>
      </c>
      <c r="T9238" s="19"/>
      <c r="V9238" s="19">
        <f t="shared" si="2889"/>
        <v>-1.2093278379324203E-3</v>
      </c>
      <c r="Y9238" s="19">
        <f t="shared" si="2890"/>
        <v>0.52929857557868099</v>
      </c>
      <c r="Z9238" s="14">
        <f t="shared" si="2891"/>
        <v>2.6070087741721013E-2</v>
      </c>
      <c r="AB9238" s="17">
        <f t="shared" si="2892"/>
        <v>18.735342861024311</v>
      </c>
      <c r="AC9238">
        <f t="shared" si="2893"/>
        <v>31.808687562202866</v>
      </c>
      <c r="AI9238" s="19">
        <f t="shared" si="2894"/>
        <v>0.34089361916496075</v>
      </c>
      <c r="AJ9238">
        <f t="shared" si="2895"/>
        <v>7.2590449520881827E-4</v>
      </c>
      <c r="AO9238" s="3">
        <f t="shared" si="2883"/>
        <v>0.34099606275476213</v>
      </c>
      <c r="AQ9238">
        <f t="shared" si="2896"/>
        <v>1000.750000000165</v>
      </c>
      <c r="AR9238">
        <f t="shared" si="2897"/>
        <v>13.095423751480018</v>
      </c>
      <c r="AS9238" s="5">
        <f t="shared" si="2898"/>
        <v>11.400485779886116</v>
      </c>
      <c r="AT9238">
        <f t="shared" si="2899"/>
        <v>2.8728147275508498</v>
      </c>
    </row>
    <row r="9239" spans="1:46" x14ac:dyDescent="0.25">
      <c r="A9239" s="1">
        <v>1000.850000000165</v>
      </c>
      <c r="B9239">
        <v>13.097365107869029</v>
      </c>
      <c r="D9239">
        <f t="shared" si="2884"/>
        <v>0.36787606037674603</v>
      </c>
      <c r="E9239">
        <f t="shared" si="2882"/>
        <v>0.38448008203553025</v>
      </c>
      <c r="G9239">
        <f t="shared" si="2900"/>
        <v>0.36787606037674603</v>
      </c>
      <c r="H9239" s="2">
        <f t="shared" si="2901"/>
        <v>0.38448008203553025</v>
      </c>
      <c r="L9239" s="16">
        <f t="shared" si="2885"/>
        <v>0.38458652448744601</v>
      </c>
      <c r="M9239">
        <f t="shared" si="2886"/>
        <v>2.7923961079499225E-4</v>
      </c>
      <c r="P9239" s="19">
        <f t="shared" si="2887"/>
        <v>0.38448084764200718</v>
      </c>
      <c r="Q9239">
        <f t="shared" si="2888"/>
        <v>2.7571896012457906E-4</v>
      </c>
      <c r="T9239" s="19"/>
      <c r="V9239" s="19">
        <f t="shared" si="2889"/>
        <v>-1.2077341044901791E-3</v>
      </c>
      <c r="Y9239" s="19">
        <f t="shared" si="2890"/>
        <v>0.52934975796242167</v>
      </c>
      <c r="Z9239" s="14">
        <f t="shared" si="2891"/>
        <v>2.6073755011990232E-2</v>
      </c>
      <c r="AB9239" s="17">
        <f t="shared" si="2892"/>
        <v>18.737335459716807</v>
      </c>
      <c r="AC9239">
        <f t="shared" si="2893"/>
        <v>31.809265569721944</v>
      </c>
      <c r="AI9239" s="19">
        <f t="shared" si="2894"/>
        <v>0.34094161378223076</v>
      </c>
      <c r="AJ9239">
        <f t="shared" si="2895"/>
        <v>7.2546441335279523E-4</v>
      </c>
      <c r="AO9239" s="3">
        <f t="shared" si="2883"/>
        <v>0.34104406442743063</v>
      </c>
      <c r="AQ9239">
        <f t="shared" si="2896"/>
        <v>1000.850000000165</v>
      </c>
      <c r="AR9239">
        <f t="shared" si="2897"/>
        <v>13.097365107869029</v>
      </c>
      <c r="AS9239" s="5">
        <f t="shared" si="2898"/>
        <v>11.402354274563965</v>
      </c>
      <c r="AT9239">
        <f t="shared" si="2899"/>
        <v>2.8730617250215276</v>
      </c>
    </row>
    <row r="9240" spans="1:46" x14ac:dyDescent="0.25">
      <c r="A9240" s="1">
        <v>1000.950000000165</v>
      </c>
      <c r="B9240">
        <v>13.09930644203097</v>
      </c>
      <c r="D9240">
        <f t="shared" si="2884"/>
        <v>0.36791588673382913</v>
      </c>
      <c r="E9240">
        <f t="shared" si="2882"/>
        <v>0.38452994762583675</v>
      </c>
      <c r="G9240">
        <f t="shared" si="2900"/>
        <v>0.36791588673382913</v>
      </c>
      <c r="H9240" s="2">
        <f t="shared" si="2901"/>
        <v>0.38452994762583675</v>
      </c>
      <c r="L9240" s="16">
        <f t="shared" si="2885"/>
        <v>0.38463639533657812</v>
      </c>
      <c r="M9240">
        <f t="shared" si="2886"/>
        <v>2.7957540793460282E-4</v>
      </c>
      <c r="P9240" s="19">
        <f t="shared" si="2887"/>
        <v>0.38453071329230015</v>
      </c>
      <c r="Q9240">
        <f t="shared" si="2888"/>
        <v>2.760524615680739E-4</v>
      </c>
      <c r="T9240" s="19"/>
      <c r="V9240" s="19">
        <f t="shared" si="2889"/>
        <v>-1.2061421896695824E-3</v>
      </c>
      <c r="Y9240" s="19">
        <f t="shared" si="2890"/>
        <v>0.52940093792499732</v>
      </c>
      <c r="Z9240" s="14">
        <f t="shared" si="2891"/>
        <v>2.607742175821421E-2</v>
      </c>
      <c r="AB9240" s="17">
        <f t="shared" si="2892"/>
        <v>18.739327964150107</v>
      </c>
      <c r="AC9240">
        <f t="shared" si="2893"/>
        <v>31.809842769967059</v>
      </c>
      <c r="AI9240" s="19">
        <f t="shared" si="2894"/>
        <v>0.34098960878301088</v>
      </c>
      <c r="AJ9240">
        <f t="shared" si="2895"/>
        <v>7.2502444428472143E-4</v>
      </c>
      <c r="AO9240" s="3">
        <f t="shared" si="2883"/>
        <v>0.34109206648152357</v>
      </c>
      <c r="AQ9240">
        <f t="shared" si="2896"/>
        <v>1000.950000000165</v>
      </c>
      <c r="AR9240">
        <f t="shared" si="2897"/>
        <v>13.099306442030969</v>
      </c>
      <c r="AS9240" s="5">
        <f t="shared" si="2898"/>
        <v>11.404222784172376</v>
      </c>
      <c r="AT9240">
        <f t="shared" si="2899"/>
        <v>2.8733086071392671</v>
      </c>
    </row>
    <row r="9241" spans="1:46" x14ac:dyDescent="0.25">
      <c r="A9241" s="1">
        <v>1001.050000000165</v>
      </c>
      <c r="B9241">
        <v>13.1012477539501</v>
      </c>
      <c r="D9241">
        <f t="shared" si="2884"/>
        <v>0.36795571309091224</v>
      </c>
      <c r="E9241">
        <f t="shared" si="2882"/>
        <v>0.38457981264480895</v>
      </c>
      <c r="G9241">
        <f t="shared" si="2900"/>
        <v>0.36795571309091224</v>
      </c>
      <c r="H9241" s="2">
        <f t="shared" si="2901"/>
        <v>0.38457981264480895</v>
      </c>
      <c r="L9241" s="16">
        <f t="shared" si="2885"/>
        <v>0.38468626561208197</v>
      </c>
      <c r="M9241">
        <f t="shared" si="2886"/>
        <v>2.7991138766361875E-4</v>
      </c>
      <c r="P9241" s="19">
        <f t="shared" si="2887"/>
        <v>0.38458057837124288</v>
      </c>
      <c r="Q9241">
        <f t="shared" si="2888"/>
        <v>2.7638614558914306E-4</v>
      </c>
      <c r="T9241" s="19"/>
      <c r="V9241" s="19">
        <f t="shared" si="2889"/>
        <v>-1.2045520918398029E-3</v>
      </c>
      <c r="Y9241" s="19">
        <f t="shared" si="2890"/>
        <v>0.52945211546765847</v>
      </c>
      <c r="Z9241" s="14">
        <f t="shared" si="2891"/>
        <v>2.6081087980631926E-2</v>
      </c>
      <c r="AB9241" s="17">
        <f t="shared" si="2892"/>
        <v>18.741320374372901</v>
      </c>
      <c r="AC9241">
        <f t="shared" si="2893"/>
        <v>31.810419163642923</v>
      </c>
      <c r="AI9241" s="19">
        <f t="shared" si="2894"/>
        <v>0.34103760416685414</v>
      </c>
      <c r="AJ9241">
        <f t="shared" si="2895"/>
        <v>7.2458458804745655E-4</v>
      </c>
      <c r="AO9241" s="3">
        <f t="shared" si="2883"/>
        <v>0.34114006891659443</v>
      </c>
      <c r="AQ9241">
        <f t="shared" si="2896"/>
        <v>1001.050000000165</v>
      </c>
      <c r="AR9241">
        <f t="shared" si="2897"/>
        <v>13.1012477539501</v>
      </c>
      <c r="AS9241" s="5">
        <f t="shared" si="2898"/>
        <v>11.406091308693949</v>
      </c>
      <c r="AT9241">
        <f t="shared" si="2899"/>
        <v>2.87355537389347</v>
      </c>
    </row>
    <row r="9242" spans="1:46" x14ac:dyDescent="0.25">
      <c r="A9242" s="1">
        <v>1001.150000000166</v>
      </c>
      <c r="B9242">
        <v>13.103189043610641</v>
      </c>
      <c r="D9242">
        <f t="shared" si="2884"/>
        <v>0.36799553944799573</v>
      </c>
      <c r="E9242">
        <f t="shared" si="2882"/>
        <v>0.38462967709204149</v>
      </c>
      <c r="G9242">
        <f t="shared" si="2900"/>
        <v>0.36799553944799573</v>
      </c>
      <c r="H9242" s="2">
        <f t="shared" si="2901"/>
        <v>0.38462967709204149</v>
      </c>
      <c r="L9242" s="16">
        <f t="shared" si="2885"/>
        <v>0.3847361353135561</v>
      </c>
      <c r="M9242">
        <f t="shared" si="2886"/>
        <v>2.8024754993401696E-4</v>
      </c>
      <c r="P9242" s="19">
        <f t="shared" si="2887"/>
        <v>0.38463044287842985</v>
      </c>
      <c r="Q9242">
        <f t="shared" si="2888"/>
        <v>2.7672001213986859E-4</v>
      </c>
      <c r="T9242" s="19"/>
      <c r="V9242" s="19">
        <f t="shared" si="2889"/>
        <v>-1.2029638093708449E-3</v>
      </c>
      <c r="Y9242" s="19">
        <f t="shared" si="2890"/>
        <v>0.52950329059165169</v>
      </c>
      <c r="Z9242" s="14">
        <f t="shared" si="2891"/>
        <v>2.6084753679481102E-2</v>
      </c>
      <c r="AB9242" s="17">
        <f t="shared" si="2892"/>
        <v>18.743312690433712</v>
      </c>
      <c r="AC9242">
        <f t="shared" si="2893"/>
        <v>31.810994751452775</v>
      </c>
      <c r="AI9242" s="19">
        <f t="shared" si="2894"/>
        <v>0.34108559993331466</v>
      </c>
      <c r="AJ9242">
        <f t="shared" si="2895"/>
        <v>7.2414484468379364E-4</v>
      </c>
      <c r="AO9242" s="3">
        <f t="shared" si="2883"/>
        <v>0.34118807173223353</v>
      </c>
      <c r="AQ9242">
        <f t="shared" si="2896"/>
        <v>1001.150000000166</v>
      </c>
      <c r="AR9242">
        <f t="shared" si="2897"/>
        <v>13.103189043610641</v>
      </c>
      <c r="AS9242" s="5">
        <f t="shared" si="2898"/>
        <v>11.407959848111322</v>
      </c>
      <c r="AT9242">
        <f t="shared" si="2899"/>
        <v>2.8738020252732692</v>
      </c>
    </row>
    <row r="9243" spans="1:46" x14ac:dyDescent="0.25">
      <c r="A9243" s="1">
        <v>1001.250000000166</v>
      </c>
      <c r="B9243">
        <v>13.10513031099687</v>
      </c>
      <c r="D9243">
        <f t="shared" si="2884"/>
        <v>0.36803536580507884</v>
      </c>
      <c r="E9243">
        <f t="shared" si="2882"/>
        <v>0.38467954096713053</v>
      </c>
      <c r="G9243">
        <f t="shared" si="2900"/>
        <v>0.36803536580507884</v>
      </c>
      <c r="H9243" s="2">
        <f t="shared" si="2901"/>
        <v>0.38467954096713053</v>
      </c>
      <c r="L9243" s="16">
        <f t="shared" si="2885"/>
        <v>0.38478600444059552</v>
      </c>
      <c r="M9243">
        <f t="shared" si="2886"/>
        <v>2.8058389469766409E-4</v>
      </c>
      <c r="P9243" s="19">
        <f t="shared" si="2887"/>
        <v>0.38468030681345744</v>
      </c>
      <c r="Q9243">
        <f t="shared" si="2888"/>
        <v>2.7705406117240362E-4</v>
      </c>
      <c r="T9243" s="19"/>
      <c r="V9243" s="19">
        <f t="shared" si="2889"/>
        <v>-1.2013773406334576E-3</v>
      </c>
      <c r="Y9243" s="19">
        <f t="shared" si="2890"/>
        <v>0.52955446329822531</v>
      </c>
      <c r="Z9243" s="14">
        <f t="shared" si="2891"/>
        <v>2.6088418855000555E-2</v>
      </c>
      <c r="AB9243" s="17">
        <f t="shared" si="2892"/>
        <v>18.745304912381147</v>
      </c>
      <c r="AC9243">
        <f t="shared" si="2893"/>
        <v>31.811569534100293</v>
      </c>
      <c r="AI9243" s="19">
        <f t="shared" si="2894"/>
        <v>0.34113359608194638</v>
      </c>
      <c r="AJ9243">
        <f t="shared" si="2895"/>
        <v>7.2370521423644645E-4</v>
      </c>
      <c r="AO9243" s="3">
        <f t="shared" si="2883"/>
        <v>0.34123607492799568</v>
      </c>
      <c r="AQ9243">
        <f t="shared" si="2896"/>
        <v>1001.250000000166</v>
      </c>
      <c r="AR9243">
        <f t="shared" si="2897"/>
        <v>13.10513031099687</v>
      </c>
      <c r="AS9243" s="5">
        <f t="shared" si="2898"/>
        <v>11.409828402407131</v>
      </c>
      <c r="AT9243">
        <f t="shared" si="2899"/>
        <v>2.8740485612680122</v>
      </c>
    </row>
    <row r="9244" spans="1:46" x14ac:dyDescent="0.25">
      <c r="A9244" s="1">
        <v>1001.350000000166</v>
      </c>
      <c r="B9244">
        <v>13.10707155609302</v>
      </c>
      <c r="D9244">
        <f t="shared" si="2884"/>
        <v>0.368075192162162</v>
      </c>
      <c r="E9244">
        <f t="shared" si="2882"/>
        <v>0.38472940426967106</v>
      </c>
      <c r="G9244">
        <f t="shared" si="2900"/>
        <v>0.368075192162162</v>
      </c>
      <c r="H9244" s="2">
        <f t="shared" si="2901"/>
        <v>0.38472940426967106</v>
      </c>
      <c r="L9244" s="16">
        <f t="shared" si="2885"/>
        <v>0.3848358729927952</v>
      </c>
      <c r="M9244">
        <f t="shared" si="2886"/>
        <v>2.8092042190635527E-4</v>
      </c>
      <c r="P9244" s="19">
        <f t="shared" si="2887"/>
        <v>0.38473017017592048</v>
      </c>
      <c r="Q9244">
        <f t="shared" si="2888"/>
        <v>2.7738829263877838E-4</v>
      </c>
      <c r="T9244" s="19"/>
      <c r="V9244" s="19">
        <f t="shared" si="2889"/>
        <v>-1.1997926839992263E-3</v>
      </c>
      <c r="Y9244" s="19">
        <f t="shared" si="2890"/>
        <v>0.52960563358862456</v>
      </c>
      <c r="Z9244" s="14">
        <f t="shared" si="2891"/>
        <v>2.6092083507427852E-2</v>
      </c>
      <c r="AB9244" s="17">
        <f t="shared" si="2892"/>
        <v>18.747297040263678</v>
      </c>
      <c r="AC9244">
        <f t="shared" si="2893"/>
        <v>31.812143512288138</v>
      </c>
      <c r="AI9244" s="19">
        <f t="shared" si="2894"/>
        <v>0.3411815926123396</v>
      </c>
      <c r="AJ9244">
        <f t="shared" si="2895"/>
        <v>7.2326569674620756E-4</v>
      </c>
      <c r="AO9244" s="3">
        <f t="shared" si="2883"/>
        <v>0.34128407850341502</v>
      </c>
      <c r="AQ9244">
        <f t="shared" si="2896"/>
        <v>1001.3500000001661</v>
      </c>
      <c r="AR9244">
        <f t="shared" si="2897"/>
        <v>13.10707155609302</v>
      </c>
      <c r="AS9244" s="5">
        <f t="shared" si="2898"/>
        <v>11.411696971565428</v>
      </c>
      <c r="AT9244">
        <f t="shared" si="2899"/>
        <v>2.8742949818621044</v>
      </c>
    </row>
    <row r="9245" spans="1:46" x14ac:dyDescent="0.25">
      <c r="A9245" s="1">
        <v>1001.450000000166</v>
      </c>
      <c r="B9245">
        <v>13.10901277888337</v>
      </c>
      <c r="D9245">
        <f t="shared" si="2884"/>
        <v>0.36811501851924511</v>
      </c>
      <c r="E9245">
        <f t="shared" si="2882"/>
        <v>0.3847792669992593</v>
      </c>
      <c r="G9245">
        <f t="shared" si="2900"/>
        <v>0.36811501851924511</v>
      </c>
      <c r="H9245" s="2">
        <f t="shared" si="2901"/>
        <v>0.3847792669992593</v>
      </c>
      <c r="L9245" s="16">
        <f t="shared" si="2885"/>
        <v>0.38488574096974659</v>
      </c>
      <c r="M9245">
        <f t="shared" si="2886"/>
        <v>2.8125713151175454E-4</v>
      </c>
      <c r="P9245" s="19">
        <f t="shared" si="2887"/>
        <v>0.3847800329654153</v>
      </c>
      <c r="Q9245">
        <f t="shared" si="2888"/>
        <v>2.7772270649106112E-4</v>
      </c>
      <c r="T9245" s="19"/>
      <c r="V9245" s="19">
        <f t="shared" si="2889"/>
        <v>-1.1982098378404938E-3</v>
      </c>
      <c r="Y9245" s="19">
        <f t="shared" si="2890"/>
        <v>0.52965680146409744</v>
      </c>
      <c r="Z9245" s="14">
        <f t="shared" si="2891"/>
        <v>2.6095747637001784E-2</v>
      </c>
      <c r="AB9245" s="17">
        <f t="shared" si="2892"/>
        <v>18.749289074129894</v>
      </c>
      <c r="AC9245">
        <f t="shared" si="2893"/>
        <v>31.812716686719856</v>
      </c>
      <c r="AI9245" s="19">
        <f t="shared" si="2894"/>
        <v>0.34122958952402982</v>
      </c>
      <c r="AJ9245">
        <f t="shared" si="2895"/>
        <v>7.2282629225676293E-4</v>
      </c>
      <c r="AO9245" s="3">
        <f t="shared" si="2883"/>
        <v>0.34133208245808255</v>
      </c>
      <c r="AQ9245">
        <f t="shared" si="2896"/>
        <v>1001.450000000166</v>
      </c>
      <c r="AR9245">
        <f t="shared" si="2897"/>
        <v>13.109012778883368</v>
      </c>
      <c r="AS9245" s="5">
        <f t="shared" si="2898"/>
        <v>11.413565555568125</v>
      </c>
      <c r="AT9245">
        <f t="shared" si="2899"/>
        <v>2.8745412870473688</v>
      </c>
    </row>
    <row r="9246" spans="1:46" x14ac:dyDescent="0.25">
      <c r="A9246" s="1">
        <v>1001.5500000001661</v>
      </c>
      <c r="B9246">
        <v>13.110953979352161</v>
      </c>
      <c r="D9246">
        <f t="shared" si="2884"/>
        <v>0.36815484487632821</v>
      </c>
      <c r="E9246">
        <f t="shared" si="2882"/>
        <v>0.38482912915549045</v>
      </c>
      <c r="G9246">
        <f t="shared" si="2900"/>
        <v>0.36815484487632821</v>
      </c>
      <c r="H9246" s="2">
        <f t="shared" si="2901"/>
        <v>0.38482912915549045</v>
      </c>
      <c r="L9246" s="16">
        <f t="shared" si="2885"/>
        <v>0.38493560837105179</v>
      </c>
      <c r="M9246">
        <f t="shared" si="2886"/>
        <v>2.8159402346584724E-4</v>
      </c>
      <c r="P9246" s="19">
        <f t="shared" si="2887"/>
        <v>0.3848298951815371</v>
      </c>
      <c r="Q9246">
        <f t="shared" si="2888"/>
        <v>2.7805730268124683E-4</v>
      </c>
      <c r="T9246" s="19"/>
      <c r="V9246" s="19">
        <f t="shared" si="2889"/>
        <v>-1.1966288005304331E-3</v>
      </c>
      <c r="Y9246" s="19">
        <f t="shared" si="2890"/>
        <v>0.52970796692588806</v>
      </c>
      <c r="Z9246" s="14">
        <f t="shared" si="2891"/>
        <v>2.609941124395998E-2</v>
      </c>
      <c r="AB9246" s="17">
        <f t="shared" si="2892"/>
        <v>18.75128101402823</v>
      </c>
      <c r="AC9246">
        <f t="shared" si="2893"/>
        <v>31.813289058097741</v>
      </c>
      <c r="AI9246" s="19">
        <f t="shared" si="2894"/>
        <v>0.34127758681658849</v>
      </c>
      <c r="AJ9246">
        <f t="shared" si="2895"/>
        <v>7.2238700080984417E-4</v>
      </c>
      <c r="AO9246" s="3">
        <f t="shared" si="2883"/>
        <v>0.34138008679155196</v>
      </c>
      <c r="AQ9246">
        <f t="shared" si="2896"/>
        <v>1001.5500000001661</v>
      </c>
      <c r="AR9246">
        <f t="shared" si="2897"/>
        <v>13.110953979352161</v>
      </c>
      <c r="AS9246" s="5">
        <f t="shared" si="2898"/>
        <v>11.415434154398543</v>
      </c>
      <c r="AT9246">
        <f t="shared" si="2899"/>
        <v>2.8747874768107455</v>
      </c>
    </row>
    <row r="9247" spans="1:46" x14ac:dyDescent="0.25">
      <c r="A9247" s="1">
        <v>1001.650000000166</v>
      </c>
      <c r="B9247">
        <v>13.112895157483679</v>
      </c>
      <c r="D9247">
        <f t="shared" si="2884"/>
        <v>0.36819467123341126</v>
      </c>
      <c r="E9247">
        <f t="shared" si="2882"/>
        <v>0.38487899073796089</v>
      </c>
      <c r="G9247">
        <f t="shared" si="2900"/>
        <v>0.36819467123341126</v>
      </c>
      <c r="H9247" s="2">
        <f t="shared" si="2901"/>
        <v>0.38487899073796089</v>
      </c>
      <c r="L9247" s="16">
        <f t="shared" si="2885"/>
        <v>0.38498547519630222</v>
      </c>
      <c r="M9247">
        <f t="shared" si="2886"/>
        <v>2.819310977202346E-4</v>
      </c>
      <c r="P9247" s="19">
        <f t="shared" si="2887"/>
        <v>0.38487975682388204</v>
      </c>
      <c r="Q9247">
        <f t="shared" si="2888"/>
        <v>2.7839208116133538E-4</v>
      </c>
      <c r="T9247" s="19"/>
      <c r="V9247" s="19">
        <f t="shared" si="2889"/>
        <v>-1.1950495704429792E-3</v>
      </c>
      <c r="Y9247" s="19">
        <f t="shared" si="2890"/>
        <v>0.52975912997524166</v>
      </c>
      <c r="Z9247" s="14">
        <f t="shared" si="2891"/>
        <v>2.6103074328540615E-2</v>
      </c>
      <c r="AB9247" s="17">
        <f t="shared" si="2892"/>
        <v>18.753272860007161</v>
      </c>
      <c r="AC9247">
        <f t="shared" si="2893"/>
        <v>31.813860627124072</v>
      </c>
      <c r="AI9247" s="19">
        <f t="shared" si="2894"/>
        <v>0.34132558448958905</v>
      </c>
      <c r="AJ9247">
        <f t="shared" si="2895"/>
        <v>7.2194782244704256E-4</v>
      </c>
      <c r="AO9247" s="3">
        <f t="shared" si="2883"/>
        <v>0.34142809150339559</v>
      </c>
      <c r="AQ9247">
        <f t="shared" si="2896"/>
        <v>1001.650000000166</v>
      </c>
      <c r="AR9247">
        <f t="shared" si="2897"/>
        <v>13.112895157483679</v>
      </c>
      <c r="AS9247" s="5">
        <f t="shared" si="2898"/>
        <v>11.417302768040072</v>
      </c>
      <c r="AT9247">
        <f t="shared" si="2899"/>
        <v>2.8750335511390825</v>
      </c>
    </row>
    <row r="9248" spans="1:46" x14ac:dyDescent="0.25">
      <c r="A9248" s="1">
        <v>1001.750000000166</v>
      </c>
      <c r="B9248">
        <v>13.114836313262179</v>
      </c>
      <c r="D9248">
        <f t="shared" si="2884"/>
        <v>0.36823449759049443</v>
      </c>
      <c r="E9248">
        <f t="shared" si="2882"/>
        <v>0.38492885174626618</v>
      </c>
      <c r="G9248">
        <f t="shared" si="2900"/>
        <v>0.36823449759049443</v>
      </c>
      <c r="H9248" s="2">
        <f t="shared" si="2901"/>
        <v>0.38492885174626618</v>
      </c>
      <c r="L9248" s="16">
        <f t="shared" si="2885"/>
        <v>0.38503534144510354</v>
      </c>
      <c r="M9248">
        <f t="shared" si="2886"/>
        <v>2.8226835422695686E-4</v>
      </c>
      <c r="P9248" s="19">
        <f t="shared" si="2887"/>
        <v>0.38492961789204594</v>
      </c>
      <c r="Q9248">
        <f t="shared" si="2888"/>
        <v>2.7872704188327749E-4</v>
      </c>
      <c r="T9248" s="19"/>
      <c r="V9248" s="19">
        <f t="shared" si="2889"/>
        <v>-1.1934721459528916E-3</v>
      </c>
      <c r="Y9248" s="19">
        <f t="shared" si="2890"/>
        <v>0.52981029061340179</v>
      </c>
      <c r="Z9248" s="14">
        <f t="shared" si="2891"/>
        <v>2.6106736890981402E-2</v>
      </c>
      <c r="AB9248" s="17">
        <f t="shared" si="2892"/>
        <v>18.755264612115109</v>
      </c>
      <c r="AC9248">
        <f t="shared" si="2893"/>
        <v>31.814431394500957</v>
      </c>
      <c r="AI9248" s="19">
        <f t="shared" si="2894"/>
        <v>0.34137358254258432</v>
      </c>
      <c r="AJ9248">
        <f t="shared" si="2895"/>
        <v>7.2150875721104359E-4</v>
      </c>
      <c r="AO9248" s="3">
        <f t="shared" si="2883"/>
        <v>0.3414760965931487</v>
      </c>
      <c r="AQ9248">
        <f t="shared" si="2896"/>
        <v>1001.750000000166</v>
      </c>
      <c r="AR9248">
        <f t="shared" si="2897"/>
        <v>13.114836313262179</v>
      </c>
      <c r="AS9248" s="5">
        <f t="shared" si="2898"/>
        <v>11.419171396475303</v>
      </c>
      <c r="AT9248">
        <f t="shared" si="2899"/>
        <v>2.8752795100218447</v>
      </c>
    </row>
    <row r="9249" spans="1:46" x14ac:dyDescent="0.25">
      <c r="A9249" s="1">
        <v>1001.850000000166</v>
      </c>
      <c r="B9249">
        <v>13.116777446671961</v>
      </c>
      <c r="D9249">
        <f t="shared" si="2884"/>
        <v>0.36827432394757753</v>
      </c>
      <c r="E9249">
        <f t="shared" si="2882"/>
        <v>0.38497871218000296</v>
      </c>
      <c r="G9249">
        <f t="shared" si="2900"/>
        <v>0.36827432394757753</v>
      </c>
      <c r="H9249" s="2">
        <f t="shared" si="2901"/>
        <v>0.38497871218000296</v>
      </c>
      <c r="L9249" s="16">
        <f t="shared" si="2885"/>
        <v>0.38508520711703653</v>
      </c>
      <c r="M9249">
        <f t="shared" si="2886"/>
        <v>2.826057929371999E-4</v>
      </c>
      <c r="P9249" s="19">
        <f t="shared" si="2887"/>
        <v>0.3849794783856253</v>
      </c>
      <c r="Q9249">
        <f t="shared" si="2888"/>
        <v>2.7906218479902694E-4</v>
      </c>
      <c r="T9249" s="19"/>
      <c r="V9249" s="19">
        <f t="shared" si="2889"/>
        <v>-1.1918965254356948E-3</v>
      </c>
      <c r="Y9249" s="19">
        <f t="shared" si="2890"/>
        <v>0.5298614488416119</v>
      </c>
      <c r="Z9249" s="14">
        <f t="shared" si="2891"/>
        <v>2.6110398931520264E-2</v>
      </c>
      <c r="AB9249" s="17">
        <f t="shared" si="2892"/>
        <v>18.757256270400475</v>
      </c>
      <c r="AC9249">
        <f t="shared" si="2893"/>
        <v>31.815001360929809</v>
      </c>
      <c r="AI9249" s="19">
        <f t="shared" si="2894"/>
        <v>0.3414215809751282</v>
      </c>
      <c r="AJ9249">
        <f t="shared" si="2895"/>
        <v>7.2106980514442679E-4</v>
      </c>
      <c r="AO9249" s="3">
        <f t="shared" si="2883"/>
        <v>0.34152410206040185</v>
      </c>
      <c r="AQ9249">
        <f t="shared" si="2896"/>
        <v>1001.850000000166</v>
      </c>
      <c r="AR9249">
        <f t="shared" si="2897"/>
        <v>13.116777446671961</v>
      </c>
      <c r="AS9249" s="5">
        <f t="shared" si="2898"/>
        <v>11.42104003968687</v>
      </c>
      <c r="AT9249">
        <f t="shared" si="2899"/>
        <v>2.8755253534485181</v>
      </c>
    </row>
    <row r="9250" spans="1:46" x14ac:dyDescent="0.25">
      <c r="A9250" s="1">
        <v>1001.950000000166</v>
      </c>
      <c r="B9250">
        <v>13.11871855769728</v>
      </c>
      <c r="D9250">
        <f t="shared" si="2884"/>
        <v>0.36831415030466064</v>
      </c>
      <c r="E9250">
        <f t="shared" si="2882"/>
        <v>0.38502857203876695</v>
      </c>
      <c r="G9250">
        <f t="shared" si="2900"/>
        <v>0.36831415030466064</v>
      </c>
      <c r="H9250" s="2">
        <f t="shared" si="2901"/>
        <v>0.38502857203876695</v>
      </c>
      <c r="L9250" s="16">
        <f t="shared" si="2885"/>
        <v>0.38513507221171039</v>
      </c>
      <c r="M9250">
        <f t="shared" si="2886"/>
        <v>2.8294341380306643E-4</v>
      </c>
      <c r="P9250" s="19">
        <f t="shared" si="2887"/>
        <v>0.38502933830421576</v>
      </c>
      <c r="Q9250">
        <f t="shared" si="2888"/>
        <v>2.7939750986047168E-4</v>
      </c>
      <c r="T9250" s="19"/>
      <c r="V9250" s="19">
        <f t="shared" si="2889"/>
        <v>-1.1903227072677445E-3</v>
      </c>
      <c r="Y9250" s="19">
        <f t="shared" si="2890"/>
        <v>0.52991260466111456</v>
      </c>
      <c r="Z9250" s="14">
        <f t="shared" si="2891"/>
        <v>2.6114060450394921E-2</v>
      </c>
      <c r="AB9250" s="17">
        <f t="shared" si="2892"/>
        <v>18.759247834911633</v>
      </c>
      <c r="AC9250">
        <f t="shared" si="2893"/>
        <v>31.815570527112278</v>
      </c>
      <c r="AI9250" s="19">
        <f t="shared" si="2894"/>
        <v>0.34146957978679282</v>
      </c>
      <c r="AJ9250">
        <f t="shared" si="2895"/>
        <v>7.2063096628877793E-4</v>
      </c>
      <c r="AO9250" s="3">
        <f t="shared" si="2883"/>
        <v>0.34157210790470893</v>
      </c>
      <c r="AQ9250">
        <f t="shared" si="2896"/>
        <v>1001.950000000166</v>
      </c>
      <c r="AR9250">
        <f t="shared" si="2897"/>
        <v>13.11871855769728</v>
      </c>
      <c r="AS9250" s="5">
        <f t="shared" si="2898"/>
        <v>11.422908697658114</v>
      </c>
      <c r="AT9250">
        <f t="shared" si="2899"/>
        <v>2.8757710814060551</v>
      </c>
    </row>
    <row r="9251" spans="1:46" x14ac:dyDescent="0.25">
      <c r="A9251" s="1">
        <v>1002.0500000001661</v>
      </c>
      <c r="B9251">
        <v>13.120659646322441</v>
      </c>
      <c r="D9251">
        <f t="shared" si="2884"/>
        <v>0.36835397666174374</v>
      </c>
      <c r="E9251">
        <f t="shared" si="2882"/>
        <v>0.38507843132215491</v>
      </c>
      <c r="G9251">
        <f t="shared" si="2900"/>
        <v>0.36835397666174374</v>
      </c>
      <c r="H9251" s="2">
        <f t="shared" si="2901"/>
        <v>0.38507843132215491</v>
      </c>
      <c r="L9251" s="16">
        <f t="shared" si="2885"/>
        <v>0.38518493672871301</v>
      </c>
      <c r="M9251">
        <f t="shared" si="2886"/>
        <v>2.832812167759142E-4</v>
      </c>
      <c r="P9251" s="19">
        <f t="shared" si="2887"/>
        <v>0.38507919764741438</v>
      </c>
      <c r="Q9251">
        <f t="shared" si="2888"/>
        <v>2.7973301701951763E-4</v>
      </c>
      <c r="T9251" s="19"/>
      <c r="V9251" s="19">
        <f t="shared" si="2889"/>
        <v>-1.1887506898261627E-3</v>
      </c>
      <c r="Y9251" s="19">
        <f t="shared" si="2890"/>
        <v>0.52996375807315221</v>
      </c>
      <c r="Z9251" s="14">
        <f t="shared" si="2891"/>
        <v>2.6117721447843228E-2</v>
      </c>
      <c r="AB9251" s="17">
        <f t="shared" si="2892"/>
        <v>18.761239305696961</v>
      </c>
      <c r="AC9251">
        <f t="shared" si="2893"/>
        <v>31.816138893749578</v>
      </c>
      <c r="AI9251" s="19">
        <f t="shared" si="2894"/>
        <v>0.34151757897713231</v>
      </c>
      <c r="AJ9251">
        <f t="shared" si="2895"/>
        <v>7.2019224068661802E-4</v>
      </c>
      <c r="AO9251" s="3">
        <f t="shared" si="2883"/>
        <v>0.34162011412564164</v>
      </c>
      <c r="AQ9251">
        <f t="shared" si="2896"/>
        <v>1002.0500000001661</v>
      </c>
      <c r="AR9251">
        <f t="shared" si="2897"/>
        <v>13.120659646322441</v>
      </c>
      <c r="AS9251" s="5">
        <f t="shared" si="2898"/>
        <v>11.424777370371677</v>
      </c>
      <c r="AT9251">
        <f t="shared" si="2899"/>
        <v>2.8760166938839422</v>
      </c>
    </row>
    <row r="9252" spans="1:46" x14ac:dyDescent="0.25">
      <c r="A9252" s="1">
        <v>1002.150000000166</v>
      </c>
      <c r="B9252">
        <v>13.122600712531719</v>
      </c>
      <c r="D9252">
        <f t="shared" si="2884"/>
        <v>0.36839380301882685</v>
      </c>
      <c r="E9252">
        <f t="shared" si="2882"/>
        <v>0.38512829002976295</v>
      </c>
      <c r="G9252">
        <f t="shared" si="2900"/>
        <v>0.36839380301882685</v>
      </c>
      <c r="H9252" s="2">
        <f t="shared" si="2901"/>
        <v>0.38512829002976295</v>
      </c>
      <c r="L9252" s="16">
        <f t="shared" si="2885"/>
        <v>0.38523480066765003</v>
      </c>
      <c r="M9252">
        <f t="shared" si="2886"/>
        <v>2.8361920180766811E-4</v>
      </c>
      <c r="P9252" s="19">
        <f t="shared" si="2887"/>
        <v>0.38512905641481704</v>
      </c>
      <c r="Q9252">
        <f t="shared" si="2888"/>
        <v>2.8006870622800123E-4</v>
      </c>
      <c r="T9252" s="19"/>
      <c r="V9252" s="19">
        <f t="shared" si="2889"/>
        <v>-1.1871804714888949E-3</v>
      </c>
      <c r="Y9252" s="19">
        <f t="shared" si="2890"/>
        <v>0.53001490907896587</v>
      </c>
      <c r="Z9252" s="14">
        <f t="shared" si="2891"/>
        <v>2.6121381924102707E-2</v>
      </c>
      <c r="AB9252" s="17">
        <f t="shared" si="2892"/>
        <v>18.763230682804767</v>
      </c>
      <c r="AC9252">
        <f t="shared" si="2893"/>
        <v>31.81670646154253</v>
      </c>
      <c r="AI9252" s="19">
        <f t="shared" si="2894"/>
        <v>0.34156557854573721</v>
      </c>
      <c r="AJ9252">
        <f t="shared" si="2895"/>
        <v>7.1975362837848559E-4</v>
      </c>
      <c r="AO9252" s="3">
        <f t="shared" si="2883"/>
        <v>0.34166812072273611</v>
      </c>
      <c r="AQ9252">
        <f t="shared" si="2896"/>
        <v>1002.150000000166</v>
      </c>
      <c r="AR9252">
        <f t="shared" si="2897"/>
        <v>13.122600712531719</v>
      </c>
      <c r="AS9252" s="5">
        <f t="shared" si="2898"/>
        <v>11.42664605781162</v>
      </c>
      <c r="AT9252">
        <f t="shared" si="2899"/>
        <v>2.87626219086677</v>
      </c>
    </row>
    <row r="9253" spans="1:46" x14ac:dyDescent="0.25">
      <c r="A9253" s="1">
        <v>1002.250000000166</v>
      </c>
      <c r="B9253">
        <v>13.12454175630941</v>
      </c>
      <c r="D9253">
        <f t="shared" si="2884"/>
        <v>0.36843362937590995</v>
      </c>
      <c r="E9253">
        <f t="shared" si="2882"/>
        <v>0.38517814816118767</v>
      </c>
      <c r="G9253">
        <f t="shared" si="2900"/>
        <v>0.36843362937590995</v>
      </c>
      <c r="H9253" s="2">
        <f t="shared" si="2901"/>
        <v>0.38517814816118767</v>
      </c>
      <c r="L9253" s="16">
        <f t="shared" si="2885"/>
        <v>0.38528466402810935</v>
      </c>
      <c r="M9253">
        <f t="shared" si="2886"/>
        <v>2.8395736884962472E-4</v>
      </c>
      <c r="P9253" s="19">
        <f t="shared" si="2887"/>
        <v>0.38517891460602016</v>
      </c>
      <c r="Q9253">
        <f t="shared" si="2888"/>
        <v>2.8040457743774708E-4</v>
      </c>
      <c r="T9253" s="19"/>
      <c r="V9253" s="19">
        <f t="shared" si="2889"/>
        <v>-1.1856120506346748E-3</v>
      </c>
      <c r="Y9253" s="19">
        <f t="shared" si="2890"/>
        <v>0.53006605767979587</v>
      </c>
      <c r="Z9253" s="14">
        <f t="shared" si="2891"/>
        <v>2.612504187941082E-2</v>
      </c>
      <c r="AB9253" s="17">
        <f t="shared" si="2892"/>
        <v>18.765221966283345</v>
      </c>
      <c r="AC9253">
        <f t="shared" si="2893"/>
        <v>31.817273231191592</v>
      </c>
      <c r="AI9253" s="19">
        <f t="shared" si="2894"/>
        <v>0.34161357849214213</v>
      </c>
      <c r="AJ9253">
        <f t="shared" si="2895"/>
        <v>7.1931512940789509E-4</v>
      </c>
      <c r="AO9253" s="3">
        <f t="shared" si="2883"/>
        <v>0.34171612769558246</v>
      </c>
      <c r="AQ9253">
        <f t="shared" si="2896"/>
        <v>1002.250000000166</v>
      </c>
      <c r="AR9253">
        <f t="shared" si="2897"/>
        <v>13.12454175630941</v>
      </c>
      <c r="AS9253" s="5">
        <f t="shared" si="2898"/>
        <v>11.428514759959823</v>
      </c>
      <c r="AT9253">
        <f t="shared" si="2899"/>
        <v>2.8765075723466036</v>
      </c>
    </row>
    <row r="9254" spans="1:46" x14ac:dyDescent="0.25">
      <c r="A9254" s="1">
        <v>1002.350000000166</v>
      </c>
      <c r="B9254">
        <v>13.12648277763982</v>
      </c>
      <c r="D9254">
        <f t="shared" si="2884"/>
        <v>0.36847345573299306</v>
      </c>
      <c r="E9254">
        <f t="shared" si="2882"/>
        <v>0.385228005716026</v>
      </c>
      <c r="G9254">
        <f t="shared" si="2900"/>
        <v>0.36847345573299306</v>
      </c>
      <c r="H9254" s="2">
        <f t="shared" si="2901"/>
        <v>0.385228005716026</v>
      </c>
      <c r="L9254" s="16">
        <f t="shared" si="2885"/>
        <v>0.38533452680968949</v>
      </c>
      <c r="M9254">
        <f t="shared" si="2886"/>
        <v>2.8429571785340899E-4</v>
      </c>
      <c r="P9254" s="19">
        <f t="shared" si="2887"/>
        <v>0.38522877222062124</v>
      </c>
      <c r="Q9254">
        <f t="shared" si="2888"/>
        <v>2.8074063060058474E-4</v>
      </c>
      <c r="T9254" s="19"/>
      <c r="V9254" s="19">
        <f t="shared" si="2889"/>
        <v>-1.1840454256430255E-3</v>
      </c>
      <c r="Y9254" s="19">
        <f t="shared" si="2890"/>
        <v>0.53011720387688255</v>
      </c>
      <c r="Z9254" s="14">
        <f t="shared" si="2891"/>
        <v>2.6128701314005177E-2</v>
      </c>
      <c r="AB9254" s="17">
        <f t="shared" si="2892"/>
        <v>18.767213156180976</v>
      </c>
      <c r="AC9254">
        <f t="shared" si="2893"/>
        <v>31.817839203397046</v>
      </c>
      <c r="AI9254" s="19">
        <f t="shared" si="2894"/>
        <v>0.34166157881591985</v>
      </c>
      <c r="AJ9254">
        <f t="shared" si="2895"/>
        <v>7.1887674381628311E-4</v>
      </c>
      <c r="AO9254" s="3">
        <f t="shared" si="2883"/>
        <v>0.34176413504373415</v>
      </c>
      <c r="AQ9254">
        <f t="shared" si="2896"/>
        <v>1002.350000000166</v>
      </c>
      <c r="AR9254">
        <f t="shared" si="2897"/>
        <v>13.126482777639822</v>
      </c>
      <c r="AS9254" s="5">
        <f t="shared" si="2898"/>
        <v>11.430383476799655</v>
      </c>
      <c r="AT9254">
        <f t="shared" si="2899"/>
        <v>2.8767528383105043</v>
      </c>
    </row>
    <row r="9255" spans="1:46" x14ac:dyDescent="0.25">
      <c r="A9255" s="1">
        <v>1002.450000000166</v>
      </c>
      <c r="B9255">
        <v>13.12842377650724</v>
      </c>
      <c r="D9255">
        <f t="shared" si="2884"/>
        <v>0.36851328209007617</v>
      </c>
      <c r="E9255">
        <f t="shared" si="2882"/>
        <v>0.38527786269387437</v>
      </c>
      <c r="G9255">
        <f t="shared" si="2900"/>
        <v>0.36851328209007617</v>
      </c>
      <c r="H9255" s="2">
        <f t="shared" si="2901"/>
        <v>0.38527786269387437</v>
      </c>
      <c r="L9255" s="16">
        <f t="shared" si="2885"/>
        <v>0.38538438901198901</v>
      </c>
      <c r="M9255">
        <f t="shared" si="2886"/>
        <v>2.8463424877061562E-4</v>
      </c>
      <c r="P9255" s="19">
        <f t="shared" si="2887"/>
        <v>0.38527862925821604</v>
      </c>
      <c r="Q9255">
        <f t="shared" si="2888"/>
        <v>2.8107686566825578E-4</v>
      </c>
      <c r="T9255" s="19"/>
      <c r="V9255" s="19">
        <f t="shared" si="2889"/>
        <v>-1.1824805948942915E-3</v>
      </c>
      <c r="Y9255" s="19">
        <f t="shared" si="2890"/>
        <v>0.53016834767146503</v>
      </c>
      <c r="Z9255" s="14">
        <f t="shared" si="2891"/>
        <v>2.6132360228123135E-2</v>
      </c>
      <c r="AB9255" s="17">
        <f t="shared" si="2892"/>
        <v>18.769204252545901</v>
      </c>
      <c r="AC9255">
        <f t="shared" si="2893"/>
        <v>31.818404378858936</v>
      </c>
      <c r="AI9255" s="19">
        <f t="shared" si="2894"/>
        <v>0.34170957951664294</v>
      </c>
      <c r="AJ9255">
        <f t="shared" si="2895"/>
        <v>7.1843847164507115E-4</v>
      </c>
      <c r="AO9255" s="3">
        <f t="shared" si="2883"/>
        <v>0.34181214276674532</v>
      </c>
      <c r="AQ9255">
        <f t="shared" si="2896"/>
        <v>1002.450000000166</v>
      </c>
      <c r="AR9255">
        <f t="shared" si="2897"/>
        <v>13.12842377650724</v>
      </c>
      <c r="AS9255" s="5">
        <f t="shared" si="2898"/>
        <v>11.432252208314473</v>
      </c>
      <c r="AT9255">
        <f t="shared" si="2899"/>
        <v>2.876997988745511</v>
      </c>
    </row>
    <row r="9256" spans="1:46" x14ac:dyDescent="0.25">
      <c r="A9256" s="1">
        <v>1002.5500000001661</v>
      </c>
      <c r="B9256">
        <v>13.130364752895989</v>
      </c>
      <c r="D9256">
        <f t="shared" si="2884"/>
        <v>0.36855310844715933</v>
      </c>
      <c r="E9256">
        <f t="shared" si="2882"/>
        <v>0.38532771909433</v>
      </c>
      <c r="G9256">
        <f t="shared" si="2900"/>
        <v>0.36855310844715933</v>
      </c>
      <c r="H9256" s="2">
        <f t="shared" si="2901"/>
        <v>0.38532771909433</v>
      </c>
      <c r="L9256" s="16">
        <f t="shared" si="2885"/>
        <v>0.38543425063460646</v>
      </c>
      <c r="M9256">
        <f t="shared" si="2886"/>
        <v>2.8497296155280725E-4</v>
      </c>
      <c r="P9256" s="19">
        <f t="shared" si="2887"/>
        <v>0.38532848571840228</v>
      </c>
      <c r="Q9256">
        <f t="shared" si="2888"/>
        <v>2.8141328259253466E-4</v>
      </c>
      <c r="T9256" s="19"/>
      <c r="V9256" s="19">
        <f t="shared" si="2889"/>
        <v>-1.1809175567695975E-3</v>
      </c>
      <c r="Y9256" s="19">
        <f t="shared" si="2890"/>
        <v>0.53021948906478278</v>
      </c>
      <c r="Z9256" s="14">
        <f t="shared" si="2891"/>
        <v>2.6136018622002294E-2</v>
      </c>
      <c r="AB9256" s="17">
        <f t="shared" si="2892"/>
        <v>18.771195255426377</v>
      </c>
      <c r="AC9256">
        <f t="shared" si="2893"/>
        <v>31.818968758277233</v>
      </c>
      <c r="AI9256" s="19">
        <f t="shared" si="2894"/>
        <v>0.34175758059384553</v>
      </c>
      <c r="AJ9256">
        <f t="shared" si="2895"/>
        <v>7.1800031293771534E-4</v>
      </c>
      <c r="AO9256" s="3">
        <f t="shared" si="2883"/>
        <v>0.34186015086418831</v>
      </c>
      <c r="AQ9256">
        <f t="shared" si="2896"/>
        <v>1002.5500000001662</v>
      </c>
      <c r="AR9256">
        <f t="shared" si="2897"/>
        <v>13.130364752895989</v>
      </c>
      <c r="AS9256" s="5">
        <f t="shared" si="2898"/>
        <v>11.434120954486142</v>
      </c>
      <c r="AT9256">
        <f t="shared" si="2899"/>
        <v>2.8772430236438673</v>
      </c>
    </row>
    <row r="9257" spans="1:46" x14ac:dyDescent="0.25">
      <c r="A9257" s="1">
        <v>1002.650000000166</v>
      </c>
      <c r="B9257">
        <v>13.132305706790371</v>
      </c>
      <c r="D9257">
        <f t="shared" si="2884"/>
        <v>0.36859293480424238</v>
      </c>
      <c r="E9257">
        <f t="shared" si="2882"/>
        <v>0.38537757491698982</v>
      </c>
      <c r="G9257">
        <f t="shared" si="2900"/>
        <v>0.36859293480424238</v>
      </c>
      <c r="H9257" s="2">
        <f t="shared" si="2901"/>
        <v>0.38537757491698982</v>
      </c>
      <c r="L9257" s="16">
        <f t="shared" si="2885"/>
        <v>0.38548411167713326</v>
      </c>
      <c r="M9257">
        <f t="shared" si="2886"/>
        <v>2.8531185615128366E-4</v>
      </c>
      <c r="P9257" s="19">
        <f t="shared" si="2887"/>
        <v>0.38537834160077655</v>
      </c>
      <c r="Q9257">
        <f t="shared" si="2888"/>
        <v>2.8174988132513568E-4</v>
      </c>
      <c r="T9257" s="19"/>
      <c r="V9257" s="19">
        <f t="shared" si="2889"/>
        <v>-1.1793563096508793E-3</v>
      </c>
      <c r="Y9257" s="19">
        <f t="shared" si="2890"/>
        <v>0.53027062805807246</v>
      </c>
      <c r="Z9257" s="14">
        <f t="shared" si="2891"/>
        <v>2.6139676495879571E-2</v>
      </c>
      <c r="AB9257" s="17">
        <f t="shared" si="2892"/>
        <v>18.773186164870552</v>
      </c>
      <c r="AC9257">
        <f t="shared" si="2893"/>
        <v>31.819532342350872</v>
      </c>
      <c r="AI9257" s="19">
        <f t="shared" si="2894"/>
        <v>0.34180558204713818</v>
      </c>
      <c r="AJ9257">
        <f t="shared" si="2895"/>
        <v>7.1756226773353796E-4</v>
      </c>
      <c r="AO9257" s="3">
        <f t="shared" si="2883"/>
        <v>0.34190815933563479</v>
      </c>
      <c r="AQ9257">
        <f t="shared" si="2896"/>
        <v>1002.650000000166</v>
      </c>
      <c r="AR9257">
        <f t="shared" si="2897"/>
        <v>13.132305706790373</v>
      </c>
      <c r="AS9257" s="5">
        <f t="shared" si="2898"/>
        <v>11.435989715299501</v>
      </c>
      <c r="AT9257">
        <f t="shared" si="2899"/>
        <v>2.8774879429876599</v>
      </c>
    </row>
    <row r="9258" spans="1:46" x14ac:dyDescent="0.25">
      <c r="A9258" s="1">
        <v>1002.750000000166</v>
      </c>
      <c r="B9258">
        <v>13.1342466381747</v>
      </c>
      <c r="D9258">
        <f t="shared" si="2884"/>
        <v>0.36863276116132548</v>
      </c>
      <c r="E9258">
        <f t="shared" si="2882"/>
        <v>0.38542743016145076</v>
      </c>
      <c r="G9258">
        <f t="shared" si="2900"/>
        <v>0.36863276116132548</v>
      </c>
      <c r="H9258" s="2">
        <f t="shared" si="2901"/>
        <v>0.38542743016145076</v>
      </c>
      <c r="L9258" s="16">
        <f t="shared" si="2885"/>
        <v>0.38553397213917151</v>
      </c>
      <c r="M9258">
        <f t="shared" si="2886"/>
        <v>2.8565093251766305E-4</v>
      </c>
      <c r="P9258" s="19">
        <f t="shared" si="2887"/>
        <v>0.38542819690493602</v>
      </c>
      <c r="Q9258">
        <f t="shared" si="2888"/>
        <v>2.8208666181775026E-4</v>
      </c>
      <c r="T9258" s="19"/>
      <c r="V9258" s="19">
        <f t="shared" si="2889"/>
        <v>-1.1777968519208824E-3</v>
      </c>
      <c r="Y9258" s="19">
        <f t="shared" si="2890"/>
        <v>0.53032176465257197</v>
      </c>
      <c r="Z9258" s="14">
        <f t="shared" si="2891"/>
        <v>2.6143333849992317E-2</v>
      </c>
      <c r="AB9258" s="17">
        <f t="shared" si="2892"/>
        <v>18.775176980926613</v>
      </c>
      <c r="AC9258">
        <f t="shared" si="2893"/>
        <v>31.820095131779215</v>
      </c>
      <c r="AI9258" s="19">
        <f t="shared" si="2894"/>
        <v>0.34185358387603659</v>
      </c>
      <c r="AJ9258">
        <f t="shared" si="2895"/>
        <v>7.1712433607693253E-4</v>
      </c>
      <c r="AO9258" s="3">
        <f t="shared" si="2883"/>
        <v>0.34195616818062047</v>
      </c>
      <c r="AQ9258">
        <f t="shared" si="2896"/>
        <v>1002.750000000166</v>
      </c>
      <c r="AR9258">
        <f t="shared" si="2897"/>
        <v>13.1342466381747</v>
      </c>
      <c r="AS9258" s="5">
        <f t="shared" si="2898"/>
        <v>11.437858490735694</v>
      </c>
      <c r="AT9258">
        <f t="shared" si="2899"/>
        <v>2.8777327467715414</v>
      </c>
    </row>
    <row r="9259" spans="1:46" x14ac:dyDescent="0.25">
      <c r="A9259" s="1">
        <v>1002.850000000166</v>
      </c>
      <c r="B9259">
        <v>13.136187547033289</v>
      </c>
      <c r="D9259">
        <f t="shared" si="2884"/>
        <v>0.36867258751840859</v>
      </c>
      <c r="E9259">
        <f t="shared" si="2882"/>
        <v>0.38547728482731003</v>
      </c>
      <c r="G9259">
        <f t="shared" si="2900"/>
        <v>0.36867258751840859</v>
      </c>
      <c r="H9259" s="2">
        <f t="shared" si="2901"/>
        <v>0.38547728482731003</v>
      </c>
      <c r="L9259" s="16">
        <f t="shared" si="2885"/>
        <v>0.38558383202031976</v>
      </c>
      <c r="M9259">
        <f t="shared" si="2886"/>
        <v>2.8599019060342081E-4</v>
      </c>
      <c r="P9259" s="19">
        <f t="shared" si="2887"/>
        <v>0.38547805163047771</v>
      </c>
      <c r="Q9259">
        <f t="shared" si="2888"/>
        <v>2.8242362402204326E-4</v>
      </c>
      <c r="T9259" s="19"/>
      <c r="V9259" s="19">
        <f t="shared" si="2889"/>
        <v>-1.1762391819631446E-3</v>
      </c>
      <c r="Y9259" s="19">
        <f t="shared" si="2890"/>
        <v>0.53037289884951777</v>
      </c>
      <c r="Z9259" s="14">
        <f t="shared" si="2891"/>
        <v>2.6146990684577636E-2</v>
      </c>
      <c r="AB9259" s="17">
        <f t="shared" si="2892"/>
        <v>18.7771677036427</v>
      </c>
      <c r="AC9259">
        <f t="shared" si="2893"/>
        <v>31.820657127261132</v>
      </c>
      <c r="AI9259" s="19">
        <f t="shared" si="2894"/>
        <v>0.34190158608013155</v>
      </c>
      <c r="AJ9259">
        <f t="shared" si="2895"/>
        <v>7.1668651800823149E-4</v>
      </c>
      <c r="AO9259" s="3">
        <f t="shared" si="2883"/>
        <v>0.34200417739873568</v>
      </c>
      <c r="AQ9259">
        <f t="shared" si="2896"/>
        <v>1002.8500000001659</v>
      </c>
      <c r="AR9259">
        <f t="shared" si="2897"/>
        <v>13.136187547033289</v>
      </c>
      <c r="AS9259" s="5">
        <f t="shared" si="2898"/>
        <v>11.439727280778792</v>
      </c>
      <c r="AT9259">
        <f t="shared" si="2899"/>
        <v>2.8779774349802811</v>
      </c>
    </row>
    <row r="9260" spans="1:46" x14ac:dyDescent="0.25">
      <c r="A9260" s="1">
        <v>1002.950000000166</v>
      </c>
      <c r="B9260">
        <v>13.138128433350481</v>
      </c>
      <c r="D9260">
        <f t="shared" si="2884"/>
        <v>0.36871241387549175</v>
      </c>
      <c r="E9260">
        <f t="shared" si="2882"/>
        <v>0.38552713891416535</v>
      </c>
      <c r="G9260">
        <f t="shared" si="2900"/>
        <v>0.36871241387549175</v>
      </c>
      <c r="H9260" s="2">
        <f t="shared" si="2901"/>
        <v>0.38552713891416535</v>
      </c>
      <c r="L9260" s="16">
        <f t="shared" si="2885"/>
        <v>0.385633691320173</v>
      </c>
      <c r="M9260">
        <f t="shared" si="2886"/>
        <v>2.8632963035987838E-4</v>
      </c>
      <c r="P9260" s="19">
        <f t="shared" si="2887"/>
        <v>0.38552790577699964</v>
      </c>
      <c r="Q9260">
        <f t="shared" si="2888"/>
        <v>2.8276076788967726E-4</v>
      </c>
      <c r="T9260" s="19"/>
      <c r="V9260" s="19">
        <f t="shared" si="2889"/>
        <v>-1.1746832981619994E-3</v>
      </c>
      <c r="Y9260" s="19">
        <f t="shared" si="2890"/>
        <v>0.53042403065014609</v>
      </c>
      <c r="Z9260" s="14">
        <f t="shared" si="2891"/>
        <v>2.6150646999872667E-2</v>
      </c>
      <c r="AB9260" s="17">
        <f t="shared" si="2892"/>
        <v>18.779158333066942</v>
      </c>
      <c r="AC9260">
        <f t="shared" si="2893"/>
        <v>31.821218329495107</v>
      </c>
      <c r="AI9260" s="19">
        <f t="shared" si="2894"/>
        <v>0.34194958865897718</v>
      </c>
      <c r="AJ9260">
        <f t="shared" si="2895"/>
        <v>7.1624881356970841E-4</v>
      </c>
      <c r="AO9260" s="3">
        <f t="shared" si="2883"/>
        <v>0.34205218698955298</v>
      </c>
      <c r="AQ9260">
        <f t="shared" si="2896"/>
        <v>1002.950000000166</v>
      </c>
      <c r="AR9260">
        <f t="shared" si="2897"/>
        <v>13.138128433350481</v>
      </c>
      <c r="AS9260" s="5">
        <f t="shared" si="2898"/>
        <v>11.441596085411435</v>
      </c>
      <c r="AT9260">
        <f t="shared" si="2899"/>
        <v>2.8782220076035721</v>
      </c>
    </row>
    <row r="9261" spans="1:46" x14ac:dyDescent="0.25">
      <c r="A9261" s="1">
        <v>1003.0500000001661</v>
      </c>
      <c r="B9261">
        <v>13.14006929711058</v>
      </c>
      <c r="D9261">
        <f t="shared" si="2884"/>
        <v>0.36875224023257486</v>
      </c>
      <c r="E9261">
        <f t="shared" si="2882"/>
        <v>0.38557699242161364</v>
      </c>
      <c r="G9261">
        <f t="shared" si="2900"/>
        <v>0.36875224023257486</v>
      </c>
      <c r="H9261" s="2">
        <f t="shared" si="2901"/>
        <v>0.38557699242161364</v>
      </c>
      <c r="L9261" s="16">
        <f t="shared" si="2885"/>
        <v>0.38568355003832266</v>
      </c>
      <c r="M9261">
        <f t="shared" si="2886"/>
        <v>2.8666925173821185E-4</v>
      </c>
      <c r="P9261" s="19">
        <f t="shared" si="2887"/>
        <v>0.38557775934409833</v>
      </c>
      <c r="Q9261">
        <f t="shared" si="2888"/>
        <v>2.8309809337224149E-4</v>
      </c>
      <c r="T9261" s="19"/>
      <c r="V9261" s="19">
        <f t="shared" si="2889"/>
        <v>-1.1731291989026083E-3</v>
      </c>
      <c r="Y9261" s="19">
        <f t="shared" si="2890"/>
        <v>0.53047516005569184</v>
      </c>
      <c r="Z9261" s="14">
        <f t="shared" si="2891"/>
        <v>2.6154302796114325E-2</v>
      </c>
      <c r="AB9261" s="17">
        <f t="shared" si="2892"/>
        <v>18.781148869247414</v>
      </c>
      <c r="AC9261">
        <f t="shared" si="2893"/>
        <v>31.821778739179479</v>
      </c>
      <c r="AI9261" s="19">
        <f t="shared" si="2894"/>
        <v>0.34199759161212695</v>
      </c>
      <c r="AJ9261">
        <f t="shared" si="2895"/>
        <v>7.1581122280363514E-4</v>
      </c>
      <c r="AO9261" s="3">
        <f t="shared" si="2883"/>
        <v>0.3421001969525892</v>
      </c>
      <c r="AQ9261">
        <f t="shared" si="2896"/>
        <v>1003.0500000001661</v>
      </c>
      <c r="AR9261">
        <f t="shared" si="2897"/>
        <v>13.14006929711058</v>
      </c>
      <c r="AS9261" s="5">
        <f t="shared" si="2898"/>
        <v>11.443464904616238</v>
      </c>
      <c r="AT9261">
        <f t="shared" si="2899"/>
        <v>2.8784664646310945</v>
      </c>
    </row>
    <row r="9262" spans="1:46" x14ac:dyDescent="0.25">
      <c r="A9262" s="1">
        <v>1003.150000000166</v>
      </c>
      <c r="B9262">
        <v>13.142010138297939</v>
      </c>
      <c r="D9262">
        <f t="shared" si="2884"/>
        <v>0.36879206658965791</v>
      </c>
      <c r="E9262">
        <f t="shared" si="2882"/>
        <v>0.3856268453492529</v>
      </c>
      <c r="G9262">
        <f t="shared" si="2900"/>
        <v>0.36879206658965791</v>
      </c>
      <c r="H9262" s="2">
        <f t="shared" si="2901"/>
        <v>0.3856268453492529</v>
      </c>
      <c r="L9262" s="16">
        <f t="shared" si="2885"/>
        <v>0.38573340817437796</v>
      </c>
      <c r="M9262">
        <f t="shared" si="2886"/>
        <v>2.8700905469016479E-4</v>
      </c>
      <c r="P9262" s="19">
        <f t="shared" si="2887"/>
        <v>0.3856276123313721</v>
      </c>
      <c r="Q9262">
        <f t="shared" si="2888"/>
        <v>2.8343560042135105E-4</v>
      </c>
      <c r="T9262" s="19"/>
      <c r="V9262" s="19">
        <f t="shared" si="2889"/>
        <v>-1.1715768825709101E-3</v>
      </c>
      <c r="Y9262" s="19">
        <f t="shared" si="2890"/>
        <v>0.53052628706738902</v>
      </c>
      <c r="Z9262" s="14">
        <f t="shared" si="2891"/>
        <v>2.615795807353934E-2</v>
      </c>
      <c r="AB9262" s="17">
        <f t="shared" si="2892"/>
        <v>18.783139312232155</v>
      </c>
      <c r="AC9262">
        <f t="shared" si="2893"/>
        <v>31.822338357011727</v>
      </c>
      <c r="AI9262" s="19">
        <f t="shared" si="2894"/>
        <v>0.34204559493917164</v>
      </c>
      <c r="AJ9262">
        <f t="shared" si="2895"/>
        <v>7.1537374575026574E-4</v>
      </c>
      <c r="AO9262" s="3">
        <f t="shared" si="2883"/>
        <v>0.34214820728745332</v>
      </c>
      <c r="AQ9262">
        <f t="shared" si="2896"/>
        <v>1003.150000000166</v>
      </c>
      <c r="AR9262">
        <f t="shared" si="2897"/>
        <v>13.142010138297939</v>
      </c>
      <c r="AS9262" s="5">
        <f t="shared" si="2898"/>
        <v>11.44533373837727</v>
      </c>
      <c r="AT9262">
        <f t="shared" si="2899"/>
        <v>2.8787108060477622</v>
      </c>
    </row>
    <row r="9263" spans="1:46" x14ac:dyDescent="0.25">
      <c r="A9263" s="1">
        <v>1003.250000000166</v>
      </c>
      <c r="B9263">
        <v>13.143950956896891</v>
      </c>
      <c r="D9263">
        <f t="shared" si="2884"/>
        <v>0.36883189294674107</v>
      </c>
      <c r="E9263">
        <f t="shared" si="2882"/>
        <v>0.38567669769668073</v>
      </c>
      <c r="G9263">
        <f t="shared" si="2900"/>
        <v>0.36883189294674107</v>
      </c>
      <c r="H9263" s="2">
        <f t="shared" si="2901"/>
        <v>0.38567669769668073</v>
      </c>
      <c r="L9263" s="16">
        <f t="shared" si="2885"/>
        <v>0.38578326572792676</v>
      </c>
      <c r="M9263">
        <f t="shared" si="2886"/>
        <v>2.8734903916672314E-4</v>
      </c>
      <c r="P9263" s="19">
        <f t="shared" si="2887"/>
        <v>0.3856774647384183</v>
      </c>
      <c r="Q9263">
        <f t="shared" si="2888"/>
        <v>2.8377328898855154E-4</v>
      </c>
      <c r="T9263" s="19"/>
      <c r="V9263" s="19">
        <f t="shared" si="2889"/>
        <v>-1.1700263475536638E-3</v>
      </c>
      <c r="Y9263" s="19">
        <f t="shared" si="2890"/>
        <v>0.53057741168647288</v>
      </c>
      <c r="Z9263" s="14">
        <f t="shared" si="2891"/>
        <v>2.6161612832384933E-2</v>
      </c>
      <c r="AB9263" s="17">
        <f t="shared" si="2892"/>
        <v>18.785129662069259</v>
      </c>
      <c r="AC9263">
        <f t="shared" si="2893"/>
        <v>31.822897183690202</v>
      </c>
      <c r="AI9263" s="19">
        <f t="shared" si="2894"/>
        <v>0.34209359863966537</v>
      </c>
      <c r="AJ9263">
        <f t="shared" si="2895"/>
        <v>7.1493638245179647E-4</v>
      </c>
      <c r="AO9263" s="3">
        <f t="shared" si="2883"/>
        <v>0.34219621799369859</v>
      </c>
      <c r="AQ9263">
        <f t="shared" si="2896"/>
        <v>1003.2500000001661</v>
      </c>
      <c r="AR9263">
        <f t="shared" si="2897"/>
        <v>13.143950956896891</v>
      </c>
      <c r="AS9263" s="5">
        <f t="shared" si="2898"/>
        <v>11.447202586677175</v>
      </c>
      <c r="AT9263">
        <f t="shared" si="2899"/>
        <v>2.8789550318432613</v>
      </c>
    </row>
    <row r="9264" spans="1:46" x14ac:dyDescent="0.25">
      <c r="A9264" s="1">
        <v>1003.350000000166</v>
      </c>
      <c r="B9264">
        <v>13.14589175289176</v>
      </c>
      <c r="D9264">
        <f t="shared" si="2884"/>
        <v>0.36887171930382417</v>
      </c>
      <c r="E9264">
        <f t="shared" si="2882"/>
        <v>0.38572654946349449</v>
      </c>
      <c r="G9264">
        <f t="shared" si="2900"/>
        <v>0.36887171930382417</v>
      </c>
      <c r="H9264" s="2">
        <f t="shared" si="2901"/>
        <v>0.38572654946349449</v>
      </c>
      <c r="L9264" s="16">
        <f t="shared" si="2885"/>
        <v>0.38583312269856762</v>
      </c>
      <c r="M9264">
        <f t="shared" si="2886"/>
        <v>2.8768920511921452E-4</v>
      </c>
      <c r="P9264" s="19">
        <f t="shared" si="2887"/>
        <v>0.38572731656483455</v>
      </c>
      <c r="Q9264">
        <f t="shared" si="2888"/>
        <v>2.8411115902538062E-4</v>
      </c>
      <c r="T9264" s="19"/>
      <c r="V9264" s="19">
        <f t="shared" si="2889"/>
        <v>-1.1684775922384434E-3</v>
      </c>
      <c r="Y9264" s="19">
        <f t="shared" si="2890"/>
        <v>0.5306285339141753</v>
      </c>
      <c r="Z9264" s="14">
        <f t="shared" si="2891"/>
        <v>2.6165267072887504E-2</v>
      </c>
      <c r="AB9264" s="17">
        <f t="shared" si="2892"/>
        <v>18.787119918806685</v>
      </c>
      <c r="AC9264">
        <f t="shared" si="2893"/>
        <v>31.82345521991186</v>
      </c>
      <c r="AI9264" s="19">
        <f t="shared" si="2894"/>
        <v>0.34214160271316119</v>
      </c>
      <c r="AJ9264">
        <f t="shared" si="2895"/>
        <v>7.1449913295043674E-4</v>
      </c>
      <c r="AO9264" s="3">
        <f t="shared" si="2883"/>
        <v>0.34224422907086116</v>
      </c>
      <c r="AQ9264">
        <f t="shared" si="2896"/>
        <v>1003.350000000166</v>
      </c>
      <c r="AR9264">
        <f t="shared" si="2897"/>
        <v>13.14589175289176</v>
      </c>
      <c r="AS9264" s="5">
        <f t="shared" si="2898"/>
        <v>11.449071449498549</v>
      </c>
      <c r="AT9264">
        <f t="shared" si="2899"/>
        <v>2.879199142007431</v>
      </c>
    </row>
    <row r="9265" spans="1:46" x14ac:dyDescent="0.25">
      <c r="A9265" s="1">
        <v>1003.450000000166</v>
      </c>
      <c r="B9265">
        <v>13.14783252626691</v>
      </c>
      <c r="D9265">
        <f t="shared" si="2884"/>
        <v>0.36891154566090728</v>
      </c>
      <c r="E9265">
        <f t="shared" si="2882"/>
        <v>0.38577640064929258</v>
      </c>
      <c r="G9265">
        <f t="shared" si="2900"/>
        <v>0.36891154566090728</v>
      </c>
      <c r="H9265" s="2">
        <f t="shared" si="2901"/>
        <v>0.38577640064929258</v>
      </c>
      <c r="L9265" s="16">
        <f t="shared" si="2885"/>
        <v>0.38588297908590619</v>
      </c>
      <c r="M9265">
        <f t="shared" si="2886"/>
        <v>2.8802955249917009E-4</v>
      </c>
      <c r="P9265" s="19">
        <f t="shared" si="2887"/>
        <v>0.38577716781021903</v>
      </c>
      <c r="Q9265">
        <f t="shared" si="2888"/>
        <v>2.8444921048335523E-4</v>
      </c>
      <c r="T9265" s="19"/>
      <c r="V9265" s="19">
        <f t="shared" si="2889"/>
        <v>-1.1669306150136037E-3</v>
      </c>
      <c r="Y9265" s="19">
        <f t="shared" si="2890"/>
        <v>0.53067965375172943</v>
      </c>
      <c r="Z9265" s="14">
        <f t="shared" si="2891"/>
        <v>2.6168920795283917E-2</v>
      </c>
      <c r="AB9265" s="17">
        <f t="shared" si="2892"/>
        <v>18.789110082492439</v>
      </c>
      <c r="AC9265">
        <f t="shared" si="2893"/>
        <v>31.824012466373869</v>
      </c>
      <c r="AI9265" s="19">
        <f t="shared" si="2894"/>
        <v>0.34218960715923163</v>
      </c>
      <c r="AJ9265">
        <f t="shared" si="2895"/>
        <v>7.1406199728733528E-4</v>
      </c>
      <c r="AO9265" s="3">
        <f t="shared" si="2883"/>
        <v>0.34229224051853069</v>
      </c>
      <c r="AQ9265">
        <f t="shared" si="2896"/>
        <v>1003.450000000166</v>
      </c>
      <c r="AR9265">
        <f t="shared" si="2897"/>
        <v>13.14783252626691</v>
      </c>
      <c r="AS9265" s="5">
        <f t="shared" si="2898"/>
        <v>11.450940326824753</v>
      </c>
      <c r="AT9265">
        <f t="shared" si="2899"/>
        <v>2.8794431365276414</v>
      </c>
    </row>
    <row r="9266" spans="1:46" x14ac:dyDescent="0.25">
      <c r="A9266" s="1">
        <v>1003.5500000001661</v>
      </c>
      <c r="B9266">
        <v>13.14977327700668</v>
      </c>
      <c r="D9266">
        <f t="shared" si="2884"/>
        <v>0.36895137201799039</v>
      </c>
      <c r="E9266">
        <f t="shared" si="2882"/>
        <v>0.38582625125367265</v>
      </c>
      <c r="G9266">
        <f t="shared" si="2900"/>
        <v>0.36895137201799039</v>
      </c>
      <c r="H9266" s="2">
        <f t="shared" si="2901"/>
        <v>0.38582625125367265</v>
      </c>
      <c r="L9266" s="16">
        <f t="shared" si="2885"/>
        <v>0.38593283488953389</v>
      </c>
      <c r="M9266">
        <f t="shared" si="2886"/>
        <v>2.8837008125761064E-4</v>
      </c>
      <c r="P9266" s="19">
        <f t="shared" si="2887"/>
        <v>0.38582701847416934</v>
      </c>
      <c r="Q9266">
        <f t="shared" si="2888"/>
        <v>2.8478744331394517E-4</v>
      </c>
      <c r="T9266" s="19"/>
      <c r="V9266" s="19">
        <f t="shared" si="2889"/>
        <v>-1.1653854142683296E-3</v>
      </c>
      <c r="Y9266" s="19">
        <f t="shared" si="2890"/>
        <v>0.53073077120036716</v>
      </c>
      <c r="Z9266" s="14">
        <f t="shared" si="2891"/>
        <v>2.6172573999810808E-2</v>
      </c>
      <c r="AB9266" s="17">
        <f t="shared" si="2892"/>
        <v>18.791100153174479</v>
      </c>
      <c r="AC9266">
        <f t="shared" si="2893"/>
        <v>31.824568923773139</v>
      </c>
      <c r="AI9266" s="19">
        <f t="shared" si="2894"/>
        <v>0.34223761197743041</v>
      </c>
      <c r="AJ9266">
        <f t="shared" si="2895"/>
        <v>7.1362497550461887E-4</v>
      </c>
      <c r="AO9266" s="3">
        <f t="shared" si="2883"/>
        <v>0.34234025233628063</v>
      </c>
      <c r="AQ9266">
        <f t="shared" si="2896"/>
        <v>1003.5500000001661</v>
      </c>
      <c r="AR9266">
        <f t="shared" si="2897"/>
        <v>13.14977327700668</v>
      </c>
      <c r="AS9266" s="5">
        <f t="shared" si="2898"/>
        <v>11.452809218638411</v>
      </c>
      <c r="AT9266">
        <f t="shared" si="2899"/>
        <v>2.8796870153937082</v>
      </c>
    </row>
    <row r="9267" spans="1:46" x14ac:dyDescent="0.25">
      <c r="A9267" s="1">
        <v>1003.650000000166</v>
      </c>
      <c r="B9267">
        <v>13.151714005095419</v>
      </c>
      <c r="D9267">
        <f t="shared" si="2884"/>
        <v>0.36899119837507349</v>
      </c>
      <c r="E9267">
        <f t="shared" si="2882"/>
        <v>0.38587610127623273</v>
      </c>
      <c r="G9267">
        <f t="shared" si="2900"/>
        <v>0.36899119837507349</v>
      </c>
      <c r="H9267" s="2">
        <f t="shared" si="2901"/>
        <v>0.38587610127623273</v>
      </c>
      <c r="L9267" s="16">
        <f t="shared" si="2885"/>
        <v>0.38598269010905284</v>
      </c>
      <c r="M9267">
        <f t="shared" si="2886"/>
        <v>2.8871079134588847E-4</v>
      </c>
      <c r="P9267" s="19">
        <f t="shared" si="2887"/>
        <v>0.38587686855628373</v>
      </c>
      <c r="Q9267">
        <f t="shared" si="2888"/>
        <v>2.851258574686124E-4</v>
      </c>
      <c r="T9267" s="19"/>
      <c r="V9267" s="19">
        <f t="shared" si="2889"/>
        <v>-1.1638419883926072E-3</v>
      </c>
      <c r="Y9267" s="19">
        <f t="shared" si="2890"/>
        <v>0.53078188626131872</v>
      </c>
      <c r="Z9267" s="14">
        <f t="shared" si="2891"/>
        <v>2.6176226686704419E-2</v>
      </c>
      <c r="AB9267" s="17">
        <f t="shared" si="2892"/>
        <v>18.793090130900705</v>
      </c>
      <c r="AC9267">
        <f t="shared" si="2893"/>
        <v>31.825124592805853</v>
      </c>
      <c r="AI9267" s="19">
        <f t="shared" si="2894"/>
        <v>0.34228561716734829</v>
      </c>
      <c r="AJ9267">
        <f t="shared" si="2895"/>
        <v>7.1318806764240558E-4</v>
      </c>
      <c r="AO9267" s="3">
        <f t="shared" si="2883"/>
        <v>0.34238826452366378</v>
      </c>
      <c r="AQ9267">
        <f t="shared" si="2896"/>
        <v>1003.6500000001661</v>
      </c>
      <c r="AR9267">
        <f t="shared" si="2897"/>
        <v>13.151714005095419</v>
      </c>
      <c r="AS9267" s="5">
        <f t="shared" si="2898"/>
        <v>11.454678124923589</v>
      </c>
      <c r="AT9267">
        <f t="shared" si="2899"/>
        <v>2.8799307785905781</v>
      </c>
    </row>
    <row r="9268" spans="1:46" x14ac:dyDescent="0.25">
      <c r="A9268" s="1">
        <v>1003.750000000166</v>
      </c>
      <c r="B9268">
        <v>13.153654710517509</v>
      </c>
      <c r="D9268">
        <f t="shared" si="2884"/>
        <v>0.3690310247321566</v>
      </c>
      <c r="E9268">
        <f t="shared" si="2882"/>
        <v>0.38592595071657165</v>
      </c>
      <c r="G9268">
        <f t="shared" si="2900"/>
        <v>0.3690310247321566</v>
      </c>
      <c r="H9268" s="2">
        <f t="shared" si="2901"/>
        <v>0.38592595071657165</v>
      </c>
      <c r="L9268" s="16">
        <f t="shared" si="2885"/>
        <v>0.38603254474406157</v>
      </c>
      <c r="M9268">
        <f t="shared" si="2886"/>
        <v>2.8905168271520514E-4</v>
      </c>
      <c r="P9268" s="19">
        <f t="shared" si="2887"/>
        <v>0.38592671805616091</v>
      </c>
      <c r="Q9268">
        <f t="shared" si="2888"/>
        <v>2.8546445289880389E-4</v>
      </c>
      <c r="T9268" s="19"/>
      <c r="V9268" s="19">
        <f t="shared" si="2889"/>
        <v>-1.1623003357772086E-3</v>
      </c>
      <c r="Y9268" s="19">
        <f t="shared" si="2890"/>
        <v>0.53083299893581604</v>
      </c>
      <c r="Z9268" s="14">
        <f t="shared" si="2891"/>
        <v>2.6179878856201676E-2</v>
      </c>
      <c r="AB9268" s="17">
        <f t="shared" si="2892"/>
        <v>18.795080015719069</v>
      </c>
      <c r="AC9268">
        <f t="shared" si="2893"/>
        <v>31.825679474168513</v>
      </c>
      <c r="AI9268" s="19">
        <f t="shared" si="2894"/>
        <v>0.34233362272852053</v>
      </c>
      <c r="AJ9268">
        <f t="shared" si="2895"/>
        <v>7.1275127374375137E-4</v>
      </c>
      <c r="AO9268" s="3">
        <f t="shared" si="2883"/>
        <v>0.34243627708023427</v>
      </c>
      <c r="AQ9268">
        <f t="shared" si="2896"/>
        <v>1003.750000000166</v>
      </c>
      <c r="AR9268">
        <f t="shared" si="2897"/>
        <v>13.153654710517509</v>
      </c>
      <c r="AS9268" s="5">
        <f t="shared" si="2898"/>
        <v>11.456547045662198</v>
      </c>
      <c r="AT9268">
        <f t="shared" si="2899"/>
        <v>2.880174426110647</v>
      </c>
    </row>
    <row r="9269" spans="1:46" x14ac:dyDescent="0.25">
      <c r="A9269" s="1">
        <v>1003.850000000166</v>
      </c>
      <c r="B9269">
        <v>13.15559539325729</v>
      </c>
      <c r="D9269">
        <f t="shared" si="2884"/>
        <v>0.3690708510892397</v>
      </c>
      <c r="E9269">
        <f t="shared" si="2882"/>
        <v>0.38597579957428718</v>
      </c>
      <c r="G9269">
        <f t="shared" si="2900"/>
        <v>0.3690708510892397</v>
      </c>
      <c r="H9269" s="2">
        <f t="shared" si="2901"/>
        <v>0.38597579957428718</v>
      </c>
      <c r="L9269" s="16">
        <f t="shared" si="2885"/>
        <v>0.38608239879415152</v>
      </c>
      <c r="M9269">
        <f t="shared" si="2886"/>
        <v>2.8939275531649031E-4</v>
      </c>
      <c r="P9269" s="19">
        <f t="shared" si="2887"/>
        <v>0.3859765669733986</v>
      </c>
      <c r="Q9269">
        <f t="shared" si="2888"/>
        <v>2.8580322955590255E-4</v>
      </c>
      <c r="T9269" s="19"/>
      <c r="V9269" s="19">
        <f t="shared" si="2889"/>
        <v>-1.1607604548137512E-3</v>
      </c>
      <c r="Y9269" s="19">
        <f t="shared" si="2890"/>
        <v>0.53088410922508789</v>
      </c>
      <c r="Z9269" s="14">
        <f t="shared" si="2891"/>
        <v>2.6183530508538638E-2</v>
      </c>
      <c r="AB9269" s="17">
        <f t="shared" si="2892"/>
        <v>18.797069807677417</v>
      </c>
      <c r="AC9269">
        <f t="shared" si="2893"/>
        <v>31.826233568556916</v>
      </c>
      <c r="AI9269" s="19">
        <f t="shared" si="2894"/>
        <v>0.3423816286605188</v>
      </c>
      <c r="AJ9269">
        <f t="shared" si="2895"/>
        <v>7.1231459384973894E-4</v>
      </c>
      <c r="AO9269" s="3">
        <f t="shared" si="2883"/>
        <v>0.34248429000556424</v>
      </c>
      <c r="AQ9269">
        <f t="shared" si="2896"/>
        <v>1003.850000000166</v>
      </c>
      <c r="AR9269">
        <f t="shared" si="2897"/>
        <v>13.15559539325729</v>
      </c>
      <c r="AS9269" s="5">
        <f t="shared" si="2898"/>
        <v>11.458415980837559</v>
      </c>
      <c r="AT9269">
        <f t="shared" si="2899"/>
        <v>2.8804179579413818</v>
      </c>
    </row>
    <row r="9270" spans="1:46" x14ac:dyDescent="0.25">
      <c r="A9270" s="1">
        <v>1003.950000000166</v>
      </c>
      <c r="B9270">
        <v>13.15753605329914</v>
      </c>
      <c r="D9270">
        <f t="shared" si="2884"/>
        <v>0.36911067744632281</v>
      </c>
      <c r="E9270">
        <f t="shared" si="2882"/>
        <v>0.38602564784897797</v>
      </c>
      <c r="G9270">
        <f t="shared" si="2900"/>
        <v>0.36911067744632281</v>
      </c>
      <c r="H9270" s="2">
        <f t="shared" si="2901"/>
        <v>0.38602564784897797</v>
      </c>
      <c r="L9270" s="16">
        <f t="shared" si="2885"/>
        <v>0.38613225225892833</v>
      </c>
      <c r="M9270">
        <f t="shared" si="2886"/>
        <v>2.8973400910112674E-4</v>
      </c>
      <c r="P9270" s="19">
        <f t="shared" si="2887"/>
        <v>0.38602641530759568</v>
      </c>
      <c r="Q9270">
        <f t="shared" si="2888"/>
        <v>2.8614218739130053E-4</v>
      </c>
      <c r="T9270" s="19"/>
      <c r="V9270" s="19">
        <f t="shared" si="2889"/>
        <v>-1.1592223438946388E-3</v>
      </c>
      <c r="Y9270" s="19">
        <f t="shared" si="2890"/>
        <v>0.53093521713036307</v>
      </c>
      <c r="Z9270" s="14">
        <f t="shared" si="2891"/>
        <v>2.6187181643951521E-2</v>
      </c>
      <c r="AB9270" s="17">
        <f t="shared" si="2892"/>
        <v>18.799059506823582</v>
      </c>
      <c r="AC9270">
        <f t="shared" si="2893"/>
        <v>31.82678687666635</v>
      </c>
      <c r="AI9270" s="19">
        <f t="shared" si="2894"/>
        <v>0.34242963496289769</v>
      </c>
      <c r="AJ9270">
        <f t="shared" si="2895"/>
        <v>7.1187802800233612E-4</v>
      </c>
      <c r="AO9270" s="3">
        <f t="shared" si="2883"/>
        <v>0.34253230329920759</v>
      </c>
      <c r="AQ9270">
        <f t="shared" si="2896"/>
        <v>1003.950000000166</v>
      </c>
      <c r="AR9270">
        <f t="shared" si="2897"/>
        <v>13.157536053299138</v>
      </c>
      <c r="AS9270" s="5">
        <f t="shared" si="2898"/>
        <v>11.460284930432335</v>
      </c>
      <c r="AT9270">
        <f t="shared" si="2899"/>
        <v>2.8806613740726221</v>
      </c>
    </row>
    <row r="9271" spans="1:46" x14ac:dyDescent="0.25">
      <c r="A9271" s="1">
        <v>1004.0500000001661</v>
      </c>
      <c r="B9271">
        <v>13.159476690627431</v>
      </c>
      <c r="D9271">
        <f t="shared" si="2884"/>
        <v>0.36915050380340592</v>
      </c>
      <c r="E9271">
        <f t="shared" si="2882"/>
        <v>0.38607549554024273</v>
      </c>
      <c r="G9271">
        <f t="shared" si="2900"/>
        <v>0.36915050380340592</v>
      </c>
      <c r="H9271" s="2">
        <f t="shared" si="2901"/>
        <v>0.38607549554024273</v>
      </c>
      <c r="L9271" s="16">
        <f t="shared" si="2885"/>
        <v>0.38618210513798701</v>
      </c>
      <c r="M9271">
        <f t="shared" si="2886"/>
        <v>2.9007544402010442E-4</v>
      </c>
      <c r="P9271" s="19">
        <f t="shared" si="2887"/>
        <v>0.38607626305835063</v>
      </c>
      <c r="Q9271">
        <f t="shared" si="2888"/>
        <v>2.8648132635634673E-4</v>
      </c>
      <c r="T9271" s="19"/>
      <c r="V9271" s="19">
        <f t="shared" si="2889"/>
        <v>-1.1576860014130843E-3</v>
      </c>
      <c r="Y9271" s="19">
        <f t="shared" si="2890"/>
        <v>0.53098632265287138</v>
      </c>
      <c r="Z9271" s="14">
        <f t="shared" si="2891"/>
        <v>2.6190832262677002E-2</v>
      </c>
      <c r="AB9271" s="17">
        <f t="shared" si="2892"/>
        <v>18.801049113205444</v>
      </c>
      <c r="AC9271">
        <f t="shared" si="2893"/>
        <v>31.827339399192756</v>
      </c>
      <c r="AI9271" s="19">
        <f t="shared" si="2894"/>
        <v>0.34247764163526617</v>
      </c>
      <c r="AJ9271">
        <f t="shared" si="2895"/>
        <v>7.1144157624058037E-4</v>
      </c>
      <c r="AO9271" s="3">
        <f t="shared" si="2883"/>
        <v>0.34258031696075486</v>
      </c>
      <c r="AQ9271">
        <f t="shared" si="2896"/>
        <v>1004.0500000001659</v>
      </c>
      <c r="AR9271">
        <f t="shared" si="2897"/>
        <v>13.159476690627431</v>
      </c>
      <c r="AS9271" s="5">
        <f t="shared" si="2898"/>
        <v>11.4621538944313</v>
      </c>
      <c r="AT9271">
        <f t="shared" si="2899"/>
        <v>2.880904674487053</v>
      </c>
    </row>
    <row r="9272" spans="1:46" x14ac:dyDescent="0.25">
      <c r="A9272" s="1">
        <v>1004.150000000166</v>
      </c>
      <c r="B9272">
        <v>13.16141730522652</v>
      </c>
      <c r="D9272">
        <f t="shared" si="2884"/>
        <v>0.36919033016048902</v>
      </c>
      <c r="E9272">
        <f t="shared" si="2882"/>
        <v>0.38612534264767956</v>
      </c>
      <c r="G9272">
        <f t="shared" si="2900"/>
        <v>0.36919033016048902</v>
      </c>
      <c r="H9272" s="2">
        <f t="shared" si="2901"/>
        <v>0.38612534264767956</v>
      </c>
      <c r="L9272" s="16">
        <f t="shared" si="2885"/>
        <v>0.38623195743092609</v>
      </c>
      <c r="M9272">
        <f t="shared" si="2886"/>
        <v>2.9041706002450426E-4</v>
      </c>
      <c r="P9272" s="19">
        <f t="shared" si="2887"/>
        <v>0.38612611022526161</v>
      </c>
      <c r="Q9272">
        <f t="shared" si="2888"/>
        <v>2.8682064640234861E-4</v>
      </c>
      <c r="T9272" s="19"/>
      <c r="V9272" s="19">
        <f t="shared" si="2889"/>
        <v>-1.1561514257631359E-3</v>
      </c>
      <c r="Y9272" s="19">
        <f t="shared" si="2890"/>
        <v>0.53103742579383906</v>
      </c>
      <c r="Z9272" s="14">
        <f t="shared" si="2891"/>
        <v>2.6194482364950752E-2</v>
      </c>
      <c r="AB9272" s="17">
        <f t="shared" si="2892"/>
        <v>18.803038626870745</v>
      </c>
      <c r="AC9272">
        <f t="shared" si="2893"/>
        <v>31.827891136830729</v>
      </c>
      <c r="AI9272" s="19">
        <f t="shared" si="2894"/>
        <v>0.34252564867714042</v>
      </c>
      <c r="AJ9272">
        <f t="shared" si="2895"/>
        <v>7.1100523860843402E-4</v>
      </c>
      <c r="AO9272" s="3">
        <f t="shared" si="2883"/>
        <v>0.34262833098974066</v>
      </c>
      <c r="AQ9272">
        <f t="shared" si="2896"/>
        <v>1004.150000000166</v>
      </c>
      <c r="AR9272">
        <f t="shared" si="2897"/>
        <v>13.16141730522652</v>
      </c>
      <c r="AS9272" s="5">
        <f t="shared" si="2898"/>
        <v>11.464022872815619</v>
      </c>
      <c r="AT9272">
        <f t="shared" si="2899"/>
        <v>2.8811478591795243</v>
      </c>
    </row>
    <row r="9273" spans="1:46" x14ac:dyDescent="0.25">
      <c r="A9273" s="1">
        <v>1004.250000000166</v>
      </c>
      <c r="B9273">
        <v>13.163357897080809</v>
      </c>
      <c r="D9273">
        <f t="shared" si="2884"/>
        <v>0.36923015651757213</v>
      </c>
      <c r="E9273">
        <f t="shared" si="2882"/>
        <v>0.38617518917088778</v>
      </c>
      <c r="G9273">
        <f t="shared" si="2900"/>
        <v>0.36923015651757213</v>
      </c>
      <c r="H9273" s="2">
        <f t="shared" si="2901"/>
        <v>0.38617518917088778</v>
      </c>
      <c r="L9273" s="16">
        <f t="shared" si="2885"/>
        <v>0.38628180913734766</v>
      </c>
      <c r="M9273">
        <f t="shared" si="2886"/>
        <v>2.9075885706549796E-4</v>
      </c>
      <c r="P9273" s="19">
        <f t="shared" si="2887"/>
        <v>0.38617595680792782</v>
      </c>
      <c r="Q9273">
        <f t="shared" si="2888"/>
        <v>2.8716014748061914E-4</v>
      </c>
      <c r="T9273" s="19"/>
      <c r="V9273" s="19">
        <f t="shared" si="2889"/>
        <v>-1.1546186153396181E-3</v>
      </c>
      <c r="Y9273" s="19">
        <f t="shared" si="2890"/>
        <v>0.53108852655449346</v>
      </c>
      <c r="Z9273" s="14">
        <f t="shared" si="2891"/>
        <v>2.6198131951008952E-2</v>
      </c>
      <c r="AB9273" s="17">
        <f t="shared" si="2892"/>
        <v>18.80502804786726</v>
      </c>
      <c r="AC9273">
        <f t="shared" si="2893"/>
        <v>31.82844209027482</v>
      </c>
      <c r="AI9273" s="19">
        <f t="shared" si="2894"/>
        <v>0.34257365608809343</v>
      </c>
      <c r="AJ9273">
        <f t="shared" si="2895"/>
        <v>7.1056901514679818E-4</v>
      </c>
      <c r="AO9273" s="3">
        <f t="shared" si="2883"/>
        <v>0.34267634538575709</v>
      </c>
      <c r="AQ9273">
        <f t="shared" si="2896"/>
        <v>1004.250000000166</v>
      </c>
      <c r="AR9273">
        <f t="shared" si="2897"/>
        <v>13.163357897080807</v>
      </c>
      <c r="AS9273" s="5">
        <f t="shared" si="2898"/>
        <v>11.465891865568668</v>
      </c>
      <c r="AT9273">
        <f t="shared" si="2899"/>
        <v>2.88139092813757</v>
      </c>
    </row>
    <row r="9274" spans="1:46" x14ac:dyDescent="0.25">
      <c r="A9274" s="1">
        <v>1004.350000000166</v>
      </c>
      <c r="B9274">
        <v>13.16529846617467</v>
      </c>
      <c r="D9274">
        <f t="shared" si="2884"/>
        <v>0.36926998287465523</v>
      </c>
      <c r="E9274">
        <f t="shared" si="2882"/>
        <v>0.38622503510946604</v>
      </c>
      <c r="G9274">
        <f t="shared" si="2900"/>
        <v>0.36926998287465523</v>
      </c>
      <c r="H9274" s="2">
        <f t="shared" si="2901"/>
        <v>0.38622503510946604</v>
      </c>
      <c r="L9274" s="16">
        <f t="shared" si="2885"/>
        <v>0.38633166025685384</v>
      </c>
      <c r="M9274">
        <f t="shared" si="2886"/>
        <v>2.9110083509422741E-4</v>
      </c>
      <c r="P9274" s="19">
        <f t="shared" si="2887"/>
        <v>0.38622580280594826</v>
      </c>
      <c r="Q9274">
        <f t="shared" si="2888"/>
        <v>2.8749982954243386E-4</v>
      </c>
      <c r="T9274" s="19"/>
      <c r="V9274" s="19">
        <f t="shared" si="2889"/>
        <v>-1.1530875685381895E-3</v>
      </c>
      <c r="Y9274" s="19">
        <f t="shared" si="2890"/>
        <v>0.53113962493606137</v>
      </c>
      <c r="Z9274" s="14">
        <f t="shared" si="2891"/>
        <v>2.6201781021087743E-2</v>
      </c>
      <c r="AB9274" s="17">
        <f t="shared" si="2892"/>
        <v>18.807017376242758</v>
      </c>
      <c r="AC9274">
        <f t="shared" si="2893"/>
        <v>31.828992260219849</v>
      </c>
      <c r="AI9274" s="19">
        <f t="shared" si="2894"/>
        <v>0.34262166386771531</v>
      </c>
      <c r="AJ9274">
        <f t="shared" si="2895"/>
        <v>7.1013290589563567E-4</v>
      </c>
      <c r="AO9274" s="3">
        <f t="shared" si="2883"/>
        <v>0.34272436014835672</v>
      </c>
      <c r="AQ9274">
        <f t="shared" si="2896"/>
        <v>1004.350000000166</v>
      </c>
      <c r="AR9274">
        <f t="shared" si="2897"/>
        <v>13.16529846617467</v>
      </c>
      <c r="AS9274" s="5">
        <f t="shared" si="2898"/>
        <v>11.467760872674489</v>
      </c>
      <c r="AT9274">
        <f t="shared" si="2899"/>
        <v>2.881633881346386</v>
      </c>
    </row>
    <row r="9275" spans="1:46" x14ac:dyDescent="0.25">
      <c r="A9275" s="1">
        <v>1004.450000000166</v>
      </c>
      <c r="B9275">
        <v>13.1672390124925</v>
      </c>
      <c r="D9275">
        <f t="shared" si="2884"/>
        <v>0.3693098092317384</v>
      </c>
      <c r="E9275">
        <f t="shared" si="2882"/>
        <v>0.3862748804630135</v>
      </c>
      <c r="G9275">
        <f t="shared" si="2900"/>
        <v>0.3693098092317384</v>
      </c>
      <c r="H9275" s="2">
        <f t="shared" si="2901"/>
        <v>0.3862748804630135</v>
      </c>
      <c r="L9275" s="16">
        <f t="shared" si="2885"/>
        <v>0.38638151078902894</v>
      </c>
      <c r="M9275">
        <f t="shared" si="2886"/>
        <v>2.9144299406119631E-4</v>
      </c>
      <c r="P9275" s="19">
        <f t="shared" si="2887"/>
        <v>0.38627564821892163</v>
      </c>
      <c r="Q9275">
        <f t="shared" si="2888"/>
        <v>2.8783969253902663E-4</v>
      </c>
      <c r="T9275" s="19"/>
      <c r="V9275" s="19">
        <f t="shared" si="2889"/>
        <v>-1.1515582837553105E-3</v>
      </c>
      <c r="Y9275" s="19">
        <f t="shared" si="2890"/>
        <v>0.53119072093976827</v>
      </c>
      <c r="Z9275" s="14">
        <f t="shared" si="2891"/>
        <v>2.6205429575422962E-2</v>
      </c>
      <c r="AB9275" s="17">
        <f t="shared" si="2892"/>
        <v>18.809006612044943</v>
      </c>
      <c r="AC9275">
        <f t="shared" si="2893"/>
        <v>31.829541647359736</v>
      </c>
      <c r="AI9275" s="19">
        <f t="shared" si="2894"/>
        <v>0.34266967201554177</v>
      </c>
      <c r="AJ9275">
        <f t="shared" si="2895"/>
        <v>7.096969108977844E-4</v>
      </c>
      <c r="AO9275" s="3">
        <f t="shared" si="2883"/>
        <v>0.3427723752770937</v>
      </c>
      <c r="AQ9275">
        <f t="shared" si="2896"/>
        <v>1004.4500000001661</v>
      </c>
      <c r="AR9275">
        <f t="shared" si="2897"/>
        <v>13.167239012492498</v>
      </c>
      <c r="AS9275" s="5">
        <f t="shared" si="2898"/>
        <v>11.469629894115009</v>
      </c>
      <c r="AT9275">
        <f t="shared" si="2899"/>
        <v>2.8818767187983956</v>
      </c>
    </row>
    <row r="9276" spans="1:46" x14ac:dyDescent="0.25">
      <c r="A9276" s="1">
        <v>1004.5500000001661</v>
      </c>
      <c r="B9276">
        <v>13.16917953601868</v>
      </c>
      <c r="D9276">
        <f t="shared" si="2884"/>
        <v>0.3693496355888215</v>
      </c>
      <c r="E9276">
        <f t="shared" si="2882"/>
        <v>0.38632472523112904</v>
      </c>
      <c r="G9276">
        <f t="shared" si="2900"/>
        <v>0.3693496355888215</v>
      </c>
      <c r="H9276" s="2">
        <f t="shared" si="2901"/>
        <v>0.38632472523112904</v>
      </c>
      <c r="L9276" s="16">
        <f t="shared" si="2885"/>
        <v>0.38643136073348927</v>
      </c>
      <c r="M9276">
        <f t="shared" si="2886"/>
        <v>2.9178533391797517E-4</v>
      </c>
      <c r="P9276" s="19">
        <f t="shared" si="2887"/>
        <v>0.38632549304644714</v>
      </c>
      <c r="Q9276">
        <f t="shared" si="2888"/>
        <v>2.8817973642162415E-4</v>
      </c>
      <c r="T9276" s="19"/>
      <c r="V9276" s="19">
        <f t="shared" si="2889"/>
        <v>-1.1500307593882654E-3</v>
      </c>
      <c r="Y9276" s="19">
        <f t="shared" si="2890"/>
        <v>0.53124181456683905</v>
      </c>
      <c r="Z9276" s="14">
        <f t="shared" si="2891"/>
        <v>2.6209077614250467E-2</v>
      </c>
      <c r="AB9276" s="17">
        <f t="shared" si="2892"/>
        <v>18.810995755321507</v>
      </c>
      <c r="AC9276">
        <f t="shared" si="2893"/>
        <v>31.830090252388445</v>
      </c>
      <c r="AI9276" s="19">
        <f t="shared" si="2894"/>
        <v>0.34271768053114471</v>
      </c>
      <c r="AJ9276">
        <f t="shared" si="2895"/>
        <v>7.0926103019411651E-4</v>
      </c>
      <c r="AO9276" s="3">
        <f t="shared" si="2883"/>
        <v>0.34282039077154036</v>
      </c>
      <c r="AQ9276">
        <f t="shared" si="2896"/>
        <v>1004.5500000001661</v>
      </c>
      <c r="AR9276">
        <f t="shared" si="2897"/>
        <v>13.16917953601868</v>
      </c>
      <c r="AS9276" s="5">
        <f t="shared" si="2898"/>
        <v>11.471498929873558</v>
      </c>
      <c r="AT9276">
        <f t="shared" si="2899"/>
        <v>2.8821194404812678</v>
      </c>
    </row>
    <row r="9277" spans="1:46" x14ac:dyDescent="0.25">
      <c r="A9277" s="1">
        <v>1004.650000000166</v>
      </c>
      <c r="B9277">
        <v>13.17112003673761</v>
      </c>
      <c r="D9277">
        <f t="shared" si="2884"/>
        <v>0.36938946194590455</v>
      </c>
      <c r="E9277">
        <f t="shared" si="2882"/>
        <v>0.38637456941341192</v>
      </c>
      <c r="G9277">
        <f t="shared" si="2900"/>
        <v>0.36938946194590455</v>
      </c>
      <c r="H9277" s="2">
        <f t="shared" si="2901"/>
        <v>0.38637456941341192</v>
      </c>
      <c r="L9277" s="16">
        <f t="shared" si="2885"/>
        <v>0.38648121008981917</v>
      </c>
      <c r="M9277">
        <f t="shared" si="2886"/>
        <v>2.9212785461500885E-4</v>
      </c>
      <c r="P9277" s="19">
        <f t="shared" si="2887"/>
        <v>0.3863753372881239</v>
      </c>
      <c r="Q9277">
        <f t="shared" si="2888"/>
        <v>2.8851996114141526E-4</v>
      </c>
      <c r="T9277" s="19"/>
      <c r="V9277" s="19">
        <f t="shared" si="2889"/>
        <v>-1.1485049938351449E-3</v>
      </c>
      <c r="Y9277" s="19">
        <f t="shared" si="2890"/>
        <v>0.53129290581849786</v>
      </c>
      <c r="Z9277" s="14">
        <f t="shared" si="2891"/>
        <v>2.6212725137805974E-2</v>
      </c>
      <c r="AB9277" s="17">
        <f t="shared" si="2892"/>
        <v>18.812984806120099</v>
      </c>
      <c r="AC9277">
        <f t="shared" si="2893"/>
        <v>31.830638075999317</v>
      </c>
      <c r="AI9277" s="19">
        <f t="shared" si="2894"/>
        <v>0.34276568941411512</v>
      </c>
      <c r="AJ9277">
        <f t="shared" si="2895"/>
        <v>7.088252638244657E-4</v>
      </c>
      <c r="AO9277" s="3">
        <f t="shared" si="2883"/>
        <v>0.34286840663126839</v>
      </c>
      <c r="AQ9277">
        <f t="shared" si="2896"/>
        <v>1004.650000000166</v>
      </c>
      <c r="AR9277">
        <f t="shared" si="2897"/>
        <v>13.171120036737612</v>
      </c>
      <c r="AS9277" s="5">
        <f t="shared" si="2898"/>
        <v>11.473367979934215</v>
      </c>
      <c r="AT9277">
        <f t="shared" si="2899"/>
        <v>2.8823620463801651</v>
      </c>
    </row>
    <row r="9278" spans="1:46" x14ac:dyDescent="0.25">
      <c r="A9278" s="1">
        <v>1004.750000000166</v>
      </c>
      <c r="B9278">
        <v>13.173060514633701</v>
      </c>
      <c r="D9278">
        <f t="shared" si="2884"/>
        <v>0.36942928830298766</v>
      </c>
      <c r="E9278">
        <f t="shared" si="2882"/>
        <v>0.38642441300946162</v>
      </c>
      <c r="G9278">
        <f t="shared" si="2900"/>
        <v>0.36942928830298766</v>
      </c>
      <c r="H9278" s="2">
        <f t="shared" si="2901"/>
        <v>0.38642441300946162</v>
      </c>
      <c r="L9278" s="16">
        <f t="shared" si="2885"/>
        <v>0.38653105885763139</v>
      </c>
      <c r="M9278">
        <f t="shared" si="2886"/>
        <v>2.9247055610367951E-4</v>
      </c>
      <c r="P9278" s="19">
        <f t="shared" si="2887"/>
        <v>0.38642518094355127</v>
      </c>
      <c r="Q9278">
        <f t="shared" si="2888"/>
        <v>2.8886036664956444E-4</v>
      </c>
      <c r="T9278" s="19"/>
      <c r="V9278" s="19">
        <f t="shared" si="2889"/>
        <v>-1.1469809854948488E-3</v>
      </c>
      <c r="Y9278" s="19">
        <f t="shared" si="2890"/>
        <v>0.53134399469596838</v>
      </c>
      <c r="Z9278" s="14">
        <f t="shared" si="2891"/>
        <v>2.6216372146325152E-2</v>
      </c>
      <c r="AB9278" s="17">
        <f t="shared" si="2892"/>
        <v>18.814973764488368</v>
      </c>
      <c r="AC9278">
        <f t="shared" si="2893"/>
        <v>31.831185118885653</v>
      </c>
      <c r="AI9278" s="19">
        <f t="shared" si="2894"/>
        <v>0.34281369866396938</v>
      </c>
      <c r="AJ9278">
        <f t="shared" si="2895"/>
        <v>7.0838961183261715E-4</v>
      </c>
      <c r="AO9278" s="3">
        <f t="shared" si="2883"/>
        <v>0.34291642285583257</v>
      </c>
      <c r="AQ9278">
        <f t="shared" si="2896"/>
        <v>1004.7500000001659</v>
      </c>
      <c r="AR9278">
        <f t="shared" si="2897"/>
        <v>13.173060514633701</v>
      </c>
      <c r="AS9278" s="5">
        <f t="shared" si="2898"/>
        <v>11.475237044278151</v>
      </c>
      <c r="AT9278">
        <f t="shared" si="2899"/>
        <v>2.8826045364901622</v>
      </c>
    </row>
    <row r="9279" spans="1:46" x14ac:dyDescent="0.25">
      <c r="A9279" s="1">
        <v>1004.850000000166</v>
      </c>
      <c r="B9279">
        <v>13.17500096969135</v>
      </c>
      <c r="D9279">
        <f t="shared" si="2884"/>
        <v>0.36946911466007082</v>
      </c>
      <c r="E9279">
        <f t="shared" si="2882"/>
        <v>0.38647425601887747</v>
      </c>
      <c r="G9279">
        <f t="shared" si="2900"/>
        <v>0.36946911466007082</v>
      </c>
      <c r="H9279" s="2">
        <f t="shared" si="2901"/>
        <v>0.38647425601887747</v>
      </c>
      <c r="L9279" s="16">
        <f t="shared" si="2885"/>
        <v>0.38658090703651737</v>
      </c>
      <c r="M9279">
        <f t="shared" si="2886"/>
        <v>2.9281343833461443E-4</v>
      </c>
      <c r="P9279" s="19">
        <f t="shared" si="2887"/>
        <v>0.38647502401232903</v>
      </c>
      <c r="Q9279">
        <f t="shared" si="2888"/>
        <v>2.8920095289722319E-4</v>
      </c>
      <c r="T9279" s="19"/>
      <c r="V9279" s="19">
        <f t="shared" si="2889"/>
        <v>-1.1454587327671007E-3</v>
      </c>
      <c r="Y9279" s="19">
        <f t="shared" si="2890"/>
        <v>0.53139508120047341</v>
      </c>
      <c r="Z9279" s="14">
        <f t="shared" si="2891"/>
        <v>2.6220018640043578E-2</v>
      </c>
      <c r="AB9279" s="17">
        <f t="shared" si="2892"/>
        <v>18.816962630473913</v>
      </c>
      <c r="AC9279">
        <f t="shared" si="2893"/>
        <v>31.831731381740337</v>
      </c>
      <c r="AI9279" s="19">
        <f t="shared" si="2894"/>
        <v>0.34286170828031692</v>
      </c>
      <c r="AJ9279">
        <f t="shared" si="2895"/>
        <v>7.0795407425736827E-4</v>
      </c>
      <c r="AO9279" s="3">
        <f t="shared" si="2883"/>
        <v>0.34296443944480415</v>
      </c>
      <c r="AQ9279">
        <f t="shared" si="2896"/>
        <v>1004.850000000166</v>
      </c>
      <c r="AR9279">
        <f t="shared" si="2897"/>
        <v>13.17500096969135</v>
      </c>
      <c r="AS9279" s="5">
        <f t="shared" si="2898"/>
        <v>11.477106122890159</v>
      </c>
      <c r="AT9279">
        <f t="shared" si="2899"/>
        <v>2.8828469107940391</v>
      </c>
    </row>
    <row r="9280" spans="1:46" x14ac:dyDescent="0.25">
      <c r="A9280" s="1">
        <v>1004.950000000166</v>
      </c>
      <c r="B9280">
        <v>13.17694140189497</v>
      </c>
      <c r="D9280">
        <f t="shared" si="2884"/>
        <v>0.36950894101715392</v>
      </c>
      <c r="E9280">
        <f t="shared" si="2882"/>
        <v>0.38652409844125907</v>
      </c>
      <c r="G9280">
        <f t="shared" si="2900"/>
        <v>0.36950894101715392</v>
      </c>
      <c r="H9280" s="2">
        <f t="shared" si="2901"/>
        <v>0.38652409844125907</v>
      </c>
      <c r="L9280" s="16">
        <f t="shared" si="2885"/>
        <v>0.38663075462607566</v>
      </c>
      <c r="M9280">
        <f t="shared" si="2886"/>
        <v>2.9315650125865745E-4</v>
      </c>
      <c r="P9280" s="19">
        <f t="shared" si="2887"/>
        <v>0.38652486649405626</v>
      </c>
      <c r="Q9280">
        <f t="shared" si="2888"/>
        <v>2.8954171983549409E-4</v>
      </c>
      <c r="T9280" s="19"/>
      <c r="V9280" s="19">
        <f t="shared" si="2889"/>
        <v>-1.1439382340524347E-3</v>
      </c>
      <c r="Y9280" s="19">
        <f t="shared" si="2890"/>
        <v>0.53144616533323541</v>
      </c>
      <c r="Z9280" s="14">
        <f t="shared" si="2891"/>
        <v>2.6223664619196892E-2</v>
      </c>
      <c r="AB9280" s="17">
        <f t="shared" si="2892"/>
        <v>18.818951404124327</v>
      </c>
      <c r="AC9280">
        <f t="shared" si="2893"/>
        <v>31.832276865256109</v>
      </c>
      <c r="AI9280" s="19">
        <f t="shared" si="2894"/>
        <v>0.34290971826271188</v>
      </c>
      <c r="AJ9280">
        <f t="shared" si="2895"/>
        <v>7.0751865114042735E-4</v>
      </c>
      <c r="AO9280" s="3">
        <f t="shared" si="2883"/>
        <v>0.3430124563977377</v>
      </c>
      <c r="AQ9280">
        <f t="shared" si="2896"/>
        <v>1004.950000000166</v>
      </c>
      <c r="AR9280">
        <f t="shared" si="2897"/>
        <v>13.17694140189497</v>
      </c>
      <c r="AS9280" s="5">
        <f t="shared" si="2898"/>
        <v>11.478975215752886</v>
      </c>
      <c r="AT9280">
        <f t="shared" si="2899"/>
        <v>2.8830891692818943</v>
      </c>
    </row>
    <row r="9281" spans="1:46" x14ac:dyDescent="0.25">
      <c r="A9281" s="1">
        <v>1005.0500000001661</v>
      </c>
      <c r="B9281">
        <v>13.178881811228971</v>
      </c>
      <c r="D9281">
        <f t="shared" si="2884"/>
        <v>0.36954876737423703</v>
      </c>
      <c r="E9281">
        <f t="shared" si="2882"/>
        <v>0.38657394027620601</v>
      </c>
      <c r="G9281">
        <f t="shared" si="2900"/>
        <v>0.36954876737423703</v>
      </c>
      <c r="H9281" s="2">
        <f t="shared" si="2901"/>
        <v>0.38657394027620601</v>
      </c>
      <c r="L9281" s="16">
        <f t="shared" si="2885"/>
        <v>0.38668060162591189</v>
      </c>
      <c r="M9281">
        <f t="shared" si="2886"/>
        <v>2.9349974482685993E-4</v>
      </c>
      <c r="P9281" s="19">
        <f t="shared" si="2887"/>
        <v>0.38657470838833291</v>
      </c>
      <c r="Q9281">
        <f t="shared" si="2888"/>
        <v>2.8988266741547227E-4</v>
      </c>
      <c r="T9281" s="19"/>
      <c r="V9281" s="19">
        <f t="shared" si="2889"/>
        <v>-1.1424194877522028E-3</v>
      </c>
      <c r="Y9281" s="19">
        <f t="shared" si="2890"/>
        <v>0.53149724709547586</v>
      </c>
      <c r="Z9281" s="14">
        <f t="shared" si="2891"/>
        <v>2.6227310084020503E-2</v>
      </c>
      <c r="AB9281" s="17">
        <f t="shared" si="2892"/>
        <v>18.820940085487166</v>
      </c>
      <c r="AC9281">
        <f t="shared" si="2893"/>
        <v>31.832821570125365</v>
      </c>
      <c r="AI9281" s="19">
        <f t="shared" si="2894"/>
        <v>0.3429577286107075</v>
      </c>
      <c r="AJ9281">
        <f t="shared" si="2895"/>
        <v>7.0708334252353E-4</v>
      </c>
      <c r="AO9281" s="3">
        <f t="shared" si="2883"/>
        <v>0.34306047371422332</v>
      </c>
      <c r="AQ9281">
        <f t="shared" si="2896"/>
        <v>1005.0500000001661</v>
      </c>
      <c r="AR9281">
        <f t="shared" si="2897"/>
        <v>13.178881811228973</v>
      </c>
      <c r="AS9281" s="5">
        <f t="shared" si="2898"/>
        <v>11.480844322848935</v>
      </c>
      <c r="AT9281">
        <f t="shared" si="2899"/>
        <v>2.8833313119439876</v>
      </c>
    </row>
    <row r="9282" spans="1:46" x14ac:dyDescent="0.25">
      <c r="A9282" s="1">
        <v>1005.150000000166</v>
      </c>
      <c r="B9282">
        <v>13.180822197677781</v>
      </c>
      <c r="D9282">
        <f t="shared" si="2884"/>
        <v>0.36958859373132014</v>
      </c>
      <c r="E9282">
        <f t="shared" ref="E9282:E9345" si="2902">(B9282-$B$2)/($B$25111-$B$2)</f>
        <v>0.38662378152331822</v>
      </c>
      <c r="G9282">
        <f t="shared" si="2900"/>
        <v>0.36958859373132014</v>
      </c>
      <c r="H9282" s="2">
        <f t="shared" si="2901"/>
        <v>0.38662378152331822</v>
      </c>
      <c r="L9282" s="16">
        <f t="shared" si="2885"/>
        <v>0.38673044803561751</v>
      </c>
      <c r="M9282">
        <f t="shared" si="2886"/>
        <v>2.9384316898975851E-4</v>
      </c>
      <c r="P9282" s="19">
        <f t="shared" si="2887"/>
        <v>0.38662454969475879</v>
      </c>
      <c r="Q9282">
        <f t="shared" si="2888"/>
        <v>2.9022379558822105E-4</v>
      </c>
      <c r="T9282" s="19"/>
      <c r="V9282" s="19">
        <f t="shared" si="2889"/>
        <v>-1.1409024922685684E-3</v>
      </c>
      <c r="Y9282" s="19">
        <f t="shared" si="2890"/>
        <v>0.53154832648841521</v>
      </c>
      <c r="Z9282" s="14">
        <f t="shared" si="2891"/>
        <v>2.6230955034749655E-2</v>
      </c>
      <c r="AB9282" s="17">
        <f t="shared" si="2892"/>
        <v>18.82292867460994</v>
      </c>
      <c r="AC9282">
        <f t="shared" si="2893"/>
        <v>31.833365497039825</v>
      </c>
      <c r="AI9282" s="19">
        <f t="shared" si="2894"/>
        <v>0.3430057393238759</v>
      </c>
      <c r="AJ9282">
        <f t="shared" si="2895"/>
        <v>7.0664814844737737E-4</v>
      </c>
      <c r="AO9282" s="3">
        <f t="shared" ref="AO9282:AO9345" si="2903">$AH$6*LOG(((1+L9282)*$AH$2)^$AH$5+$AH$4)/LOG($AH$7)+$AH$3</f>
        <v>0.34310849139379651</v>
      </c>
      <c r="AQ9282">
        <f t="shared" si="2896"/>
        <v>1005.1500000001661</v>
      </c>
      <c r="AR9282">
        <f t="shared" si="2897"/>
        <v>13.180822197677781</v>
      </c>
      <c r="AS9282" s="5">
        <f t="shared" si="2898"/>
        <v>11.482713444161648</v>
      </c>
      <c r="AT9282">
        <f t="shared" si="2899"/>
        <v>2.8835733387681133</v>
      </c>
    </row>
    <row r="9283" spans="1:46" x14ac:dyDescent="0.25">
      <c r="A9283" s="1">
        <v>1005.250000000166</v>
      </c>
      <c r="B9283">
        <v>13.1827625612258</v>
      </c>
      <c r="D9283">
        <f t="shared" ref="D9283:D9346" si="2904">(A9283-$A$2)/($A$25111-$A$2)</f>
        <v>0.36962842008840324</v>
      </c>
      <c r="E9283">
        <f t="shared" si="2902"/>
        <v>0.38667362218219503</v>
      </c>
      <c r="G9283">
        <f t="shared" si="2900"/>
        <v>0.36962842008840324</v>
      </c>
      <c r="H9283" s="2">
        <f t="shared" si="2901"/>
        <v>0.38667362218219503</v>
      </c>
      <c r="L9283" s="16">
        <f t="shared" ref="L9283:L9346" si="2905">$K$4*_xlfn.ERF.PRECISE($K$2*H9283+$K$3)+$K$5</f>
        <v>0.38678029385480528</v>
      </c>
      <c r="M9283">
        <f t="shared" ref="M9283:M9346" si="2906">(G9283-L9283)^2</f>
        <v>2.9418677369859038E-4</v>
      </c>
      <c r="P9283" s="19">
        <f t="shared" ref="P9283:P9346" si="2907">$O$4*TANH($O$2*H9283+$O$3)+$O$5</f>
        <v>0.38667439041293306</v>
      </c>
      <c r="Q9283">
        <f t="shared" ref="Q9283:Q9346" si="2908">(G9283-P9283)^2</f>
        <v>2.9056510430475104E-4</v>
      </c>
      <c r="T9283" s="19"/>
      <c r="V9283" s="19">
        <f t="shared" ref="V9283:V9346" si="2909">($X$11*EXP(-((E9283-$X$13)^2)/(2*$X$12*$X$12))/SQRT(2*PI()*$X$12*$X$12))</f>
        <v>-1.1393872460045316E-3</v>
      </c>
      <c r="Y9283" s="19">
        <f t="shared" ref="Y9283:Y9346" si="2910">($X$4*TANH($X$2*H9283+$X$3))+($X$9*LOG(((1+H9283)*$X$5)^$X$8+$X$7,$X$10)+$X$6) +($X$11*EXP(-((H9283-$X$13)^2)/(2*$X$12*$X$12))/SQRT(2*PI()*$X$12*$X$12))+($X$14*EXP(-((H9283-$X$16)^2)/(2*$X$15*$X$15))/SQRT(2*PI()*$X$15*$X$15))</f>
        <v>0.53159940351327362</v>
      </c>
      <c r="Z9283" s="14">
        <f t="shared" ref="Z9283:Z9346" si="2911">(G9283-Y9283)^2</f>
        <v>2.6234599471619633E-2</v>
      </c>
      <c r="AB9283" s="17">
        <f t="shared" ref="AB9283:AB9346" si="2912">( Y9283-$J$2)*($B$25111-$B$2)/($I$2-$J$2)+$B$2</f>
        <v>18.824917171540157</v>
      </c>
      <c r="AC9283">
        <f t="shared" ref="AC9283:AC9346" si="2913">(B9283-AB9283)^2</f>
        <v>31.833908646691555</v>
      </c>
      <c r="AI9283" s="19">
        <f t="shared" ref="AI9283:AI9346" si="2914">$AH$6*LOG(((1+H9283)*$AH$2)^$AH$5+$AH$4,$AH$7)+$AH$3</f>
        <v>0.34305375040178943</v>
      </c>
      <c r="AJ9283">
        <f t="shared" ref="AJ9283:AJ9346" si="2915">(G9283-AI9283)^2</f>
        <v>7.0621306895263128E-4</v>
      </c>
      <c r="AO9283" s="3">
        <f t="shared" si="2903"/>
        <v>0.34315650943604759</v>
      </c>
      <c r="AQ9283">
        <f t="shared" ref="AQ9283:AQ9346" si="2916">( G9283-$J$2)*($A$25111-$A$2)/($I$2-$J$2)+$A$2</f>
        <v>1005.250000000166</v>
      </c>
      <c r="AR9283">
        <f t="shared" ref="AR9283:AR9346" si="2917">( H9283-$J$2)*($B$25111-$B$2)/($I$2-$J$2)+$B$2</f>
        <v>13.1827625612258</v>
      </c>
      <c r="AS9283" s="5">
        <f t="shared" ref="AS9283:AS9346" si="2918">( AI9283-$J$2)*($B$25111-$B$2)/($I$2-$J$2)+$B$2</f>
        <v>11.484582579674377</v>
      </c>
      <c r="AT9283">
        <f t="shared" ref="AT9283:AT9346" si="2919">(AR9283-AS9283)^2</f>
        <v>2.8838152497419909</v>
      </c>
    </row>
    <row r="9284" spans="1:46" x14ac:dyDescent="0.25">
      <c r="A9284" s="1">
        <v>1005.350000000166</v>
      </c>
      <c r="B9284">
        <v>13.18470290185749</v>
      </c>
      <c r="D9284">
        <f t="shared" si="2904"/>
        <v>0.36966824644548635</v>
      </c>
      <c r="E9284">
        <f t="shared" si="2902"/>
        <v>0.38672346225243737</v>
      </c>
      <c r="G9284">
        <f t="shared" si="2900"/>
        <v>0.36966824644548635</v>
      </c>
      <c r="H9284" s="2">
        <f t="shared" si="2901"/>
        <v>0.38672346225243737</v>
      </c>
      <c r="L9284" s="16">
        <f t="shared" si="2905"/>
        <v>0.38683013908306307</v>
      </c>
      <c r="M9284">
        <f t="shared" si="2906"/>
        <v>2.9453055890371019E-4</v>
      </c>
      <c r="P9284" s="19">
        <f t="shared" si="2907"/>
        <v>0.38672423054245691</v>
      </c>
      <c r="Q9284">
        <f t="shared" si="2908"/>
        <v>2.9090659351611289E-4</v>
      </c>
      <c r="T9284" s="19"/>
      <c r="V9284" s="19">
        <f t="shared" si="2909"/>
        <v>-1.1378737473638663E-3</v>
      </c>
      <c r="Y9284" s="19">
        <f t="shared" si="2910"/>
        <v>0.53165047817127109</v>
      </c>
      <c r="Z9284" s="14">
        <f t="shared" si="2911"/>
        <v>2.6238243394865825E-2</v>
      </c>
      <c r="AB9284" s="17">
        <f t="shared" si="2912"/>
        <v>18.826905576325309</v>
      </c>
      <c r="AC9284">
        <f t="shared" si="2913"/>
        <v>31.834451019771816</v>
      </c>
      <c r="AI9284" s="19">
        <f t="shared" si="2914"/>
        <v>0.34310176184400221</v>
      </c>
      <c r="AJ9284">
        <f t="shared" si="2915"/>
        <v>7.0577810408089397E-4</v>
      </c>
      <c r="AO9284" s="3">
        <f t="shared" si="2903"/>
        <v>0.34320452784051225</v>
      </c>
      <c r="AQ9284">
        <f t="shared" si="2916"/>
        <v>1005.350000000166</v>
      </c>
      <c r="AR9284">
        <f t="shared" si="2917"/>
        <v>13.18470290185749</v>
      </c>
      <c r="AS9284" s="5">
        <f t="shared" si="2918"/>
        <v>11.486451729369763</v>
      </c>
      <c r="AT9284">
        <f t="shared" si="2919"/>
        <v>2.8840570448559371</v>
      </c>
    </row>
    <row r="9285" spans="1:46" x14ac:dyDescent="0.25">
      <c r="A9285" s="1">
        <v>1005.450000000166</v>
      </c>
      <c r="B9285">
        <v>13.186643219557251</v>
      </c>
      <c r="D9285">
        <f t="shared" si="2904"/>
        <v>0.36970807280256945</v>
      </c>
      <c r="E9285">
        <f t="shared" si="2902"/>
        <v>0.38677330173364444</v>
      </c>
      <c r="G9285">
        <f t="shared" si="2900"/>
        <v>0.36970807280256945</v>
      </c>
      <c r="H9285" s="2">
        <f t="shared" si="2901"/>
        <v>0.38677330173364444</v>
      </c>
      <c r="L9285" s="16">
        <f t="shared" si="2905"/>
        <v>0.38687998371999299</v>
      </c>
      <c r="M9285">
        <f t="shared" si="2906"/>
        <v>2.9487452455592971E-4</v>
      </c>
      <c r="P9285" s="19">
        <f t="shared" si="2907"/>
        <v>0.38677407008292941</v>
      </c>
      <c r="Q9285">
        <f t="shared" si="2908"/>
        <v>2.9124826317325345E-4</v>
      </c>
      <c r="T9285" s="19"/>
      <c r="V9285" s="19">
        <f t="shared" si="2909"/>
        <v>-1.1363619947512189E-3</v>
      </c>
      <c r="Y9285" s="19">
        <f t="shared" si="2910"/>
        <v>0.53170155046362555</v>
      </c>
      <c r="Z9285" s="14">
        <f t="shared" si="2911"/>
        <v>2.6241886804723079E-2</v>
      </c>
      <c r="AB9285" s="17">
        <f t="shared" si="2912"/>
        <v>18.828893889012814</v>
      </c>
      <c r="AC9285">
        <f t="shared" si="2913"/>
        <v>31.834992616971757</v>
      </c>
      <c r="AI9285" s="19">
        <f t="shared" si="2914"/>
        <v>0.34314977365008614</v>
      </c>
      <c r="AJ9285">
        <f t="shared" si="2915"/>
        <v>7.0534325387279582E-4</v>
      </c>
      <c r="AO9285" s="3">
        <f t="shared" si="2903"/>
        <v>0.34325254660678106</v>
      </c>
      <c r="AQ9285">
        <f t="shared" si="2916"/>
        <v>1005.450000000166</v>
      </c>
      <c r="AR9285">
        <f t="shared" si="2917"/>
        <v>13.186643219557249</v>
      </c>
      <c r="AS9285" s="5">
        <f t="shared" si="2918"/>
        <v>11.48832089323114</v>
      </c>
      <c r="AT9285">
        <f t="shared" si="2919"/>
        <v>2.8842987240977247</v>
      </c>
    </row>
    <row r="9286" spans="1:46" x14ac:dyDescent="0.25">
      <c r="A9286" s="1">
        <v>1005.550000000167</v>
      </c>
      <c r="B9286">
        <v>13.18858351430953</v>
      </c>
      <c r="D9286">
        <f t="shared" si="2904"/>
        <v>0.36974789915965295</v>
      </c>
      <c r="E9286">
        <f t="shared" si="2902"/>
        <v>0.38682314062541684</v>
      </c>
      <c r="G9286">
        <f t="shared" ref="G9286:G9349" si="2920">($I$2-$J$2)*D9286+$J$2</f>
        <v>0.36974789915965295</v>
      </c>
      <c r="H9286" s="2">
        <f t="shared" si="2901"/>
        <v>0.38682314062541684</v>
      </c>
      <c r="L9286" s="16">
        <f t="shared" si="2905"/>
        <v>0.38692982776520424</v>
      </c>
      <c r="M9286">
        <f t="shared" si="2906"/>
        <v>2.9521867060626163E-4</v>
      </c>
      <c r="P9286" s="19">
        <f t="shared" si="2907"/>
        <v>0.3868239090339512</v>
      </c>
      <c r="Q9286">
        <f t="shared" si="2908"/>
        <v>2.9159011322713128E-4</v>
      </c>
      <c r="T9286" s="19"/>
      <c r="V9286" s="19">
        <f t="shared" si="2909"/>
        <v>-1.1348519865720169E-3</v>
      </c>
      <c r="Y9286" s="19">
        <f t="shared" si="2910"/>
        <v>0.53175262039155535</v>
      </c>
      <c r="Z9286" s="14">
        <f t="shared" si="2911"/>
        <v>2.624552970142641E-2</v>
      </c>
      <c r="AB9286" s="17">
        <f t="shared" si="2912"/>
        <v>18.830882109650101</v>
      </c>
      <c r="AC9286">
        <f t="shared" si="2913"/>
        <v>31.835533438982189</v>
      </c>
      <c r="AI9286" s="19">
        <f t="shared" si="2914"/>
        <v>0.34319778581959492</v>
      </c>
      <c r="AJ9286">
        <f t="shared" si="2915"/>
        <v>7.0490851836992703E-4</v>
      </c>
      <c r="AO9286" s="3">
        <f t="shared" si="2903"/>
        <v>0.34330056573442658</v>
      </c>
      <c r="AQ9286">
        <f t="shared" si="2916"/>
        <v>1005.550000000167</v>
      </c>
      <c r="AR9286">
        <f t="shared" si="2917"/>
        <v>13.188583514309528</v>
      </c>
      <c r="AS9286" s="5">
        <f t="shared" si="2918"/>
        <v>11.490190071241134</v>
      </c>
      <c r="AT9286">
        <f t="shared" si="2919"/>
        <v>2.8845402874577135</v>
      </c>
    </row>
    <row r="9287" spans="1:46" x14ac:dyDescent="0.25">
      <c r="A9287" s="1">
        <v>1005.650000000167</v>
      </c>
      <c r="B9287">
        <v>13.190523786098771</v>
      </c>
      <c r="D9287">
        <f t="shared" si="2904"/>
        <v>0.36978772551673605</v>
      </c>
      <c r="E9287">
        <f t="shared" si="2902"/>
        <v>0.386872978927355</v>
      </c>
      <c r="G9287">
        <f t="shared" si="2920"/>
        <v>0.36978772551673605</v>
      </c>
      <c r="H9287" s="2">
        <f t="shared" ref="H9287:H9350" si="2921">($I$2-$J$2)*E9287+$J$2</f>
        <v>0.386872978927355</v>
      </c>
      <c r="L9287" s="16">
        <f t="shared" si="2905"/>
        <v>0.38697967121828825</v>
      </c>
      <c r="M9287">
        <f t="shared" si="2906"/>
        <v>2.955629970051189E-4</v>
      </c>
      <c r="P9287" s="19">
        <f t="shared" si="2907"/>
        <v>0.38687374739512259</v>
      </c>
      <c r="Q9287">
        <f t="shared" si="2908"/>
        <v>2.919321436287034E-4</v>
      </c>
      <c r="T9287" s="19"/>
      <c r="V9287" s="19">
        <f t="shared" si="2909"/>
        <v>-1.1333437212325151E-3</v>
      </c>
      <c r="Y9287" s="19">
        <f t="shared" si="2910"/>
        <v>0.53180368795627819</v>
      </c>
      <c r="Z9287" s="14">
        <f t="shared" si="2911"/>
        <v>2.6249172085211128E-2</v>
      </c>
      <c r="AB9287" s="17">
        <f t="shared" si="2912"/>
        <v>18.832870238284581</v>
      </c>
      <c r="AC9287">
        <f t="shared" si="2913"/>
        <v>31.836073486493802</v>
      </c>
      <c r="AI9287" s="19">
        <f t="shared" si="2914"/>
        <v>0.34324579835210089</v>
      </c>
      <c r="AJ9287">
        <f t="shared" si="2915"/>
        <v>7.0447389761279784E-4</v>
      </c>
      <c r="AO9287" s="3">
        <f t="shared" si="2903"/>
        <v>0.34334858522298317</v>
      </c>
      <c r="AQ9287">
        <f t="shared" si="2916"/>
        <v>1005.650000000167</v>
      </c>
      <c r="AR9287">
        <f t="shared" si="2917"/>
        <v>13.190523786098771</v>
      </c>
      <c r="AS9287" s="5">
        <f t="shared" si="2918"/>
        <v>11.492059263383094</v>
      </c>
      <c r="AT9287">
        <f t="shared" si="2919"/>
        <v>2.884781734923791</v>
      </c>
    </row>
    <row r="9288" spans="1:46" x14ac:dyDescent="0.25">
      <c r="A9288" s="1">
        <v>1005.750000000167</v>
      </c>
      <c r="B9288">
        <v>13.19246403490942</v>
      </c>
      <c r="D9288">
        <f t="shared" si="2904"/>
        <v>0.36982755187381916</v>
      </c>
      <c r="E9288">
        <f t="shared" si="2902"/>
        <v>0.38692281663905931</v>
      </c>
      <c r="G9288">
        <f t="shared" si="2920"/>
        <v>0.36982755187381916</v>
      </c>
      <c r="H9288" s="2">
        <f t="shared" si="2921"/>
        <v>0.38692281663905931</v>
      </c>
      <c r="L9288" s="16">
        <f t="shared" si="2905"/>
        <v>0.38702951407884356</v>
      </c>
      <c r="M9288">
        <f t="shared" si="2906"/>
        <v>2.9590750370308796E-4</v>
      </c>
      <c r="P9288" s="19">
        <f t="shared" si="2907"/>
        <v>0.38692358516604414</v>
      </c>
      <c r="Q9288">
        <f t="shared" si="2908"/>
        <v>2.9227435432886478E-4</v>
      </c>
      <c r="T9288" s="19"/>
      <c r="V9288" s="19">
        <f t="shared" si="2909"/>
        <v>-1.1318371971397914E-3</v>
      </c>
      <c r="Y9288" s="19">
        <f t="shared" si="2910"/>
        <v>0.53185475315901043</v>
      </c>
      <c r="Z9288" s="14">
        <f t="shared" si="2911"/>
        <v>2.6252813956311887E-2</v>
      </c>
      <c r="AB9288" s="17">
        <f t="shared" si="2912"/>
        <v>18.834858274963604</v>
      </c>
      <c r="AC9288">
        <f t="shared" si="2913"/>
        <v>31.836612760196633</v>
      </c>
      <c r="AI9288" s="19">
        <f t="shared" si="2914"/>
        <v>0.34329381124719527</v>
      </c>
      <c r="AJ9288">
        <f t="shared" si="2915"/>
        <v>7.0403939164095128E-4</v>
      </c>
      <c r="AO9288" s="3">
        <f t="shared" si="2903"/>
        <v>0.34339660507204295</v>
      </c>
      <c r="AQ9288">
        <f t="shared" si="2916"/>
        <v>1005.750000000167</v>
      </c>
      <c r="AR9288">
        <f t="shared" si="2917"/>
        <v>13.19246403490942</v>
      </c>
      <c r="AS9288" s="5">
        <f t="shared" si="2918"/>
        <v>11.493928469641107</v>
      </c>
      <c r="AT9288">
        <f t="shared" si="2919"/>
        <v>2.8850230664813497</v>
      </c>
    </row>
    <row r="9289" spans="1:46" x14ac:dyDescent="0.25">
      <c r="A9289" s="1">
        <v>1005.850000000167</v>
      </c>
      <c r="B9289">
        <v>13.194404260725911</v>
      </c>
      <c r="D9289">
        <f t="shared" si="2904"/>
        <v>0.36986737823090232</v>
      </c>
      <c r="E9289">
        <f t="shared" si="2902"/>
        <v>0.38697265376012996</v>
      </c>
      <c r="G9289">
        <f t="shared" si="2920"/>
        <v>0.36986737823090232</v>
      </c>
      <c r="H9289" s="2">
        <f t="shared" si="2921"/>
        <v>0.38697265376012996</v>
      </c>
      <c r="L9289" s="16">
        <f t="shared" si="2905"/>
        <v>0.38707935634648294</v>
      </c>
      <c r="M9289">
        <f t="shared" si="2906"/>
        <v>2.9625219065122608E-4</v>
      </c>
      <c r="P9289" s="19">
        <f t="shared" si="2907"/>
        <v>0.38697342234631599</v>
      </c>
      <c r="Q9289">
        <f t="shared" si="2908"/>
        <v>2.9261674527847852E-4</v>
      </c>
      <c r="T9289" s="19"/>
      <c r="V9289" s="19">
        <f t="shared" si="2909"/>
        <v>-1.1303324127017544E-3</v>
      </c>
      <c r="Y9289" s="19">
        <f t="shared" si="2910"/>
        <v>0.53190581600096798</v>
      </c>
      <c r="Z9289" s="14">
        <f t="shared" si="2911"/>
        <v>2.6256455314963442E-2</v>
      </c>
      <c r="AB9289" s="17">
        <f t="shared" si="2912"/>
        <v>18.836846219734511</v>
      </c>
      <c r="AC9289">
        <f t="shared" si="2913"/>
        <v>31.837151260780811</v>
      </c>
      <c r="AI9289" s="19">
        <f t="shared" si="2914"/>
        <v>0.34334182450441242</v>
      </c>
      <c r="AJ9289">
        <f t="shared" si="2915"/>
        <v>7.0360500049690237E-4</v>
      </c>
      <c r="AO9289" s="3">
        <f t="shared" si="2903"/>
        <v>0.34344462528115871</v>
      </c>
      <c r="AQ9289">
        <f t="shared" si="2916"/>
        <v>1005.850000000167</v>
      </c>
      <c r="AR9289">
        <f t="shared" si="2917"/>
        <v>13.194404260725911</v>
      </c>
      <c r="AS9289" s="5">
        <f t="shared" si="2918"/>
        <v>11.495797689997042</v>
      </c>
      <c r="AT9289">
        <f t="shared" si="2919"/>
        <v>2.8852642821232863</v>
      </c>
    </row>
    <row r="9290" spans="1:46" x14ac:dyDescent="0.25">
      <c r="A9290" s="1">
        <v>1005.9500000001671</v>
      </c>
      <c r="B9290">
        <v>13.196344463532711</v>
      </c>
      <c r="D9290">
        <f t="shared" si="2904"/>
        <v>0.36990720458798543</v>
      </c>
      <c r="E9290">
        <f t="shared" si="2902"/>
        <v>0.387022490290168</v>
      </c>
      <c r="G9290">
        <f t="shared" si="2920"/>
        <v>0.36990720458798543</v>
      </c>
      <c r="H9290" s="2">
        <f t="shared" si="2921"/>
        <v>0.387022490290168</v>
      </c>
      <c r="L9290" s="16">
        <f t="shared" si="2905"/>
        <v>0.38712919802079426</v>
      </c>
      <c r="M9290">
        <f t="shared" si="2906"/>
        <v>2.9659705779971066E-4</v>
      </c>
      <c r="P9290" s="19">
        <f t="shared" si="2907"/>
        <v>0.38702325893553896</v>
      </c>
      <c r="Q9290">
        <f t="shared" si="2908"/>
        <v>2.9295931642840618E-4</v>
      </c>
      <c r="T9290" s="19"/>
      <c r="V9290" s="19">
        <f t="shared" si="2909"/>
        <v>-1.1288293663271115E-3</v>
      </c>
      <c r="Y9290" s="19">
        <f t="shared" si="2910"/>
        <v>0.53195687648336609</v>
      </c>
      <c r="Z9290" s="14">
        <f t="shared" si="2911"/>
        <v>2.6260096161400525E-2</v>
      </c>
      <c r="AB9290" s="17">
        <f t="shared" si="2912"/>
        <v>18.838834072644609</v>
      </c>
      <c r="AC9290">
        <f t="shared" si="2913"/>
        <v>31.837688988935742</v>
      </c>
      <c r="AI9290" s="19">
        <f t="shared" si="2914"/>
        <v>0.34338983812332491</v>
      </c>
      <c r="AJ9290">
        <f t="shared" si="2915"/>
        <v>7.0317072422110228E-4</v>
      </c>
      <c r="AO9290" s="3">
        <f t="shared" si="2903"/>
        <v>0.34349264584990258</v>
      </c>
      <c r="AQ9290">
        <f t="shared" si="2916"/>
        <v>1005.9500000001671</v>
      </c>
      <c r="AR9290">
        <f t="shared" si="2917"/>
        <v>13.196344463532711</v>
      </c>
      <c r="AS9290" s="5">
        <f t="shared" si="2918"/>
        <v>11.497666924434261</v>
      </c>
      <c r="AT9290">
        <f t="shared" si="2919"/>
        <v>2.885505381837564</v>
      </c>
    </row>
    <row r="9291" spans="1:46" x14ac:dyDescent="0.25">
      <c r="A9291" s="1">
        <v>1006.050000000167</v>
      </c>
      <c r="B9291">
        <v>13.19828464331427</v>
      </c>
      <c r="D9291">
        <f t="shared" si="2904"/>
        <v>0.36994703094506848</v>
      </c>
      <c r="E9291">
        <f t="shared" si="2902"/>
        <v>0.38707232622877402</v>
      </c>
      <c r="G9291">
        <f t="shared" si="2920"/>
        <v>0.36994703094506848</v>
      </c>
      <c r="H9291" s="2">
        <f t="shared" si="2921"/>
        <v>0.38707232622877402</v>
      </c>
      <c r="L9291" s="16">
        <f t="shared" si="2905"/>
        <v>0.38717903910138673</v>
      </c>
      <c r="M9291">
        <f t="shared" si="2906"/>
        <v>2.9694210509941893E-4</v>
      </c>
      <c r="P9291" s="19">
        <f t="shared" si="2907"/>
        <v>0.38707309493331399</v>
      </c>
      <c r="Q9291">
        <f t="shared" si="2908"/>
        <v>2.9330206772947969E-4</v>
      </c>
      <c r="T9291" s="19"/>
      <c r="V9291" s="19">
        <f t="shared" si="2909"/>
        <v>-1.127328056425407E-3</v>
      </c>
      <c r="Y9291" s="19">
        <f t="shared" si="2910"/>
        <v>0.5320079346074188</v>
      </c>
      <c r="Z9291" s="14">
        <f t="shared" si="2911"/>
        <v>2.626373649585759E-2</v>
      </c>
      <c r="AB9291" s="17">
        <f t="shared" si="2912"/>
        <v>18.840821833741167</v>
      </c>
      <c r="AC9291">
        <f t="shared" si="2913"/>
        <v>31.838225945350654</v>
      </c>
      <c r="AI9291" s="19">
        <f t="shared" si="2914"/>
        <v>0.34343785210348643</v>
      </c>
      <c r="AJ9291">
        <f t="shared" si="2915"/>
        <v>7.027365628549814E-4</v>
      </c>
      <c r="AO9291" s="3">
        <f t="shared" si="2903"/>
        <v>0.34354066677784756</v>
      </c>
      <c r="AQ9291">
        <f t="shared" si="2916"/>
        <v>1006.050000000167</v>
      </c>
      <c r="AR9291">
        <f t="shared" si="2917"/>
        <v>13.19828464331427</v>
      </c>
      <c r="AS9291" s="5">
        <f t="shared" si="2918"/>
        <v>11.49953617293539</v>
      </c>
      <c r="AT9291">
        <f t="shared" si="2919"/>
        <v>2.8857463656145876</v>
      </c>
    </row>
    <row r="9292" spans="1:46" x14ac:dyDescent="0.25">
      <c r="A9292" s="1">
        <v>1006.150000000167</v>
      </c>
      <c r="B9292">
        <v>13.200224800055061</v>
      </c>
      <c r="D9292">
        <f t="shared" si="2904"/>
        <v>0.36998685730215158</v>
      </c>
      <c r="E9292">
        <f t="shared" si="2902"/>
        <v>0.38712216157554913</v>
      </c>
      <c r="G9292">
        <f t="shared" si="2920"/>
        <v>0.36998685730215158</v>
      </c>
      <c r="H9292" s="2">
        <f t="shared" si="2921"/>
        <v>0.38712216157554913</v>
      </c>
      <c r="L9292" s="16">
        <f t="shared" si="2905"/>
        <v>0.38722887958785535</v>
      </c>
      <c r="M9292">
        <f t="shared" si="2906"/>
        <v>2.9728733250070517E-4</v>
      </c>
      <c r="P9292" s="19">
        <f t="shared" si="2907"/>
        <v>0.38712293033924194</v>
      </c>
      <c r="Q9292">
        <f t="shared" si="2908"/>
        <v>2.9364499913249524E-4</v>
      </c>
      <c r="T9292" s="19"/>
      <c r="V9292" s="19">
        <f t="shared" si="2909"/>
        <v>-1.125828481406998E-3</v>
      </c>
      <c r="Y9292" s="19">
        <f t="shared" si="2910"/>
        <v>0.53205899037434157</v>
      </c>
      <c r="Z9292" s="14">
        <f t="shared" si="2911"/>
        <v>2.6267376318569659E-2</v>
      </c>
      <c r="AB9292" s="17">
        <f t="shared" si="2912"/>
        <v>18.8428095030715</v>
      </c>
      <c r="AC9292">
        <f t="shared" si="2913"/>
        <v>31.838762130715118</v>
      </c>
      <c r="AI9292" s="19">
        <f t="shared" si="2914"/>
        <v>0.34348586644450685</v>
      </c>
      <c r="AJ9292">
        <f t="shared" si="2915"/>
        <v>7.0230251643696982E-4</v>
      </c>
      <c r="AO9292" s="3">
        <f t="shared" si="2903"/>
        <v>0.34358868806452825</v>
      </c>
      <c r="AQ9292">
        <f t="shared" si="2916"/>
        <v>1006.1500000001669</v>
      </c>
      <c r="AR9292">
        <f t="shared" si="2917"/>
        <v>13.200224800055061</v>
      </c>
      <c r="AS9292" s="5">
        <f t="shared" si="2918"/>
        <v>11.501405435485236</v>
      </c>
      <c r="AT9292">
        <f t="shared" si="2919"/>
        <v>2.885987233437425</v>
      </c>
    </row>
    <row r="9293" spans="1:46" x14ac:dyDescent="0.25">
      <c r="A9293" s="1">
        <v>1006.250000000167</v>
      </c>
      <c r="B9293">
        <v>13.20216493373953</v>
      </c>
      <c r="D9293">
        <f t="shared" si="2904"/>
        <v>0.37002668365923475</v>
      </c>
      <c r="E9293">
        <f t="shared" si="2902"/>
        <v>0.38717199633009386</v>
      </c>
      <c r="G9293">
        <f t="shared" si="2920"/>
        <v>0.37002668365923475</v>
      </c>
      <c r="H9293" s="2">
        <f t="shared" si="2921"/>
        <v>0.38717199633009386</v>
      </c>
      <c r="L9293" s="16">
        <f t="shared" si="2905"/>
        <v>0.38727871947980574</v>
      </c>
      <c r="M9293">
        <f t="shared" si="2906"/>
        <v>2.9763273995426484E-4</v>
      </c>
      <c r="P9293" s="19">
        <f t="shared" si="2907"/>
        <v>0.3871727651529237</v>
      </c>
      <c r="Q9293">
        <f t="shared" si="2908"/>
        <v>2.93988110588223E-4</v>
      </c>
      <c r="T9293" s="19"/>
      <c r="V9293" s="19">
        <f t="shared" si="2909"/>
        <v>-1.124330639683081E-3</v>
      </c>
      <c r="Y9293" s="19">
        <f t="shared" si="2910"/>
        <v>0.53211004378534532</v>
      </c>
      <c r="Z9293" s="14">
        <f t="shared" si="2911"/>
        <v>2.6271015629770453E-2</v>
      </c>
      <c r="AB9293" s="17">
        <f t="shared" si="2912"/>
        <v>18.844797080682753</v>
      </c>
      <c r="AC9293">
        <f t="shared" si="2913"/>
        <v>31.839297545717084</v>
      </c>
      <c r="AI9293" s="19">
        <f t="shared" si="2914"/>
        <v>0.34353388114590189</v>
      </c>
      <c r="AJ9293">
        <f t="shared" si="2915"/>
        <v>7.0186858501045579E-4</v>
      </c>
      <c r="AO9293" s="3">
        <f t="shared" si="2903"/>
        <v>0.34363670970955384</v>
      </c>
      <c r="AQ9293">
        <f t="shared" si="2916"/>
        <v>1006.250000000167</v>
      </c>
      <c r="AR9293">
        <f t="shared" si="2917"/>
        <v>13.20216493373953</v>
      </c>
      <c r="AS9293" s="5">
        <f t="shared" si="2918"/>
        <v>11.50327471206495</v>
      </c>
      <c r="AT9293">
        <f t="shared" si="2919"/>
        <v>2.886227985301502</v>
      </c>
    </row>
    <row r="9294" spans="1:46" x14ac:dyDescent="0.25">
      <c r="A9294" s="1">
        <v>1006.350000000167</v>
      </c>
      <c r="B9294">
        <v>13.204105044352159</v>
      </c>
      <c r="D9294">
        <f t="shared" si="2904"/>
        <v>0.37006651001631785</v>
      </c>
      <c r="E9294">
        <f t="shared" si="2902"/>
        <v>0.38722183049200964</v>
      </c>
      <c r="G9294">
        <f t="shared" si="2920"/>
        <v>0.37006651001631785</v>
      </c>
      <c r="H9294" s="2">
        <f t="shared" si="2921"/>
        <v>0.38722183049200964</v>
      </c>
      <c r="L9294" s="16">
        <f t="shared" si="2905"/>
        <v>0.38732855877683292</v>
      </c>
      <c r="M9294">
        <f t="shared" si="2906"/>
        <v>2.9797832741039986E-4</v>
      </c>
      <c r="P9294" s="19">
        <f t="shared" si="2907"/>
        <v>0.38722259937396009</v>
      </c>
      <c r="Q9294">
        <f t="shared" si="2908"/>
        <v>2.9433140204740513E-4</v>
      </c>
      <c r="T9294" s="19"/>
      <c r="V9294" s="19">
        <f t="shared" si="2909"/>
        <v>-1.1228345296656547E-3</v>
      </c>
      <c r="Y9294" s="19">
        <f t="shared" si="2910"/>
        <v>0.53216109484164453</v>
      </c>
      <c r="Z9294" s="14">
        <f t="shared" si="2911"/>
        <v>2.6274654429695028E-2</v>
      </c>
      <c r="AB9294" s="17">
        <f t="shared" si="2912"/>
        <v>18.846784566622208</v>
      </c>
      <c r="AC9294">
        <f t="shared" si="2913"/>
        <v>31.839832191045744</v>
      </c>
      <c r="AI9294" s="19">
        <f t="shared" si="2914"/>
        <v>0.3435818962072632</v>
      </c>
      <c r="AJ9294">
        <f t="shared" si="2915"/>
        <v>7.014347686147681E-4</v>
      </c>
      <c r="AO9294" s="3">
        <f t="shared" si="2903"/>
        <v>0.34368473171246028</v>
      </c>
      <c r="AQ9294">
        <f t="shared" si="2916"/>
        <v>1006.350000000167</v>
      </c>
      <c r="AR9294">
        <f t="shared" si="2917"/>
        <v>13.204105044352161</v>
      </c>
      <c r="AS9294" s="5">
        <f t="shared" si="2918"/>
        <v>11.505144002658632</v>
      </c>
      <c r="AT9294">
        <f t="shared" si="2919"/>
        <v>2.8864686211923618</v>
      </c>
    </row>
    <row r="9295" spans="1:46" x14ac:dyDescent="0.25">
      <c r="A9295" s="1">
        <v>1006.4500000001671</v>
      </c>
      <c r="B9295">
        <v>13.206045131877421</v>
      </c>
      <c r="D9295">
        <f t="shared" si="2904"/>
        <v>0.37010633637340096</v>
      </c>
      <c r="E9295">
        <f t="shared" si="2902"/>
        <v>0.38727166406089747</v>
      </c>
      <c r="G9295">
        <f t="shared" si="2920"/>
        <v>0.37010633637340096</v>
      </c>
      <c r="H9295" s="2">
        <f t="shared" si="2921"/>
        <v>0.38727166406089747</v>
      </c>
      <c r="L9295" s="16">
        <f t="shared" si="2905"/>
        <v>0.38737839747854608</v>
      </c>
      <c r="M9295">
        <f t="shared" si="2906"/>
        <v>2.9832409481986684E-4</v>
      </c>
      <c r="P9295" s="19">
        <f t="shared" si="2907"/>
        <v>0.38727243300195247</v>
      </c>
      <c r="Q9295">
        <f t="shared" si="2908"/>
        <v>2.9467487346076745E-4</v>
      </c>
      <c r="T9295" s="19"/>
      <c r="V9295" s="19">
        <f t="shared" si="2909"/>
        <v>-1.1213401497675579E-3</v>
      </c>
      <c r="Y9295" s="19">
        <f t="shared" si="2910"/>
        <v>0.53221214354444946</v>
      </c>
      <c r="Z9295" s="14">
        <f t="shared" si="2911"/>
        <v>2.6278292718577158E-2</v>
      </c>
      <c r="AB9295" s="17">
        <f t="shared" si="2912"/>
        <v>18.848771960936979</v>
      </c>
      <c r="AC9295">
        <f t="shared" si="2913"/>
        <v>31.84036606738854</v>
      </c>
      <c r="AI9295" s="19">
        <f t="shared" si="2914"/>
        <v>0.3436299116281627</v>
      </c>
      <c r="AJ9295">
        <f t="shared" si="2915"/>
        <v>7.0100106729026476E-4</v>
      </c>
      <c r="AO9295" s="3">
        <f t="shared" si="2903"/>
        <v>0.34373275407281922</v>
      </c>
      <c r="AQ9295">
        <f t="shared" si="2916"/>
        <v>1006.4500000001671</v>
      </c>
      <c r="AR9295">
        <f t="shared" si="2917"/>
        <v>13.206045131877419</v>
      </c>
      <c r="AS9295" s="5">
        <f t="shared" si="2918"/>
        <v>11.507013307249617</v>
      </c>
      <c r="AT9295">
        <f t="shared" si="2919"/>
        <v>2.8867091410980787</v>
      </c>
    </row>
    <row r="9296" spans="1:46" x14ac:dyDescent="0.25">
      <c r="A9296" s="1">
        <v>1006.550000000167</v>
      </c>
      <c r="B9296">
        <v>13.20798519629979</v>
      </c>
      <c r="D9296">
        <f t="shared" si="2904"/>
        <v>0.37014616273048406</v>
      </c>
      <c r="E9296">
        <f t="shared" si="2902"/>
        <v>0.38732149703635876</v>
      </c>
      <c r="G9296">
        <f t="shared" si="2920"/>
        <v>0.37014616273048406</v>
      </c>
      <c r="H9296" s="2">
        <f t="shared" si="2921"/>
        <v>0.38732149703635876</v>
      </c>
      <c r="L9296" s="16">
        <f t="shared" si="2905"/>
        <v>0.3874282355845402</v>
      </c>
      <c r="M9296">
        <f t="shared" si="2906"/>
        <v>2.9867004213290417E-4</v>
      </c>
      <c r="P9296" s="19">
        <f t="shared" si="2907"/>
        <v>0.38732226603650227</v>
      </c>
      <c r="Q9296">
        <f t="shared" si="2908"/>
        <v>2.9501852477900966E-4</v>
      </c>
      <c r="T9296" s="19"/>
      <c r="V9296" s="19">
        <f t="shared" si="2909"/>
        <v>-1.1198474984024428E-3</v>
      </c>
      <c r="Y9296" s="19">
        <f t="shared" si="2910"/>
        <v>0.53226318989497234</v>
      </c>
      <c r="Z9296" s="14">
        <f t="shared" si="2911"/>
        <v>2.628193049665143E-2</v>
      </c>
      <c r="AB9296" s="17">
        <f t="shared" si="2912"/>
        <v>18.850759263674266</v>
      </c>
      <c r="AC9296">
        <f t="shared" si="2913"/>
        <v>31.840899175433897</v>
      </c>
      <c r="AI9296" s="19">
        <f t="shared" si="2914"/>
        <v>0.34367792740815428</v>
      </c>
      <c r="AJ9296">
        <f t="shared" si="2915"/>
        <v>7.005674810782259E-4</v>
      </c>
      <c r="AO9296" s="3">
        <f t="shared" si="2903"/>
        <v>0.34378077679020302</v>
      </c>
      <c r="AQ9296">
        <f t="shared" si="2916"/>
        <v>1006.5500000001671</v>
      </c>
      <c r="AR9296">
        <f t="shared" si="2917"/>
        <v>13.20798519629979</v>
      </c>
      <c r="AS9296" s="5">
        <f t="shared" si="2918"/>
        <v>11.508882625820538</v>
      </c>
      <c r="AT9296">
        <f t="shared" si="2919"/>
        <v>2.8869495450091991</v>
      </c>
    </row>
    <row r="9297" spans="1:46" x14ac:dyDescent="0.25">
      <c r="A9297" s="1">
        <v>1006.650000000167</v>
      </c>
      <c r="B9297">
        <v>13.209925237603761</v>
      </c>
      <c r="D9297">
        <f t="shared" si="2904"/>
        <v>0.37018598908756717</v>
      </c>
      <c r="E9297">
        <f t="shared" si="2902"/>
        <v>0.38737132941799512</v>
      </c>
      <c r="G9297">
        <f t="shared" si="2920"/>
        <v>0.37018598908756717</v>
      </c>
      <c r="H9297" s="2">
        <f t="shared" si="2921"/>
        <v>0.38737132941799512</v>
      </c>
      <c r="L9297" s="16">
        <f t="shared" si="2905"/>
        <v>0.38747807309442095</v>
      </c>
      <c r="M9297">
        <f t="shared" si="2906"/>
        <v>2.9901616930008831E-4</v>
      </c>
      <c r="P9297" s="19">
        <f t="shared" si="2907"/>
        <v>0.38737209847721116</v>
      </c>
      <c r="Q9297">
        <f t="shared" si="2908"/>
        <v>2.953623559528093E-4</v>
      </c>
      <c r="T9297" s="19"/>
      <c r="V9297" s="19">
        <f t="shared" si="2909"/>
        <v>-1.1183565739847838E-3</v>
      </c>
      <c r="Y9297" s="19">
        <f t="shared" si="2910"/>
        <v>0.53231423389442278</v>
      </c>
      <c r="Z9297" s="14">
        <f t="shared" si="2911"/>
        <v>2.6285567764151703E-2</v>
      </c>
      <c r="AB9297" s="17">
        <f t="shared" si="2912"/>
        <v>18.852746474881155</v>
      </c>
      <c r="AC9297">
        <f t="shared" si="2913"/>
        <v>31.841431515868777</v>
      </c>
      <c r="AI9297" s="19">
        <f t="shared" si="2914"/>
        <v>0.34372594354680941</v>
      </c>
      <c r="AJ9297">
        <f t="shared" si="2915"/>
        <v>7.0013401001897463E-4</v>
      </c>
      <c r="AO9297" s="3">
        <f t="shared" si="2903"/>
        <v>0.34382879986418402</v>
      </c>
      <c r="AQ9297">
        <f t="shared" si="2916"/>
        <v>1006.650000000167</v>
      </c>
      <c r="AR9297">
        <f t="shared" si="2917"/>
        <v>13.209925237603761</v>
      </c>
      <c r="AS9297" s="5">
        <f t="shared" si="2918"/>
        <v>11.51075195835471</v>
      </c>
      <c r="AT9297">
        <f t="shared" si="2919"/>
        <v>2.8871898329139722</v>
      </c>
    </row>
    <row r="9298" spans="1:46" x14ac:dyDescent="0.25">
      <c r="A9298" s="1">
        <v>1006.750000000167</v>
      </c>
      <c r="B9298">
        <v>13.211865255773811</v>
      </c>
      <c r="D9298">
        <f t="shared" si="2904"/>
        <v>0.37022581544465027</v>
      </c>
      <c r="E9298">
        <f t="shared" si="2902"/>
        <v>0.38742116120540787</v>
      </c>
      <c r="G9298">
        <f t="shared" si="2920"/>
        <v>0.37022581544465027</v>
      </c>
      <c r="H9298" s="2">
        <f t="shared" si="2921"/>
        <v>0.38742116120540787</v>
      </c>
      <c r="L9298" s="16">
        <f t="shared" si="2905"/>
        <v>0.38752791000779041</v>
      </c>
      <c r="M9298">
        <f t="shared" si="2906"/>
        <v>2.9936247627184343E-4</v>
      </c>
      <c r="P9298" s="19">
        <f t="shared" si="2907"/>
        <v>0.38742193032368039</v>
      </c>
      <c r="Q9298">
        <f t="shared" si="2908"/>
        <v>2.9570636693280078E-4</v>
      </c>
      <c r="T9298" s="19"/>
      <c r="V9298" s="19">
        <f t="shared" si="2909"/>
        <v>-1.116867374929895E-3</v>
      </c>
      <c r="Y9298" s="19">
        <f t="shared" si="2910"/>
        <v>0.53236527554401047</v>
      </c>
      <c r="Z9298" s="14">
        <f t="shared" si="2911"/>
        <v>2.6289204521312018E-2</v>
      </c>
      <c r="AB9298" s="17">
        <f t="shared" si="2912"/>
        <v>18.854733594604742</v>
      </c>
      <c r="AC9298">
        <f t="shared" si="2913"/>
        <v>31.841963089380553</v>
      </c>
      <c r="AI9298" s="19">
        <f t="shared" si="2914"/>
        <v>0.34377396004370153</v>
      </c>
      <c r="AJ9298">
        <f t="shared" si="2915"/>
        <v>6.9970065415270112E-4</v>
      </c>
      <c r="AO9298" s="3">
        <f t="shared" si="2903"/>
        <v>0.34387682329431568</v>
      </c>
      <c r="AQ9298">
        <f t="shared" si="2916"/>
        <v>1006.750000000167</v>
      </c>
      <c r="AR9298">
        <f t="shared" si="2917"/>
        <v>13.211865255773811</v>
      </c>
      <c r="AS9298" s="5">
        <f t="shared" si="2918"/>
        <v>11.512621304835529</v>
      </c>
      <c r="AT9298">
        <f t="shared" si="2919"/>
        <v>2.8874300048003425</v>
      </c>
    </row>
    <row r="9299" spans="1:46" x14ac:dyDescent="0.25">
      <c r="A9299" s="1">
        <v>1006.850000000167</v>
      </c>
      <c r="B9299">
        <v>13.213805250794429</v>
      </c>
      <c r="D9299">
        <f t="shared" si="2904"/>
        <v>0.37026564180173338</v>
      </c>
      <c r="E9299">
        <f t="shared" si="2902"/>
        <v>0.3874709923981986</v>
      </c>
      <c r="G9299">
        <f t="shared" si="2920"/>
        <v>0.37026564180173338</v>
      </c>
      <c r="H9299" s="2">
        <f t="shared" si="2921"/>
        <v>0.3874709923981986</v>
      </c>
      <c r="L9299" s="16">
        <f t="shared" si="2905"/>
        <v>0.38757774632424358</v>
      </c>
      <c r="M9299">
        <f t="shared" si="2906"/>
        <v>2.9970896299831801E-4</v>
      </c>
      <c r="P9299" s="19">
        <f t="shared" si="2907"/>
        <v>0.3874717615755115</v>
      </c>
      <c r="Q9299">
        <f t="shared" si="2908"/>
        <v>2.9605055766959834E-4</v>
      </c>
      <c r="T9299" s="19"/>
      <c r="V9299" s="19">
        <f t="shared" si="2909"/>
        <v>-1.1153798996539086E-3</v>
      </c>
      <c r="Y9299" s="19">
        <f t="shared" si="2910"/>
        <v>0.53241631484494423</v>
      </c>
      <c r="Z9299" s="14">
        <f t="shared" si="2911"/>
        <v>2.6292840768366264E-2</v>
      </c>
      <c r="AB9299" s="17">
        <f t="shared" si="2912"/>
        <v>18.856720622892087</v>
      </c>
      <c r="AC9299">
        <f t="shared" si="2913"/>
        <v>31.842493896656048</v>
      </c>
      <c r="AI9299" s="19">
        <f t="shared" si="2914"/>
        <v>0.34382197689836502</v>
      </c>
      <c r="AJ9299">
        <f t="shared" si="2915"/>
        <v>6.992674135216355E-4</v>
      </c>
      <c r="AO9299" s="3">
        <f t="shared" si="2903"/>
        <v>0.34392484708017079</v>
      </c>
      <c r="AQ9299">
        <f t="shared" si="2916"/>
        <v>1006.850000000167</v>
      </c>
      <c r="AR9299">
        <f t="shared" si="2917"/>
        <v>13.213805250794429</v>
      </c>
      <c r="AS9299" s="5">
        <f t="shared" si="2918"/>
        <v>11.514490665244864</v>
      </c>
      <c r="AT9299">
        <f t="shared" si="2919"/>
        <v>2.8876700606614913</v>
      </c>
    </row>
    <row r="9300" spans="1:46" x14ac:dyDescent="0.25">
      <c r="A9300" s="1">
        <v>1006.9500000001671</v>
      </c>
      <c r="B9300">
        <v>13.215745222650121</v>
      </c>
      <c r="D9300">
        <f t="shared" si="2904"/>
        <v>0.37030546815881649</v>
      </c>
      <c r="E9300">
        <f t="shared" si="2902"/>
        <v>0.38752082299596924</v>
      </c>
      <c r="G9300">
        <f t="shared" si="2920"/>
        <v>0.37030546815881649</v>
      </c>
      <c r="H9300" s="2">
        <f t="shared" si="2921"/>
        <v>0.38752082299596924</v>
      </c>
      <c r="L9300" s="16">
        <f t="shared" si="2905"/>
        <v>0.38762758204338965</v>
      </c>
      <c r="M9300">
        <f t="shared" si="2906"/>
        <v>3.0005562943012242E-4</v>
      </c>
      <c r="P9300" s="19">
        <f t="shared" si="2907"/>
        <v>0.3875215922323062</v>
      </c>
      <c r="Q9300">
        <f t="shared" si="2908"/>
        <v>2.9639492811379205E-4</v>
      </c>
      <c r="T9300" s="19"/>
      <c r="V9300" s="19">
        <f t="shared" si="2909"/>
        <v>-1.1138941465737783E-3</v>
      </c>
      <c r="Y9300" s="19">
        <f t="shared" si="2910"/>
        <v>0.53246735179843296</v>
      </c>
      <c r="Z9300" s="14">
        <f t="shared" si="2911"/>
        <v>2.6296476505548515E-2</v>
      </c>
      <c r="AB9300" s="17">
        <f t="shared" si="2912"/>
        <v>18.858707559790258</v>
      </c>
      <c r="AC9300">
        <f t="shared" si="2913"/>
        <v>31.843023938382078</v>
      </c>
      <c r="AI9300" s="19">
        <f t="shared" si="2914"/>
        <v>0.3438699941104093</v>
      </c>
      <c r="AJ9300">
        <f t="shared" si="2915"/>
        <v>6.9883428816400954E-4</v>
      </c>
      <c r="AO9300" s="3">
        <f t="shared" si="2903"/>
        <v>0.34397287122130282</v>
      </c>
      <c r="AQ9300">
        <f t="shared" si="2916"/>
        <v>1006.9500000001669</v>
      </c>
      <c r="AR9300">
        <f t="shared" si="2917"/>
        <v>13.215745222650121</v>
      </c>
      <c r="AS9300" s="5">
        <f t="shared" si="2918"/>
        <v>11.516360039567513</v>
      </c>
      <c r="AT9300">
        <f t="shared" si="2919"/>
        <v>2.8879100004807094</v>
      </c>
    </row>
    <row r="9301" spans="1:46" x14ac:dyDescent="0.25">
      <c r="A9301" s="1">
        <v>1007.050000000167</v>
      </c>
      <c r="B9301">
        <v>13.217685171325369</v>
      </c>
      <c r="D9301">
        <f t="shared" si="2904"/>
        <v>0.37034529451589959</v>
      </c>
      <c r="E9301">
        <f t="shared" si="2902"/>
        <v>0.38757065299832127</v>
      </c>
      <c r="G9301">
        <f t="shared" si="2920"/>
        <v>0.37034529451589959</v>
      </c>
      <c r="H9301" s="2">
        <f t="shared" si="2921"/>
        <v>0.38757065299832127</v>
      </c>
      <c r="L9301" s="16">
        <f t="shared" si="2905"/>
        <v>0.38767741716482718</v>
      </c>
      <c r="M9301">
        <f t="shared" si="2906"/>
        <v>3.0040247551746852E-4</v>
      </c>
      <c r="P9301" s="19">
        <f t="shared" si="2907"/>
        <v>0.38757142229366631</v>
      </c>
      <c r="Q9301">
        <f t="shared" si="2908"/>
        <v>2.9673947821594619E-4</v>
      </c>
      <c r="T9301" s="19"/>
      <c r="V9301" s="19">
        <f t="shared" si="2909"/>
        <v>-1.112410114107301E-3</v>
      </c>
      <c r="Y9301" s="19">
        <f t="shared" si="2910"/>
        <v>0.53251838640568372</v>
      </c>
      <c r="Z9301" s="14">
        <f t="shared" si="2911"/>
        <v>2.6300111733092366E-2</v>
      </c>
      <c r="AB9301" s="17">
        <f t="shared" si="2912"/>
        <v>18.860694405346244</v>
      </c>
      <c r="AC9301">
        <f t="shared" si="2913"/>
        <v>31.84355321524486</v>
      </c>
      <c r="AI9301" s="19">
        <f t="shared" si="2914"/>
        <v>0.34391801167938851</v>
      </c>
      <c r="AJ9301">
        <f t="shared" si="2915"/>
        <v>6.984012781209531E-4</v>
      </c>
      <c r="AO9301" s="3">
        <f t="shared" si="2903"/>
        <v>0.34402089571730232</v>
      </c>
      <c r="AQ9301">
        <f t="shared" si="2916"/>
        <v>1007.050000000167</v>
      </c>
      <c r="AR9301">
        <f t="shared" si="2917"/>
        <v>13.217685171325369</v>
      </c>
      <c r="AS9301" s="5">
        <f t="shared" si="2918"/>
        <v>11.518229427786116</v>
      </c>
      <c r="AT9301">
        <f t="shared" si="2919"/>
        <v>2.8881498242485577</v>
      </c>
    </row>
    <row r="9302" spans="1:46" x14ac:dyDescent="0.25">
      <c r="A9302" s="1">
        <v>1007.150000000167</v>
      </c>
      <c r="B9302">
        <v>13.2196250968047</v>
      </c>
      <c r="D9302">
        <f t="shared" si="2904"/>
        <v>0.3703851208729827</v>
      </c>
      <c r="E9302">
        <f t="shared" si="2902"/>
        <v>0.38762048240485725</v>
      </c>
      <c r="G9302">
        <f t="shared" si="2920"/>
        <v>0.3703851208729827</v>
      </c>
      <c r="H9302" s="2">
        <f t="shared" si="2921"/>
        <v>0.38762048240485725</v>
      </c>
      <c r="L9302" s="16">
        <f t="shared" si="2905"/>
        <v>0.38772725168815825</v>
      </c>
      <c r="M9302">
        <f t="shared" si="2906"/>
        <v>3.0074950121066136E-4</v>
      </c>
      <c r="P9302" s="19">
        <f t="shared" si="2907"/>
        <v>0.38762125175919426</v>
      </c>
      <c r="Q9302">
        <f t="shared" si="2908"/>
        <v>2.9708420792661628E-4</v>
      </c>
      <c r="T9302" s="19"/>
      <c r="V9302" s="19">
        <f t="shared" si="2909"/>
        <v>-1.1109278006730717E-3</v>
      </c>
      <c r="Y9302" s="19">
        <f t="shared" si="2910"/>
        <v>0.5325694186679033</v>
      </c>
      <c r="Z9302" s="14">
        <f t="shared" si="2911"/>
        <v>2.6303746451231489E-2</v>
      </c>
      <c r="AB9302" s="17">
        <f t="shared" si="2912"/>
        <v>18.862681159607028</v>
      </c>
      <c r="AC9302">
        <f t="shared" si="2913"/>
        <v>31.844081727930114</v>
      </c>
      <c r="AI9302" s="19">
        <f t="shared" si="2914"/>
        <v>0.34396602960485589</v>
      </c>
      <c r="AJ9302">
        <f t="shared" si="2915"/>
        <v>6.9796838343361394E-4</v>
      </c>
      <c r="AO9302" s="3">
        <f t="shared" si="2903"/>
        <v>0.34406892056772342</v>
      </c>
      <c r="AQ9302">
        <f t="shared" si="2916"/>
        <v>1007.150000000167</v>
      </c>
      <c r="AR9302">
        <f t="shared" si="2917"/>
        <v>13.2196250968047</v>
      </c>
      <c r="AS9302" s="5">
        <f t="shared" si="2918"/>
        <v>11.520098829883279</v>
      </c>
      <c r="AT9302">
        <f t="shared" si="2919"/>
        <v>2.8883895319558599</v>
      </c>
    </row>
    <row r="9303" spans="1:46" x14ac:dyDescent="0.25">
      <c r="A9303" s="1">
        <v>1007.250000000167</v>
      </c>
      <c r="B9303">
        <v>13.22156499907261</v>
      </c>
      <c r="D9303">
        <f t="shared" si="2904"/>
        <v>0.3704249472300658</v>
      </c>
      <c r="E9303">
        <f t="shared" si="2902"/>
        <v>0.38767031121517886</v>
      </c>
      <c r="G9303">
        <f t="shared" si="2920"/>
        <v>0.3704249472300658</v>
      </c>
      <c r="H9303" s="2">
        <f t="shared" si="2921"/>
        <v>0.38767031121517886</v>
      </c>
      <c r="L9303" s="16">
        <f t="shared" si="2905"/>
        <v>0.38777708561298141</v>
      </c>
      <c r="M9303">
        <f t="shared" si="2906"/>
        <v>3.0109670645985301E-4</v>
      </c>
      <c r="P9303" s="19">
        <f t="shared" si="2907"/>
        <v>0.38767108062849182</v>
      </c>
      <c r="Q9303">
        <f t="shared" si="2908"/>
        <v>2.9742911719630511E-4</v>
      </c>
      <c r="T9303" s="19"/>
      <c r="V9303" s="19">
        <f t="shared" si="2909"/>
        <v>-1.1094472046905444E-3</v>
      </c>
      <c r="Y9303" s="19">
        <f t="shared" si="2910"/>
        <v>0.53262044858629842</v>
      </c>
      <c r="Z9303" s="14">
        <f t="shared" si="2911"/>
        <v>2.6307380660199657E-2</v>
      </c>
      <c r="AB9303" s="17">
        <f t="shared" si="2912"/>
        <v>18.864667822619587</v>
      </c>
      <c r="AC9303">
        <f t="shared" si="2913"/>
        <v>31.844609477123864</v>
      </c>
      <c r="AI9303" s="19">
        <f t="shared" si="2914"/>
        <v>0.34401404788638401</v>
      </c>
      <c r="AJ9303">
        <f t="shared" si="2915"/>
        <v>6.9753560414209138E-4</v>
      </c>
      <c r="AO9303" s="3">
        <f t="shared" si="2903"/>
        <v>0.34411694577213803</v>
      </c>
      <c r="AQ9303">
        <f t="shared" si="2916"/>
        <v>1007.250000000167</v>
      </c>
      <c r="AR9303">
        <f t="shared" si="2917"/>
        <v>13.22156499907261</v>
      </c>
      <c r="AS9303" s="5">
        <f t="shared" si="2918"/>
        <v>11.521968245842364</v>
      </c>
      <c r="AT9303">
        <f t="shared" si="2919"/>
        <v>2.888629123590793</v>
      </c>
    </row>
    <row r="9304" spans="1:46" x14ac:dyDescent="0.25">
      <c r="A9304" s="1">
        <v>1007.350000000167</v>
      </c>
      <c r="B9304">
        <v>13.22350487811361</v>
      </c>
      <c r="D9304">
        <f t="shared" si="2904"/>
        <v>0.37046477358714897</v>
      </c>
      <c r="E9304">
        <f t="shared" si="2902"/>
        <v>0.38772013942888839</v>
      </c>
      <c r="G9304">
        <f t="shared" si="2920"/>
        <v>0.37046477358714897</v>
      </c>
      <c r="H9304" s="2">
        <f t="shared" si="2921"/>
        <v>0.38772013942888839</v>
      </c>
      <c r="L9304" s="16">
        <f t="shared" si="2905"/>
        <v>0.38782691893890942</v>
      </c>
      <c r="M9304">
        <f t="shared" si="2906"/>
        <v>3.0144409121565699E-4</v>
      </c>
      <c r="P9304" s="19">
        <f t="shared" si="2907"/>
        <v>0.38772090890116118</v>
      </c>
      <c r="Q9304">
        <f t="shared" si="2908"/>
        <v>2.977742059754993E-4</v>
      </c>
      <c r="T9304" s="19"/>
      <c r="V9304" s="19">
        <f t="shared" si="2909"/>
        <v>-1.1079683245799837E-3</v>
      </c>
      <c r="Y9304" s="19">
        <f t="shared" si="2910"/>
        <v>0.53267147616207389</v>
      </c>
      <c r="Z9304" s="14">
        <f t="shared" si="2911"/>
        <v>2.6311014360230155E-2</v>
      </c>
      <c r="AB9304" s="17">
        <f t="shared" si="2912"/>
        <v>18.866654394430832</v>
      </c>
      <c r="AC9304">
        <f t="shared" si="2913"/>
        <v>31.845136463511288</v>
      </c>
      <c r="AI9304" s="19">
        <f t="shared" si="2914"/>
        <v>0.34406206652352656</v>
      </c>
      <c r="AJ9304">
        <f t="shared" si="2915"/>
        <v>6.9710294028745674E-4</v>
      </c>
      <c r="AO9304" s="3">
        <f t="shared" si="2903"/>
        <v>0.34416497133010049</v>
      </c>
      <c r="AQ9304">
        <f t="shared" si="2916"/>
        <v>1007.3500000001671</v>
      </c>
      <c r="AR9304">
        <f t="shared" si="2917"/>
        <v>13.22350487811361</v>
      </c>
      <c r="AS9304" s="5">
        <f t="shared" si="2918"/>
        <v>11.523837675645996</v>
      </c>
      <c r="AT9304">
        <f t="shared" si="2919"/>
        <v>2.8888685991440854</v>
      </c>
    </row>
    <row r="9305" spans="1:46" x14ac:dyDescent="0.25">
      <c r="A9305" s="1">
        <v>1007.4500000001671</v>
      </c>
      <c r="B9305">
        <v>13.22544473391223</v>
      </c>
      <c r="D9305">
        <f t="shared" si="2904"/>
        <v>0.37050459994423207</v>
      </c>
      <c r="E9305">
        <f t="shared" si="2902"/>
        <v>0.3877699670455883</v>
      </c>
      <c r="G9305">
        <f t="shared" si="2920"/>
        <v>0.37050459994423207</v>
      </c>
      <c r="H9305" s="2">
        <f t="shared" si="2921"/>
        <v>0.3877699670455883</v>
      </c>
      <c r="L9305" s="16">
        <f t="shared" si="2905"/>
        <v>0.3878767516655337</v>
      </c>
      <c r="M9305">
        <f t="shared" si="2906"/>
        <v>3.0179165542792324E-4</v>
      </c>
      <c r="P9305" s="19">
        <f t="shared" si="2907"/>
        <v>0.38777073657680489</v>
      </c>
      <c r="Q9305">
        <f t="shared" si="2908"/>
        <v>2.9811947421467291E-4</v>
      </c>
      <c r="T9305" s="19"/>
      <c r="V9305" s="19">
        <f t="shared" si="2909"/>
        <v>-1.1064911587624854E-3</v>
      </c>
      <c r="Y9305" s="19">
        <f t="shared" si="2910"/>
        <v>0.53272250139643418</v>
      </c>
      <c r="Z9305" s="14">
        <f t="shared" si="2911"/>
        <v>2.6314647551556353E-2</v>
      </c>
      <c r="AB9305" s="17">
        <f t="shared" si="2912"/>
        <v>18.86864087508765</v>
      </c>
      <c r="AC9305">
        <f t="shared" si="2913"/>
        <v>31.845662687777146</v>
      </c>
      <c r="AI9305" s="19">
        <f t="shared" si="2914"/>
        <v>0.34411008551589273</v>
      </c>
      <c r="AJ9305">
        <f t="shared" si="2915"/>
        <v>6.9667039190781386E-4</v>
      </c>
      <c r="AO9305" s="3">
        <f t="shared" si="2903"/>
        <v>0.34421299724118226</v>
      </c>
      <c r="AQ9305">
        <f t="shared" si="2916"/>
        <v>1007.4500000001671</v>
      </c>
      <c r="AR9305">
        <f t="shared" si="2917"/>
        <v>13.22544473391223</v>
      </c>
      <c r="AS9305" s="5">
        <f t="shared" si="2918"/>
        <v>11.525707119278959</v>
      </c>
      <c r="AT9305">
        <f t="shared" si="2919"/>
        <v>2.8891079585992028</v>
      </c>
    </row>
    <row r="9306" spans="1:46" x14ac:dyDescent="0.25">
      <c r="A9306" s="1">
        <v>1007.550000000167</v>
      </c>
      <c r="B9306">
        <v>13.227384566452971</v>
      </c>
      <c r="D9306">
        <f t="shared" si="2904"/>
        <v>0.37054442630131512</v>
      </c>
      <c r="E9306">
        <f t="shared" si="2902"/>
        <v>0.3878197940648806</v>
      </c>
      <c r="G9306">
        <f t="shared" si="2920"/>
        <v>0.37054442630131512</v>
      </c>
      <c r="H9306" s="2">
        <f t="shared" si="2921"/>
        <v>0.3878197940648806</v>
      </c>
      <c r="L9306" s="16">
        <f t="shared" si="2905"/>
        <v>0.38792658379246348</v>
      </c>
      <c r="M9306">
        <f t="shared" si="2906"/>
        <v>3.0213939904708481E-4</v>
      </c>
      <c r="P9306" s="19">
        <f t="shared" si="2907"/>
        <v>0.38782056365502471</v>
      </c>
      <c r="Q9306">
        <f t="shared" si="2908"/>
        <v>2.984649218642397E-4</v>
      </c>
      <c r="T9306" s="19"/>
      <c r="V9306" s="19">
        <f t="shared" si="2909"/>
        <v>-1.105015705659989E-3</v>
      </c>
      <c r="Y9306" s="19">
        <f t="shared" si="2910"/>
        <v>0.53277352429058411</v>
      </c>
      <c r="Z9306" s="14">
        <f t="shared" si="2911"/>
        <v>2.631828023441184E-2</v>
      </c>
      <c r="AB9306" s="17">
        <f t="shared" si="2912"/>
        <v>18.870627264636944</v>
      </c>
      <c r="AC9306">
        <f t="shared" si="2913"/>
        <v>31.846188150606736</v>
      </c>
      <c r="AI9306" s="19">
        <f t="shared" si="2914"/>
        <v>0.34415810486301801</v>
      </c>
      <c r="AJ9306">
        <f t="shared" si="2915"/>
        <v>6.9623795904513773E-4</v>
      </c>
      <c r="AO9306" s="3">
        <f t="shared" si="2903"/>
        <v>0.34426102350495591</v>
      </c>
      <c r="AQ9306">
        <f t="shared" si="2916"/>
        <v>1007.550000000167</v>
      </c>
      <c r="AR9306">
        <f t="shared" si="2917"/>
        <v>13.227384566452969</v>
      </c>
      <c r="AS9306" s="5">
        <f t="shared" si="2918"/>
        <v>11.527576576723167</v>
      </c>
      <c r="AT9306">
        <f t="shared" si="2919"/>
        <v>2.8893472019492705</v>
      </c>
    </row>
    <row r="9307" spans="1:46" x14ac:dyDescent="0.25">
      <c r="A9307" s="1">
        <v>1007.650000000167</v>
      </c>
      <c r="B9307">
        <v>13.229324375720379</v>
      </c>
      <c r="D9307">
        <f t="shared" si="2904"/>
        <v>0.37058425265839823</v>
      </c>
      <c r="E9307">
        <f t="shared" si="2902"/>
        <v>0.38786962048636836</v>
      </c>
      <c r="G9307">
        <f t="shared" si="2920"/>
        <v>0.37058425265839823</v>
      </c>
      <c r="H9307" s="2">
        <f t="shared" si="2921"/>
        <v>0.38786962048636836</v>
      </c>
      <c r="L9307" s="16">
        <f t="shared" si="2905"/>
        <v>0.38797641531929372</v>
      </c>
      <c r="M9307">
        <f t="shared" si="2906"/>
        <v>3.0248732202304743E-4</v>
      </c>
      <c r="P9307" s="19">
        <f t="shared" si="2907"/>
        <v>0.38787039013542396</v>
      </c>
      <c r="Q9307">
        <f t="shared" si="2908"/>
        <v>2.9881054887463351E-4</v>
      </c>
      <c r="T9307" s="19"/>
      <c r="V9307" s="19">
        <f t="shared" si="2909"/>
        <v>-1.1035419636952358E-3</v>
      </c>
      <c r="Y9307" s="19">
        <f t="shared" si="2910"/>
        <v>0.53282454484572661</v>
      </c>
      <c r="Z9307" s="14">
        <f t="shared" si="2911"/>
        <v>2.6321912409029688E-2</v>
      </c>
      <c r="AB9307" s="17">
        <f t="shared" si="2912"/>
        <v>18.872613563125551</v>
      </c>
      <c r="AC9307">
        <f t="shared" si="2913"/>
        <v>31.846712852684121</v>
      </c>
      <c r="AI9307" s="19">
        <f t="shared" si="2914"/>
        <v>0.3442061245644743</v>
      </c>
      <c r="AJ9307">
        <f t="shared" si="2915"/>
        <v>6.9580564173945863E-4</v>
      </c>
      <c r="AO9307" s="3">
        <f t="shared" si="2903"/>
        <v>0.34430905012099422</v>
      </c>
      <c r="AQ9307">
        <f t="shared" si="2916"/>
        <v>1007.650000000167</v>
      </c>
      <c r="AR9307">
        <f t="shared" si="2917"/>
        <v>13.229324375720379</v>
      </c>
      <c r="AS9307" s="5">
        <f t="shared" si="2918"/>
        <v>11.529446047961956</v>
      </c>
      <c r="AT9307">
        <f t="shared" si="2919"/>
        <v>2.8895863291827726</v>
      </c>
    </row>
    <row r="9308" spans="1:46" x14ac:dyDescent="0.25">
      <c r="A9308" s="1">
        <v>1007.750000000167</v>
      </c>
      <c r="B9308">
        <v>13.23126416169897</v>
      </c>
      <c r="D9308">
        <f t="shared" si="2904"/>
        <v>0.37062407901548139</v>
      </c>
      <c r="E9308">
        <f t="shared" si="2902"/>
        <v>0.38791944630965375</v>
      </c>
      <c r="G9308">
        <f t="shared" si="2920"/>
        <v>0.37062407901548139</v>
      </c>
      <c r="H9308" s="2">
        <f t="shared" si="2921"/>
        <v>0.38791944630965375</v>
      </c>
      <c r="L9308" s="16">
        <f t="shared" si="2905"/>
        <v>0.3880262462456372</v>
      </c>
      <c r="M9308">
        <f t="shared" si="2906"/>
        <v>3.0283542430630862E-4</v>
      </c>
      <c r="P9308" s="19">
        <f t="shared" si="2907"/>
        <v>0.38792021601760468</v>
      </c>
      <c r="Q9308">
        <f t="shared" si="2908"/>
        <v>2.9915635519621843E-4</v>
      </c>
      <c r="T9308" s="19"/>
      <c r="V9308" s="19">
        <f t="shared" si="2909"/>
        <v>-1.1020699312918301E-3</v>
      </c>
      <c r="Y9308" s="19">
        <f t="shared" si="2910"/>
        <v>0.53287556306306416</v>
      </c>
      <c r="Z9308" s="14">
        <f t="shared" si="2911"/>
        <v>2.6325544075643009E-2</v>
      </c>
      <c r="AB9308" s="17">
        <f t="shared" si="2912"/>
        <v>18.874599770600284</v>
      </c>
      <c r="AC9308">
        <f t="shared" si="2913"/>
        <v>31.847236794693561</v>
      </c>
      <c r="AI9308" s="19">
        <f t="shared" si="2914"/>
        <v>0.34425414461981574</v>
      </c>
      <c r="AJ9308">
        <f t="shared" si="2915"/>
        <v>6.9537344003171039E-4</v>
      </c>
      <c r="AO9308" s="3">
        <f t="shared" si="2903"/>
        <v>0.34435707708884999</v>
      </c>
      <c r="AQ9308">
        <f t="shared" si="2916"/>
        <v>1007.7500000001671</v>
      </c>
      <c r="AR9308">
        <f t="shared" si="2917"/>
        <v>13.23126416169897</v>
      </c>
      <c r="AS9308" s="5">
        <f t="shared" si="2918"/>
        <v>11.531315532977969</v>
      </c>
      <c r="AT9308">
        <f t="shared" si="2919"/>
        <v>2.8898253402904133</v>
      </c>
    </row>
    <row r="9309" spans="1:46" x14ac:dyDescent="0.25">
      <c r="A9309" s="1">
        <v>1007.850000000167</v>
      </c>
      <c r="B9309">
        <v>13.23320392437329</v>
      </c>
      <c r="D9309">
        <f t="shared" si="2904"/>
        <v>0.37066390537256449</v>
      </c>
      <c r="E9309">
        <f t="shared" si="2902"/>
        <v>0.38796927153433985</v>
      </c>
      <c r="G9309">
        <f t="shared" si="2920"/>
        <v>0.37066390537256449</v>
      </c>
      <c r="H9309" s="2">
        <f t="shared" si="2921"/>
        <v>0.38796927153433985</v>
      </c>
      <c r="L9309" s="16">
        <f t="shared" si="2905"/>
        <v>0.38807607657109244</v>
      </c>
      <c r="M9309">
        <f t="shared" si="2906"/>
        <v>3.031837058468462E-4</v>
      </c>
      <c r="P9309" s="19">
        <f t="shared" si="2907"/>
        <v>0.38797004130117008</v>
      </c>
      <c r="Q9309">
        <f t="shared" si="2908"/>
        <v>2.9950234077937298E-4</v>
      </c>
      <c r="T9309" s="19"/>
      <c r="V9309" s="19">
        <f t="shared" si="2909"/>
        <v>-1.100599606874181E-3</v>
      </c>
      <c r="Y9309" s="19">
        <f t="shared" si="2910"/>
        <v>0.53292657894379925</v>
      </c>
      <c r="Z9309" s="14">
        <f t="shared" si="2911"/>
        <v>2.6329175234485084E-2</v>
      </c>
      <c r="AB9309" s="17">
        <f t="shared" si="2912"/>
        <v>18.876585887107954</v>
      </c>
      <c r="AC9309">
        <f t="shared" si="2913"/>
        <v>31.84775997731894</v>
      </c>
      <c r="AI9309" s="19">
        <f t="shared" si="2914"/>
        <v>0.34430216502863265</v>
      </c>
      <c r="AJ9309">
        <f t="shared" si="2915"/>
        <v>6.9494135396088418E-4</v>
      </c>
      <c r="AO9309" s="3">
        <f t="shared" si="2903"/>
        <v>0.34440510440811467</v>
      </c>
      <c r="AQ9309">
        <f t="shared" si="2916"/>
        <v>1007.850000000167</v>
      </c>
      <c r="AR9309">
        <f t="shared" si="2917"/>
        <v>13.23320392437329</v>
      </c>
      <c r="AS9309" s="5">
        <f t="shared" si="2918"/>
        <v>11.533185031755254</v>
      </c>
      <c r="AT9309">
        <f t="shared" si="2919"/>
        <v>2.8900642352582548</v>
      </c>
    </row>
    <row r="9310" spans="1:46" x14ac:dyDescent="0.25">
      <c r="A9310" s="1">
        <v>1007.9500000001671</v>
      </c>
      <c r="B9310">
        <v>13.235143663727859</v>
      </c>
      <c r="D9310">
        <f t="shared" si="2904"/>
        <v>0.3707037317296476</v>
      </c>
      <c r="E9310">
        <f t="shared" si="2902"/>
        <v>0.38801909616002905</v>
      </c>
      <c r="G9310">
        <f t="shared" si="2920"/>
        <v>0.3707037317296476</v>
      </c>
      <c r="H9310" s="2">
        <f t="shared" si="2921"/>
        <v>0.38801909616002905</v>
      </c>
      <c r="L9310" s="16">
        <f t="shared" si="2905"/>
        <v>0.38812590629525801</v>
      </c>
      <c r="M9310">
        <f t="shared" si="2906"/>
        <v>3.0353216659460207E-4</v>
      </c>
      <c r="P9310" s="19">
        <f t="shared" si="2907"/>
        <v>0.38801986598572241</v>
      </c>
      <c r="Q9310">
        <f t="shared" si="2908"/>
        <v>2.9984850557440755E-4</v>
      </c>
      <c r="T9310" s="19"/>
      <c r="V9310" s="19">
        <f t="shared" si="2909"/>
        <v>-1.0991309888675541E-3</v>
      </c>
      <c r="Y9310" s="19">
        <f t="shared" si="2910"/>
        <v>0.53297759248913157</v>
      </c>
      <c r="Z9310" s="14">
        <f t="shared" si="2911"/>
        <v>2.6332805885788391E-2</v>
      </c>
      <c r="AB9310" s="17">
        <f t="shared" si="2912"/>
        <v>18.878571912695268</v>
      </c>
      <c r="AC9310">
        <f t="shared" si="2913"/>
        <v>31.848282401243353</v>
      </c>
      <c r="AI9310" s="19">
        <f t="shared" si="2914"/>
        <v>0.34435018579049759</v>
      </c>
      <c r="AJ9310">
        <f t="shared" si="2915"/>
        <v>6.9450938356689022E-4</v>
      </c>
      <c r="AO9310" s="3">
        <f t="shared" si="2903"/>
        <v>0.34445313207832329</v>
      </c>
      <c r="AQ9310">
        <f t="shared" si="2916"/>
        <v>1007.9500000001671</v>
      </c>
      <c r="AR9310">
        <f t="shared" si="2917"/>
        <v>13.235143663727859</v>
      </c>
      <c r="AS9310" s="5">
        <f t="shared" si="2918"/>
        <v>11.53505454427717</v>
      </c>
      <c r="AT9310">
        <f t="shared" si="2919"/>
        <v>2.8903030140746209</v>
      </c>
    </row>
    <row r="9311" spans="1:46" x14ac:dyDescent="0.25">
      <c r="A9311" s="1">
        <v>1008.050000000167</v>
      </c>
      <c r="B9311">
        <v>13.23708337974724</v>
      </c>
      <c r="D9311">
        <f t="shared" si="2904"/>
        <v>0.37074355808673065</v>
      </c>
      <c r="E9311">
        <f t="shared" si="2902"/>
        <v>0.38806892018632483</v>
      </c>
      <c r="G9311">
        <f t="shared" si="2920"/>
        <v>0.37074355808673065</v>
      </c>
      <c r="H9311" s="2">
        <f t="shared" si="2921"/>
        <v>0.38806892018632483</v>
      </c>
      <c r="L9311" s="16">
        <f t="shared" si="2905"/>
        <v>0.38817573541773598</v>
      </c>
      <c r="M9311">
        <f t="shared" si="2906"/>
        <v>3.0388080649961603E-4</v>
      </c>
      <c r="P9311" s="19">
        <f t="shared" si="2907"/>
        <v>0.38806969007086523</v>
      </c>
      <c r="Q9311">
        <f t="shared" si="2908"/>
        <v>3.0019484953165107E-4</v>
      </c>
      <c r="T9311" s="19"/>
      <c r="V9311" s="19">
        <f t="shared" si="2909"/>
        <v>-1.0976640756980192E-3</v>
      </c>
      <c r="Y9311" s="19">
        <f t="shared" si="2910"/>
        <v>0.53302860370026317</v>
      </c>
      <c r="Z9311" s="14">
        <f t="shared" si="2911"/>
        <v>2.6336436029786331E-2</v>
      </c>
      <c r="AB9311" s="17">
        <f t="shared" si="2912"/>
        <v>18.880557847409026</v>
      </c>
      <c r="AC9311">
        <f t="shared" si="2913"/>
        <v>31.848804067150478</v>
      </c>
      <c r="AI9311" s="19">
        <f t="shared" si="2914"/>
        <v>0.3443982069049456</v>
      </c>
      <c r="AJ9311">
        <f t="shared" si="2915"/>
        <v>6.9407752889158285E-4</v>
      </c>
      <c r="AO9311" s="3">
        <f t="shared" si="2903"/>
        <v>0.34450116009904841</v>
      </c>
      <c r="AQ9311">
        <f t="shared" si="2916"/>
        <v>1008.0500000001668</v>
      </c>
      <c r="AR9311">
        <f t="shared" si="2917"/>
        <v>13.23708337974724</v>
      </c>
      <c r="AS9311" s="5">
        <f t="shared" si="2918"/>
        <v>11.536924070525618</v>
      </c>
      <c r="AT9311">
        <f t="shared" si="2919"/>
        <v>2.8905416767329424</v>
      </c>
    </row>
    <row r="9312" spans="1:46" x14ac:dyDescent="0.25">
      <c r="A9312" s="1">
        <v>1008.150000000167</v>
      </c>
      <c r="B9312">
        <v>13.23902307241597</v>
      </c>
      <c r="D9312">
        <f t="shared" si="2904"/>
        <v>0.37078338444381381</v>
      </c>
      <c r="E9312">
        <f t="shared" si="2902"/>
        <v>0.38811874361283</v>
      </c>
      <c r="G9312">
        <f t="shared" si="2920"/>
        <v>0.37078338444381381</v>
      </c>
      <c r="H9312" s="2">
        <f t="shared" si="2921"/>
        <v>0.38811874361283</v>
      </c>
      <c r="L9312" s="16">
        <f t="shared" si="2905"/>
        <v>0.38822556393814622</v>
      </c>
      <c r="M9312">
        <f t="shared" si="2906"/>
        <v>3.0422962551251E-4</v>
      </c>
      <c r="P9312" s="19">
        <f t="shared" si="2907"/>
        <v>0.38811951355620122</v>
      </c>
      <c r="Q9312">
        <f t="shared" si="2908"/>
        <v>3.005413726013663E-4</v>
      </c>
      <c r="T9312" s="19"/>
      <c r="V9312" s="19">
        <f t="shared" si="2909"/>
        <v>-1.0961988657925011E-3</v>
      </c>
      <c r="Y9312" s="19">
        <f t="shared" si="2910"/>
        <v>0.53307961257839265</v>
      </c>
      <c r="Z9312" s="14">
        <f t="shared" si="2911"/>
        <v>2.6340065666711258E-2</v>
      </c>
      <c r="AB9312" s="17">
        <f t="shared" si="2912"/>
        <v>18.88254369129589</v>
      </c>
      <c r="AC9312">
        <f t="shared" si="2913"/>
        <v>31.849324975722798</v>
      </c>
      <c r="AI9312" s="19">
        <f t="shared" si="2914"/>
        <v>0.34444622837156769</v>
      </c>
      <c r="AJ9312">
        <f t="shared" si="2915"/>
        <v>6.9364578997385099E-4</v>
      </c>
      <c r="AO9312" s="3">
        <f t="shared" si="2903"/>
        <v>0.34454918846989879</v>
      </c>
      <c r="AQ9312">
        <f t="shared" si="2916"/>
        <v>1008.150000000167</v>
      </c>
      <c r="AR9312">
        <f t="shared" si="2917"/>
        <v>13.23902307241597</v>
      </c>
      <c r="AS9312" s="5">
        <f t="shared" si="2918"/>
        <v>11.538793610484674</v>
      </c>
      <c r="AT9312">
        <f t="shared" si="2919"/>
        <v>2.8907802232191817</v>
      </c>
    </row>
    <row r="9313" spans="1:46" x14ac:dyDescent="0.25">
      <c r="A9313" s="1">
        <v>1008.250000000167</v>
      </c>
      <c r="B9313">
        <v>13.240962741718601</v>
      </c>
      <c r="D9313">
        <f t="shared" si="2904"/>
        <v>0.37082321080089692</v>
      </c>
      <c r="E9313">
        <f t="shared" si="2902"/>
        <v>0.38816856643914777</v>
      </c>
      <c r="G9313">
        <f t="shared" si="2920"/>
        <v>0.37082321080089692</v>
      </c>
      <c r="H9313" s="2">
        <f t="shared" si="2921"/>
        <v>0.38816856643914777</v>
      </c>
      <c r="L9313" s="16">
        <f t="shared" si="2905"/>
        <v>0.38827539185607307</v>
      </c>
      <c r="M9313">
        <f t="shared" si="2906"/>
        <v>3.0457862358264939E-4</v>
      </c>
      <c r="P9313" s="19">
        <f t="shared" si="2907"/>
        <v>0.38816933644133383</v>
      </c>
      <c r="Q9313">
        <f t="shared" si="2908"/>
        <v>3.0088807473382299E-4</v>
      </c>
      <c r="T9313" s="19"/>
      <c r="V9313" s="19">
        <f t="shared" si="2909"/>
        <v>-1.0947353575787491E-3</v>
      </c>
      <c r="Y9313" s="19">
        <f t="shared" si="2910"/>
        <v>0.53313061912472071</v>
      </c>
      <c r="Z9313" s="14">
        <f t="shared" si="2911"/>
        <v>2.6343694796796463E-2</v>
      </c>
      <c r="AB9313" s="17">
        <f t="shared" si="2912"/>
        <v>18.884529444402602</v>
      </c>
      <c r="AC9313">
        <f t="shared" si="2913"/>
        <v>31.849845127643572</v>
      </c>
      <c r="AI9313" s="19">
        <f t="shared" si="2914"/>
        <v>0.34449425018993618</v>
      </c>
      <c r="AJ9313">
        <f t="shared" si="2915"/>
        <v>6.9321416685352204E-4</v>
      </c>
      <c r="AO9313" s="3">
        <f t="shared" si="2903"/>
        <v>0.34459721719039171</v>
      </c>
      <c r="AQ9313">
        <f t="shared" si="2916"/>
        <v>1008.250000000167</v>
      </c>
      <c r="AR9313">
        <f t="shared" si="2917"/>
        <v>13.240962741718599</v>
      </c>
      <c r="AS9313" s="5">
        <f t="shared" si="2918"/>
        <v>11.540663164137689</v>
      </c>
      <c r="AT9313">
        <f t="shared" si="2919"/>
        <v>2.8910186535218223</v>
      </c>
    </row>
    <row r="9314" spans="1:46" x14ac:dyDescent="0.25">
      <c r="A9314" s="1">
        <v>1008.350000000167</v>
      </c>
      <c r="B9314">
        <v>13.24290238763969</v>
      </c>
      <c r="D9314">
        <f t="shared" si="2904"/>
        <v>0.37086303715798002</v>
      </c>
      <c r="E9314">
        <f t="shared" si="2902"/>
        <v>0.38821838866488151</v>
      </c>
      <c r="G9314">
        <f t="shared" si="2920"/>
        <v>0.37086303715798002</v>
      </c>
      <c r="H9314" s="2">
        <f t="shared" si="2921"/>
        <v>0.38821838866488151</v>
      </c>
      <c r="L9314" s="16">
        <f t="shared" si="2905"/>
        <v>0.38832521917112217</v>
      </c>
      <c r="M9314">
        <f t="shared" si="2906"/>
        <v>3.0492780066010514E-4</v>
      </c>
      <c r="P9314" s="19">
        <f t="shared" si="2907"/>
        <v>0.38821915872586626</v>
      </c>
      <c r="Q9314">
        <f t="shared" si="2908"/>
        <v>3.0123495587924592E-4</v>
      </c>
      <c r="T9314" s="19"/>
      <c r="V9314" s="19">
        <f t="shared" si="2909"/>
        <v>-1.0932735494853447E-3</v>
      </c>
      <c r="Y9314" s="19">
        <f t="shared" si="2910"/>
        <v>0.53318162334044361</v>
      </c>
      <c r="Z9314" s="14">
        <f t="shared" si="2911"/>
        <v>2.634732342027386E-2</v>
      </c>
      <c r="AB9314" s="17">
        <f t="shared" si="2912"/>
        <v>18.88651510677574</v>
      </c>
      <c r="AC9314">
        <f t="shared" si="2913"/>
        <v>31.850364523594195</v>
      </c>
      <c r="AI9314" s="19">
        <f t="shared" si="2914"/>
        <v>0.34454227235960455</v>
      </c>
      <c r="AJ9314">
        <f t="shared" si="2915"/>
        <v>6.9278265957140148E-4</v>
      </c>
      <c r="AO9314" s="3">
        <f t="shared" si="2903"/>
        <v>0.34464524626009863</v>
      </c>
      <c r="AQ9314">
        <f t="shared" si="2916"/>
        <v>1008.350000000167</v>
      </c>
      <c r="AR9314">
        <f t="shared" si="2917"/>
        <v>13.24290238763969</v>
      </c>
      <c r="AS9314" s="5">
        <f t="shared" si="2918"/>
        <v>11.542532731467277</v>
      </c>
      <c r="AT9314">
        <f t="shared" si="2919"/>
        <v>2.8912569676318887</v>
      </c>
    </row>
    <row r="9315" spans="1:46" x14ac:dyDescent="0.25">
      <c r="A9315" s="1">
        <v>1008.4500000001671</v>
      </c>
      <c r="B9315">
        <v>13.244842010163801</v>
      </c>
      <c r="D9315">
        <f t="shared" si="2904"/>
        <v>0.37090286351506313</v>
      </c>
      <c r="E9315">
        <f t="shared" si="2902"/>
        <v>0.3882682102896346</v>
      </c>
      <c r="G9315">
        <f t="shared" si="2920"/>
        <v>0.37090286351506313</v>
      </c>
      <c r="H9315" s="2">
        <f t="shared" si="2921"/>
        <v>0.3882682102896346</v>
      </c>
      <c r="L9315" s="16">
        <f t="shared" si="2905"/>
        <v>0.38837504588290628</v>
      </c>
      <c r="M9315">
        <f t="shared" si="2906"/>
        <v>3.05277156695169E-4</v>
      </c>
      <c r="P9315" s="19">
        <f t="shared" si="2907"/>
        <v>0.38826898040940189</v>
      </c>
      <c r="Q9315">
        <f t="shared" si="2908"/>
        <v>3.0158201598783801E-4</v>
      </c>
      <c r="T9315" s="19"/>
      <c r="V9315" s="19">
        <f t="shared" si="2909"/>
        <v>-1.0918134399417064E-3</v>
      </c>
      <c r="Y9315" s="19">
        <f t="shared" si="2910"/>
        <v>0.53323262522676051</v>
      </c>
      <c r="Z9315" s="14">
        <f t="shared" si="2911"/>
        <v>2.6350951537376453E-2</v>
      </c>
      <c r="AB9315" s="17">
        <f t="shared" si="2912"/>
        <v>18.888500678461984</v>
      </c>
      <c r="AC9315">
        <f t="shared" si="2913"/>
        <v>31.850883164257223</v>
      </c>
      <c r="AI9315" s="19">
        <f t="shared" si="2914"/>
        <v>0.34459029488014536</v>
      </c>
      <c r="AJ9315">
        <f t="shared" si="2915"/>
        <v>6.9235126816725816E-4</v>
      </c>
      <c r="AO9315" s="3">
        <f t="shared" si="2903"/>
        <v>0.34469327567863006</v>
      </c>
      <c r="AQ9315">
        <f t="shared" si="2916"/>
        <v>1008.4500000001671</v>
      </c>
      <c r="AR9315">
        <f t="shared" si="2917"/>
        <v>13.244842010163801</v>
      </c>
      <c r="AS9315" s="5">
        <f t="shared" si="2918"/>
        <v>11.5444023124568</v>
      </c>
      <c r="AT9315">
        <f t="shared" si="2919"/>
        <v>2.8914951655378767</v>
      </c>
    </row>
    <row r="9316" spans="1:46" x14ac:dyDescent="0.25">
      <c r="A9316" s="1">
        <v>1008.550000000167</v>
      </c>
      <c r="B9316">
        <v>13.246781609275491</v>
      </c>
      <c r="D9316">
        <f t="shared" si="2904"/>
        <v>0.37094268987214624</v>
      </c>
      <c r="E9316">
        <f t="shared" si="2902"/>
        <v>0.38831803131301046</v>
      </c>
      <c r="G9316">
        <f t="shared" si="2920"/>
        <v>0.37094268987214624</v>
      </c>
      <c r="H9316" s="2">
        <f t="shared" si="2921"/>
        <v>0.38831803131301046</v>
      </c>
      <c r="L9316" s="16">
        <f t="shared" si="2905"/>
        <v>0.38842487199102038</v>
      </c>
      <c r="M9316">
        <f t="shared" si="2906"/>
        <v>3.0562669163748289E-4</v>
      </c>
      <c r="P9316" s="19">
        <f t="shared" si="2907"/>
        <v>0.38831880149154435</v>
      </c>
      <c r="Q9316">
        <f t="shared" si="2908"/>
        <v>3.0192925500978221E-4</v>
      </c>
      <c r="T9316" s="19"/>
      <c r="V9316" s="19">
        <f t="shared" si="2909"/>
        <v>-1.0903550273780921E-3</v>
      </c>
      <c r="Y9316" s="19">
        <f t="shared" si="2910"/>
        <v>0.53328362478486824</v>
      </c>
      <c r="Z9316" s="14">
        <f t="shared" si="2911"/>
        <v>2.6354579148336641E-2</v>
      </c>
      <c r="AB9316" s="17">
        <f t="shared" si="2912"/>
        <v>18.890486159507926</v>
      </c>
      <c r="AC9316">
        <f t="shared" si="2913"/>
        <v>31.851401050314294</v>
      </c>
      <c r="AI9316" s="19">
        <f t="shared" si="2914"/>
        <v>0.34463831775113074</v>
      </c>
      <c r="AJ9316">
        <f t="shared" si="2915"/>
        <v>6.9191999268085726E-4</v>
      </c>
      <c r="AO9316" s="3">
        <f t="shared" si="2903"/>
        <v>0.34474130544552017</v>
      </c>
      <c r="AQ9316">
        <f t="shared" si="2916"/>
        <v>1008.550000000167</v>
      </c>
      <c r="AR9316">
        <f t="shared" si="2917"/>
        <v>13.246781609275491</v>
      </c>
      <c r="AS9316" s="5">
        <f t="shared" si="2918"/>
        <v>11.546271907089599</v>
      </c>
      <c r="AT9316">
        <f t="shared" si="2919"/>
        <v>2.891733247228351</v>
      </c>
    </row>
    <row r="9317" spans="1:46" x14ac:dyDescent="0.25">
      <c r="A9317" s="1">
        <v>1008.650000000167</v>
      </c>
      <c r="B9317">
        <v>13.248721184959329</v>
      </c>
      <c r="D9317">
        <f t="shared" si="2904"/>
        <v>0.37098251622922934</v>
      </c>
      <c r="E9317">
        <f t="shared" si="2902"/>
        <v>0.38836785173461275</v>
      </c>
      <c r="G9317">
        <f t="shared" si="2920"/>
        <v>0.37098251622922934</v>
      </c>
      <c r="H9317" s="2">
        <f t="shared" si="2921"/>
        <v>0.38836785173461275</v>
      </c>
      <c r="L9317" s="16">
        <f t="shared" si="2905"/>
        <v>0.38847469749507368</v>
      </c>
      <c r="M9317">
        <f t="shared" si="2906"/>
        <v>3.0597640543715576E-4</v>
      </c>
      <c r="P9317" s="19">
        <f t="shared" si="2907"/>
        <v>0.38836862197189681</v>
      </c>
      <c r="Q9317">
        <f t="shared" si="2908"/>
        <v>3.0227667289521473E-4</v>
      </c>
      <c r="T9317" s="19"/>
      <c r="V9317" s="19">
        <f t="shared" si="2909"/>
        <v>-1.088898310225587E-3</v>
      </c>
      <c r="Y9317" s="19">
        <f t="shared" si="2910"/>
        <v>0.53333462201596193</v>
      </c>
      <c r="Z9317" s="14">
        <f t="shared" si="2911"/>
        <v>2.6358206253386411E-2</v>
      </c>
      <c r="AB9317" s="17">
        <f t="shared" si="2912"/>
        <v>18.892471549960099</v>
      </c>
      <c r="AC9317">
        <f t="shared" si="2913"/>
        <v>31.851918182446322</v>
      </c>
      <c r="AI9317" s="19">
        <f t="shared" si="2914"/>
        <v>0.34468634097211392</v>
      </c>
      <c r="AJ9317">
        <f t="shared" si="2915"/>
        <v>6.9148883315292911E-4</v>
      </c>
      <c r="AO9317" s="3">
        <f t="shared" si="2903"/>
        <v>0.34478933556034153</v>
      </c>
      <c r="AQ9317">
        <f t="shared" si="2916"/>
        <v>1008.650000000167</v>
      </c>
      <c r="AR9317">
        <f t="shared" si="2917"/>
        <v>13.248721184959329</v>
      </c>
      <c r="AS9317" s="5">
        <f t="shared" si="2918"/>
        <v>11.548141515348279</v>
      </c>
      <c r="AT9317">
        <f t="shared" si="2919"/>
        <v>2.8919712126944295</v>
      </c>
    </row>
    <row r="9318" spans="1:46" x14ac:dyDescent="0.25">
      <c r="A9318" s="1">
        <v>1008.750000000167</v>
      </c>
      <c r="B9318">
        <v>13.25066073719989</v>
      </c>
      <c r="D9318">
        <f t="shared" si="2904"/>
        <v>0.37102234258631245</v>
      </c>
      <c r="E9318">
        <f t="shared" si="2902"/>
        <v>0.38841767155404516</v>
      </c>
      <c r="G9318">
        <f t="shared" si="2920"/>
        <v>0.37102234258631245</v>
      </c>
      <c r="H9318" s="2">
        <f t="shared" si="2921"/>
        <v>0.38841767155404516</v>
      </c>
      <c r="L9318" s="16">
        <f t="shared" si="2905"/>
        <v>0.38852452239466828</v>
      </c>
      <c r="M9318">
        <f t="shared" si="2906"/>
        <v>3.0632629804401866E-4</v>
      </c>
      <c r="P9318" s="19">
        <f t="shared" si="2907"/>
        <v>0.38841844185006336</v>
      </c>
      <c r="Q9318">
        <f t="shared" si="2908"/>
        <v>3.0262426959427489E-4</v>
      </c>
      <c r="T9318" s="19"/>
      <c r="V9318" s="19">
        <f t="shared" si="2909"/>
        <v>-1.0874432869161193E-3</v>
      </c>
      <c r="Y9318" s="19">
        <f t="shared" si="2910"/>
        <v>0.53338561692123787</v>
      </c>
      <c r="Z9318" s="14">
        <f t="shared" si="2911"/>
        <v>2.6361832852758251E-2</v>
      </c>
      <c r="AB9318" s="17">
        <f t="shared" si="2912"/>
        <v>18.894456849865076</v>
      </c>
      <c r="AC9318">
        <f t="shared" si="2913"/>
        <v>31.852434561334661</v>
      </c>
      <c r="AI9318" s="19">
        <f t="shared" si="2914"/>
        <v>0.3447343645426868</v>
      </c>
      <c r="AJ9318">
        <f t="shared" si="2915"/>
        <v>6.9105778962214417E-4</v>
      </c>
      <c r="AO9318" s="3">
        <f t="shared" si="2903"/>
        <v>0.34483736602266668</v>
      </c>
      <c r="AQ9318">
        <f t="shared" si="2916"/>
        <v>1008.750000000167</v>
      </c>
      <c r="AR9318">
        <f t="shared" si="2917"/>
        <v>13.25066073719989</v>
      </c>
      <c r="AS9318" s="5">
        <f t="shared" si="2918"/>
        <v>11.550011137216956</v>
      </c>
      <c r="AT9318">
        <f t="shared" si="2919"/>
        <v>2.8922090619221161</v>
      </c>
    </row>
    <row r="9319" spans="1:46" x14ac:dyDescent="0.25">
      <c r="A9319" s="1">
        <v>1008.850000000167</v>
      </c>
      <c r="B9319">
        <v>13.25260026598176</v>
      </c>
      <c r="D9319">
        <f t="shared" si="2904"/>
        <v>0.37106216894339555</v>
      </c>
      <c r="E9319">
        <f t="shared" si="2902"/>
        <v>0.38846749077091186</v>
      </c>
      <c r="G9319">
        <f t="shared" si="2920"/>
        <v>0.37106216894339555</v>
      </c>
      <c r="H9319" s="2">
        <f t="shared" si="2921"/>
        <v>0.38846749077091186</v>
      </c>
      <c r="L9319" s="16">
        <f t="shared" si="2905"/>
        <v>0.38857434668940982</v>
      </c>
      <c r="M9319">
        <f t="shared" si="2906"/>
        <v>3.0667636940799739E-4</v>
      </c>
      <c r="P9319" s="19">
        <f t="shared" si="2907"/>
        <v>0.3884682611256482</v>
      </c>
      <c r="Q9319">
        <f t="shared" si="2908"/>
        <v>3.0297204505707654E-4</v>
      </c>
      <c r="T9319" s="19"/>
      <c r="V9319" s="19">
        <f t="shared" si="2909"/>
        <v>-1.0859899558824375E-3</v>
      </c>
      <c r="Y9319" s="19">
        <f t="shared" si="2910"/>
        <v>0.5334366095018912</v>
      </c>
      <c r="Z9319" s="14">
        <f t="shared" si="2911"/>
        <v>2.6365458946684437E-2</v>
      </c>
      <c r="AB9319" s="17">
        <f t="shared" si="2912"/>
        <v>18.896442059269383</v>
      </c>
      <c r="AC9319">
        <f t="shared" si="2913"/>
        <v>31.852950187660046</v>
      </c>
      <c r="AI9319" s="19">
        <f t="shared" si="2914"/>
        <v>0.34478238846240217</v>
      </c>
      <c r="AJ9319">
        <f t="shared" si="2915"/>
        <v>6.9062686212920099E-4</v>
      </c>
      <c r="AO9319" s="3">
        <f t="shared" si="2903"/>
        <v>0.34488539683204911</v>
      </c>
      <c r="AQ9319">
        <f t="shared" si="2916"/>
        <v>1008.8500000001669</v>
      </c>
      <c r="AR9319">
        <f t="shared" si="2917"/>
        <v>13.25260026598176</v>
      </c>
      <c r="AS9319" s="5">
        <f t="shared" si="2918"/>
        <v>11.551880772678215</v>
      </c>
      <c r="AT9319">
        <f t="shared" si="2919"/>
        <v>2.8924467949026669</v>
      </c>
    </row>
    <row r="9320" spans="1:46" x14ac:dyDescent="0.25">
      <c r="A9320" s="1">
        <v>1008.9500000001671</v>
      </c>
      <c r="B9320">
        <v>13.254539771289499</v>
      </c>
      <c r="D9320">
        <f t="shared" si="2904"/>
        <v>0.37110199530047872</v>
      </c>
      <c r="E9320">
        <f t="shared" si="2902"/>
        <v>0.38851730938481621</v>
      </c>
      <c r="G9320">
        <f t="shared" si="2920"/>
        <v>0.37110199530047872</v>
      </c>
      <c r="H9320" s="2">
        <f t="shared" si="2921"/>
        <v>0.38851730938481621</v>
      </c>
      <c r="L9320" s="16">
        <f t="shared" si="2905"/>
        <v>0.38862417037889685</v>
      </c>
      <c r="M9320">
        <f t="shared" si="2906"/>
        <v>3.0702661947873752E-4</v>
      </c>
      <c r="P9320" s="19">
        <f t="shared" si="2907"/>
        <v>0.38851807979825442</v>
      </c>
      <c r="Q9320">
        <f t="shared" si="2908"/>
        <v>3.0331999923366334E-4</v>
      </c>
      <c r="T9320" s="19"/>
      <c r="V9320" s="19">
        <f t="shared" si="2909"/>
        <v>-1.0845383155581587E-3</v>
      </c>
      <c r="Y9320" s="19">
        <f t="shared" si="2910"/>
        <v>0.53348759975911486</v>
      </c>
      <c r="Z9320" s="14">
        <f t="shared" si="2911"/>
        <v>2.6369084535396631E-2</v>
      </c>
      <c r="AB9320" s="17">
        <f t="shared" si="2912"/>
        <v>18.898427178219464</v>
      </c>
      <c r="AC9320">
        <f t="shared" si="2913"/>
        <v>31.853465062102639</v>
      </c>
      <c r="AI9320" s="19">
        <f t="shared" si="2914"/>
        <v>0.34483041273083259</v>
      </c>
      <c r="AJ9320">
        <f t="shared" si="2915"/>
        <v>6.9019605071373401E-4</v>
      </c>
      <c r="AO9320" s="3">
        <f t="shared" si="2903"/>
        <v>0.3449334279880798</v>
      </c>
      <c r="AQ9320">
        <f t="shared" si="2916"/>
        <v>1008.9500000001671</v>
      </c>
      <c r="AR9320">
        <f t="shared" si="2917"/>
        <v>13.254539771289499</v>
      </c>
      <c r="AS9320" s="5">
        <f t="shared" si="2918"/>
        <v>11.553750421715419</v>
      </c>
      <c r="AT9320">
        <f t="shared" si="2919"/>
        <v>2.8926844116246229</v>
      </c>
    </row>
    <row r="9321" spans="1:46" x14ac:dyDescent="0.25">
      <c r="A9321" s="1">
        <v>1009.050000000167</v>
      </c>
      <c r="B9321">
        <v>13.25647925310771</v>
      </c>
      <c r="D9321">
        <f t="shared" si="2904"/>
        <v>0.37114182165756177</v>
      </c>
      <c r="E9321">
        <f t="shared" si="2902"/>
        <v>0.3885671273953627</v>
      </c>
      <c r="G9321">
        <f t="shared" si="2920"/>
        <v>0.37114182165756177</v>
      </c>
      <c r="H9321" s="2">
        <f t="shared" si="2921"/>
        <v>0.3885671273953627</v>
      </c>
      <c r="L9321" s="16">
        <f t="shared" si="2905"/>
        <v>0.38867399346273857</v>
      </c>
      <c r="M9321">
        <f t="shared" si="2906"/>
        <v>3.0737704820623632E-4</v>
      </c>
      <c r="P9321" s="19">
        <f t="shared" si="2907"/>
        <v>0.38856789786748674</v>
      </c>
      <c r="Q9321">
        <f t="shared" si="2908"/>
        <v>3.036681320741133E-4</v>
      </c>
      <c r="T9321" s="19"/>
      <c r="V9321" s="19">
        <f t="shared" si="2909"/>
        <v>-1.0830883643777049E-3</v>
      </c>
      <c r="Y9321" s="19">
        <f t="shared" si="2910"/>
        <v>0.53353858769410334</v>
      </c>
      <c r="Z9321" s="14">
        <f t="shared" si="2911"/>
        <v>2.6372709619127223E-2</v>
      </c>
      <c r="AB9321" s="17">
        <f t="shared" si="2912"/>
        <v>18.900412206761821</v>
      </c>
      <c r="AC9321">
        <f t="shared" si="2913"/>
        <v>31.853979185342826</v>
      </c>
      <c r="AI9321" s="19">
        <f t="shared" si="2914"/>
        <v>0.34487843734755064</v>
      </c>
      <c r="AJ9321">
        <f t="shared" si="2915"/>
        <v>6.8976535541533871E-4</v>
      </c>
      <c r="AO9321" s="3">
        <f t="shared" si="2903"/>
        <v>0.3449814594903311</v>
      </c>
      <c r="AQ9321">
        <f t="shared" si="2916"/>
        <v>1009.050000000167</v>
      </c>
      <c r="AR9321">
        <f t="shared" si="2917"/>
        <v>13.25647925310771</v>
      </c>
      <c r="AS9321" s="5">
        <f t="shared" si="2918"/>
        <v>11.555620084311927</v>
      </c>
      <c r="AT9321">
        <f t="shared" si="2919"/>
        <v>2.8929219120766789</v>
      </c>
    </row>
    <row r="9322" spans="1:46" x14ac:dyDescent="0.25">
      <c r="A9322" s="1">
        <v>1009.150000000167</v>
      </c>
      <c r="B9322">
        <v>13.25841871142098</v>
      </c>
      <c r="D9322">
        <f t="shared" si="2904"/>
        <v>0.37118164801464487</v>
      </c>
      <c r="E9322">
        <f t="shared" si="2902"/>
        <v>0.38861694480215547</v>
      </c>
      <c r="G9322">
        <f t="shared" si="2920"/>
        <v>0.37118164801464487</v>
      </c>
      <c r="H9322" s="2">
        <f t="shared" si="2921"/>
        <v>0.38861694480215547</v>
      </c>
      <c r="L9322" s="16">
        <f t="shared" si="2905"/>
        <v>0.38872381594053351</v>
      </c>
      <c r="M9322">
        <f t="shared" si="2906"/>
        <v>3.077276555400762E-4</v>
      </c>
      <c r="P9322" s="19">
        <f t="shared" si="2907"/>
        <v>0.38861771533294903</v>
      </c>
      <c r="Q9322">
        <f t="shared" si="2908"/>
        <v>3.0401644352843441E-4</v>
      </c>
      <c r="T9322" s="19"/>
      <c r="V9322" s="19">
        <f t="shared" si="2909"/>
        <v>-1.08164010077635E-3</v>
      </c>
      <c r="Y9322" s="19">
        <f t="shared" si="2910"/>
        <v>0.53358957330804857</v>
      </c>
      <c r="Z9322" s="14">
        <f t="shared" si="2911"/>
        <v>2.6376334198107795E-2</v>
      </c>
      <c r="AB9322" s="17">
        <f t="shared" si="2912"/>
        <v>18.90239714494286</v>
      </c>
      <c r="AC9322">
        <f t="shared" si="2913"/>
        <v>31.854492558060098</v>
      </c>
      <c r="AI9322" s="19">
        <f t="shared" si="2914"/>
        <v>0.34492646231210977</v>
      </c>
      <c r="AJ9322">
        <f t="shared" si="2915"/>
        <v>6.8933477627460351E-4</v>
      </c>
      <c r="AO9322" s="3">
        <f t="shared" si="2903"/>
        <v>0.3450294913383376</v>
      </c>
      <c r="AQ9322">
        <f t="shared" si="2916"/>
        <v>1009.150000000167</v>
      </c>
      <c r="AR9322">
        <f t="shared" si="2917"/>
        <v>13.25841871142098</v>
      </c>
      <c r="AS9322" s="5">
        <f t="shared" si="2918"/>
        <v>11.557489760450354</v>
      </c>
      <c r="AT9322">
        <f t="shared" si="2919"/>
        <v>2.8931592962500341</v>
      </c>
    </row>
    <row r="9323" spans="1:46" x14ac:dyDescent="0.25">
      <c r="A9323" s="1">
        <v>1009.250000000167</v>
      </c>
      <c r="B9323">
        <v>13.26035814621391</v>
      </c>
      <c r="D9323">
        <f t="shared" si="2904"/>
        <v>0.37122147437172798</v>
      </c>
      <c r="E9323">
        <f t="shared" si="2902"/>
        <v>0.38866676160479896</v>
      </c>
      <c r="G9323">
        <f t="shared" si="2920"/>
        <v>0.37122147437172798</v>
      </c>
      <c r="H9323" s="2">
        <f t="shared" si="2921"/>
        <v>0.38866676160479896</v>
      </c>
      <c r="L9323" s="16">
        <f t="shared" si="2905"/>
        <v>0.388773637811898</v>
      </c>
      <c r="M9323">
        <f t="shared" si="2906"/>
        <v>3.0807844143044112E-4</v>
      </c>
      <c r="P9323" s="19">
        <f t="shared" si="2907"/>
        <v>0.38866753219424605</v>
      </c>
      <c r="Q9323">
        <f t="shared" si="2908"/>
        <v>3.0436493354664391E-4</v>
      </c>
      <c r="T9323" s="19"/>
      <c r="V9323" s="19">
        <f t="shared" si="2909"/>
        <v>-1.0801935231902001E-3</v>
      </c>
      <c r="Y9323" s="19">
        <f t="shared" si="2910"/>
        <v>0.5336405566021426</v>
      </c>
      <c r="Z9323" s="14">
        <f t="shared" si="2911"/>
        <v>2.6379958272570187E-2</v>
      </c>
      <c r="AB9323" s="17">
        <f t="shared" si="2912"/>
        <v>18.904381992808986</v>
      </c>
      <c r="AC9323">
        <f t="shared" si="2913"/>
        <v>31.855005180933873</v>
      </c>
      <c r="AI9323" s="19">
        <f t="shared" si="2914"/>
        <v>0.34497448762410077</v>
      </c>
      <c r="AJ9323">
        <f t="shared" si="2915"/>
        <v>6.8890431333011842E-4</v>
      </c>
      <c r="AO9323" s="3">
        <f t="shared" si="2903"/>
        <v>0.34507752353169097</v>
      </c>
      <c r="AQ9323">
        <f t="shared" si="2916"/>
        <v>1009.2500000001669</v>
      </c>
      <c r="AR9323">
        <f t="shared" si="2917"/>
        <v>13.26035814621391</v>
      </c>
      <c r="AS9323" s="5">
        <f t="shared" si="2918"/>
        <v>11.559359450114766</v>
      </c>
      <c r="AT9323">
        <f t="shared" si="2919"/>
        <v>2.8933965641309909</v>
      </c>
    </row>
    <row r="9324" spans="1:46" x14ac:dyDescent="0.25">
      <c r="A9324" s="1">
        <v>1009.350000000167</v>
      </c>
      <c r="B9324">
        <v>13.262297557471079</v>
      </c>
      <c r="D9324">
        <f t="shared" si="2904"/>
        <v>0.37126130072881114</v>
      </c>
      <c r="E9324">
        <f t="shared" si="2902"/>
        <v>0.38871657780289703</v>
      </c>
      <c r="G9324">
        <f t="shared" si="2920"/>
        <v>0.37126130072881114</v>
      </c>
      <c r="H9324" s="2">
        <f t="shared" si="2921"/>
        <v>0.38871657780289703</v>
      </c>
      <c r="L9324" s="16">
        <f t="shared" si="2905"/>
        <v>0.38882345907641991</v>
      </c>
      <c r="M9324">
        <f t="shared" si="2906"/>
        <v>3.0842940582648438E-4</v>
      </c>
      <c r="P9324" s="19">
        <f t="shared" si="2907"/>
        <v>0.38871734845098149</v>
      </c>
      <c r="Q9324">
        <f t="shared" si="2908"/>
        <v>3.0471360207868879E-4</v>
      </c>
      <c r="T9324" s="19"/>
      <c r="V9324" s="19">
        <f t="shared" si="2909"/>
        <v>-1.0787486300562214E-3</v>
      </c>
      <c r="Y9324" s="19">
        <f t="shared" si="2910"/>
        <v>0.53369153757757681</v>
      </c>
      <c r="Z9324" s="14">
        <f t="shared" si="2911"/>
        <v>2.6383581842746116E-2</v>
      </c>
      <c r="AB9324" s="17">
        <f t="shared" si="2912"/>
        <v>18.906366750406583</v>
      </c>
      <c r="AC9324">
        <f t="shared" si="2913"/>
        <v>31.855517054643631</v>
      </c>
      <c r="AI9324" s="19">
        <f t="shared" si="2914"/>
        <v>0.34502251328307754</v>
      </c>
      <c r="AJ9324">
        <f t="shared" si="2915"/>
        <v>6.8847396662238727E-4</v>
      </c>
      <c r="AO9324" s="3">
        <f t="shared" si="2903"/>
        <v>0.34512555606996331</v>
      </c>
      <c r="AQ9324">
        <f t="shared" si="2916"/>
        <v>1009.350000000167</v>
      </c>
      <c r="AR9324">
        <f t="shared" si="2917"/>
        <v>13.262297557471079</v>
      </c>
      <c r="AS9324" s="5">
        <f t="shared" si="2918"/>
        <v>11.561229153287801</v>
      </c>
      <c r="AT9324">
        <f t="shared" si="2919"/>
        <v>2.8936337157106449</v>
      </c>
    </row>
    <row r="9325" spans="1:46" x14ac:dyDescent="0.25">
      <c r="A9325" s="1">
        <v>1009.4500000001671</v>
      </c>
      <c r="B9325">
        <v>13.2642369451771</v>
      </c>
      <c r="D9325">
        <f t="shared" si="2904"/>
        <v>0.37130112708589424</v>
      </c>
      <c r="E9325">
        <f t="shared" si="2902"/>
        <v>0.38876639339605451</v>
      </c>
      <c r="G9325">
        <f t="shared" si="2920"/>
        <v>0.37130112708589424</v>
      </c>
      <c r="H9325" s="2">
        <f t="shared" si="2921"/>
        <v>0.38876639339605451</v>
      </c>
      <c r="L9325" s="16">
        <f t="shared" si="2905"/>
        <v>0.38887327973371555</v>
      </c>
      <c r="M9325">
        <f t="shared" si="2906"/>
        <v>3.0878054867833327E-4</v>
      </c>
      <c r="P9325" s="19">
        <f t="shared" si="2907"/>
        <v>0.38876716410276019</v>
      </c>
      <c r="Q9325">
        <f t="shared" si="2908"/>
        <v>3.0506244907453135E-4</v>
      </c>
      <c r="T9325" s="19"/>
      <c r="V9325" s="19">
        <f t="shared" si="2909"/>
        <v>-1.0773054198121926E-3</v>
      </c>
      <c r="Y9325" s="19">
        <f t="shared" si="2910"/>
        <v>0.53374251623554214</v>
      </c>
      <c r="Z9325" s="14">
        <f t="shared" si="2911"/>
        <v>2.6387204908867347E-2</v>
      </c>
      <c r="AB9325" s="17">
        <f t="shared" si="2912"/>
        <v>18.908351417782015</v>
      </c>
      <c r="AC9325">
        <f t="shared" si="2913"/>
        <v>31.856028179868261</v>
      </c>
      <c r="AI9325" s="19">
        <f t="shared" si="2914"/>
        <v>0.34507053928859355</v>
      </c>
      <c r="AJ9325">
        <f t="shared" si="2915"/>
        <v>6.8804373619190025E-4</v>
      </c>
      <c r="AO9325" s="3">
        <f t="shared" si="2903"/>
        <v>0.34517358895270744</v>
      </c>
      <c r="AQ9325">
        <f t="shared" si="2916"/>
        <v>1009.4500000001671</v>
      </c>
      <c r="AR9325">
        <f t="shared" si="2917"/>
        <v>13.2642369451771</v>
      </c>
      <c r="AS9325" s="5">
        <f t="shared" si="2918"/>
        <v>11.563098869952071</v>
      </c>
      <c r="AT9325">
        <f t="shared" si="2919"/>
        <v>2.8938707509803137</v>
      </c>
    </row>
    <row r="9326" spans="1:46" x14ac:dyDescent="0.25">
      <c r="A9326" s="1">
        <v>1009.550000000167</v>
      </c>
      <c r="B9326">
        <v>13.26617630931659</v>
      </c>
      <c r="D9326">
        <f t="shared" si="2904"/>
        <v>0.3713409534429773</v>
      </c>
      <c r="E9326">
        <f t="shared" si="2902"/>
        <v>0.38881620838387621</v>
      </c>
      <c r="G9326">
        <f t="shared" si="2920"/>
        <v>0.3713409534429773</v>
      </c>
      <c r="H9326" s="2">
        <f t="shared" si="2921"/>
        <v>0.38881620838387621</v>
      </c>
      <c r="L9326" s="16">
        <f t="shared" si="2905"/>
        <v>0.38892309978338346</v>
      </c>
      <c r="M9326">
        <f t="shared" si="2906"/>
        <v>3.0913186993545801E-4</v>
      </c>
      <c r="P9326" s="19">
        <f t="shared" si="2907"/>
        <v>0.38881697914918706</v>
      </c>
      <c r="Q9326">
        <f t="shared" si="2908"/>
        <v>3.0541147448410447E-4</v>
      </c>
      <c r="T9326" s="19"/>
      <c r="V9326" s="19">
        <f t="shared" si="2909"/>
        <v>-1.0758638908967399E-3</v>
      </c>
      <c r="Y9326" s="19">
        <f t="shared" si="2910"/>
        <v>0.53379349257722719</v>
      </c>
      <c r="Z9326" s="14">
        <f t="shared" si="2911"/>
        <v>2.6390827471164995E-2</v>
      </c>
      <c r="AB9326" s="17">
        <f t="shared" si="2912"/>
        <v>18.910335994981555</v>
      </c>
      <c r="AC9326">
        <f t="shared" si="2913"/>
        <v>31.856538557285635</v>
      </c>
      <c r="AI9326" s="19">
        <f t="shared" si="2914"/>
        <v>0.34511856564025867</v>
      </c>
      <c r="AJ9326">
        <f t="shared" si="2915"/>
        <v>6.8761362207616662E-4</v>
      </c>
      <c r="AO9326" s="3">
        <f t="shared" si="2903"/>
        <v>0.34522162217951524</v>
      </c>
      <c r="AQ9326">
        <f t="shared" si="2916"/>
        <v>1009.550000000167</v>
      </c>
      <c r="AR9326">
        <f t="shared" si="2917"/>
        <v>13.266176309316588</v>
      </c>
      <c r="AS9326" s="5">
        <f t="shared" si="2918"/>
        <v>11.56496860009239</v>
      </c>
      <c r="AT9326">
        <f t="shared" si="2919"/>
        <v>2.8941076699238426</v>
      </c>
    </row>
    <row r="9327" spans="1:46" x14ac:dyDescent="0.25">
      <c r="A9327" s="1">
        <v>1009.650000000167</v>
      </c>
      <c r="B9327">
        <v>13.26811564987414</v>
      </c>
      <c r="D9327">
        <f t="shared" si="2904"/>
        <v>0.37138077980006046</v>
      </c>
      <c r="E9327">
        <f t="shared" si="2902"/>
        <v>0.38886602276596638</v>
      </c>
      <c r="G9327">
        <f t="shared" si="2920"/>
        <v>0.37138077980006046</v>
      </c>
      <c r="H9327" s="2">
        <f t="shared" si="2921"/>
        <v>0.38886602276596638</v>
      </c>
      <c r="L9327" s="16">
        <f t="shared" si="2905"/>
        <v>0.38897291922503285</v>
      </c>
      <c r="M9327">
        <f t="shared" si="2906"/>
        <v>3.0948336954766817E-4</v>
      </c>
      <c r="P9327" s="19">
        <f t="shared" si="2907"/>
        <v>0.38886679358986609</v>
      </c>
      <c r="Q9327">
        <f t="shared" si="2908"/>
        <v>3.0576067825727275E-4</v>
      </c>
      <c r="T9327" s="19"/>
      <c r="V9327" s="19">
        <f t="shared" si="2909"/>
        <v>-1.0744240417493434E-3</v>
      </c>
      <c r="Y9327" s="19">
        <f t="shared" si="2910"/>
        <v>0.53384446660382212</v>
      </c>
      <c r="Z9327" s="14">
        <f t="shared" si="2911"/>
        <v>2.6394449529870762E-2</v>
      </c>
      <c r="AB9327" s="17">
        <f t="shared" si="2912"/>
        <v>18.912320482051538</v>
      </c>
      <c r="AC9327">
        <f t="shared" si="2913"/>
        <v>31.857048187574684</v>
      </c>
      <c r="AI9327" s="19">
        <f t="shared" si="2914"/>
        <v>0.34516659233760749</v>
      </c>
      <c r="AJ9327">
        <f t="shared" si="2915"/>
        <v>6.8718362431662624E-4</v>
      </c>
      <c r="AO9327" s="3">
        <f t="shared" si="2903"/>
        <v>0.34526965574992197</v>
      </c>
      <c r="AQ9327">
        <f t="shared" si="2916"/>
        <v>1009.6500000001671</v>
      </c>
      <c r="AR9327">
        <f t="shared" si="2917"/>
        <v>13.268115649874138</v>
      </c>
      <c r="AS9327" s="5">
        <f t="shared" si="2918"/>
        <v>11.566838343690637</v>
      </c>
      <c r="AT9327">
        <f t="shared" si="2919"/>
        <v>2.8943444725349896</v>
      </c>
    </row>
    <row r="9328" spans="1:46" x14ac:dyDescent="0.25">
      <c r="A9328" s="1">
        <v>1009.750000000167</v>
      </c>
      <c r="B9328">
        <v>13.27005496683439</v>
      </c>
      <c r="D9328">
        <f t="shared" si="2904"/>
        <v>0.37142060615714356</v>
      </c>
      <c r="E9328">
        <f t="shared" si="2902"/>
        <v>0.38891583654193046</v>
      </c>
      <c r="G9328">
        <f t="shared" si="2920"/>
        <v>0.37142060615714356</v>
      </c>
      <c r="H9328" s="2">
        <f t="shared" si="2921"/>
        <v>0.38891583654193046</v>
      </c>
      <c r="L9328" s="16">
        <f t="shared" si="2905"/>
        <v>0.38902273805827292</v>
      </c>
      <c r="M9328">
        <f t="shared" si="2906"/>
        <v>3.0983504746475587E-4</v>
      </c>
      <c r="P9328" s="19">
        <f t="shared" si="2907"/>
        <v>0.38891660742440298</v>
      </c>
      <c r="Q9328">
        <f t="shared" si="2908"/>
        <v>3.0611006034394323E-4</v>
      </c>
      <c r="T9328" s="19"/>
      <c r="V9328" s="19">
        <f t="shared" si="2909"/>
        <v>-1.0729858708102972E-3</v>
      </c>
      <c r="Y9328" s="19">
        <f t="shared" si="2910"/>
        <v>0.53389543831651465</v>
      </c>
      <c r="Z9328" s="14">
        <f t="shared" si="2911"/>
        <v>2.6398071085215805E-2</v>
      </c>
      <c r="AB9328" s="17">
        <f t="shared" si="2912"/>
        <v>18.914304879038205</v>
      </c>
      <c r="AC9328">
        <f t="shared" si="2913"/>
        <v>31.857557071412774</v>
      </c>
      <c r="AI9328" s="19">
        <f t="shared" si="2914"/>
        <v>0.34521461938021303</v>
      </c>
      <c r="AJ9328">
        <f t="shared" si="2915"/>
        <v>6.8675374295265807E-4</v>
      </c>
      <c r="AO9328" s="3">
        <f t="shared" si="2903"/>
        <v>0.34531768966353615</v>
      </c>
      <c r="AQ9328">
        <f t="shared" si="2916"/>
        <v>1009.750000000167</v>
      </c>
      <c r="AR9328">
        <f t="shared" si="2917"/>
        <v>13.27005496683439</v>
      </c>
      <c r="AS9328" s="5">
        <f t="shared" si="2918"/>
        <v>11.568708100730191</v>
      </c>
      <c r="AT9328">
        <f t="shared" si="2919"/>
        <v>2.8945811588025796</v>
      </c>
    </row>
    <row r="9329" spans="1:46" x14ac:dyDescent="0.25">
      <c r="A9329" s="1">
        <v>1009.850000000167</v>
      </c>
      <c r="B9329">
        <v>13.271994260181931</v>
      </c>
      <c r="D9329">
        <f t="shared" si="2904"/>
        <v>0.37146043251422667</v>
      </c>
      <c r="E9329">
        <f t="shared" si="2902"/>
        <v>0.38896564971137265</v>
      </c>
      <c r="G9329">
        <f t="shared" si="2920"/>
        <v>0.37146043251422667</v>
      </c>
      <c r="H9329" s="2">
        <f t="shared" si="2921"/>
        <v>0.38896564971137265</v>
      </c>
      <c r="L9329" s="16">
        <f t="shared" si="2905"/>
        <v>0.3890725562826951</v>
      </c>
      <c r="M9329">
        <f t="shared" si="2906"/>
        <v>3.1018690363585077E-4</v>
      </c>
      <c r="P9329" s="19">
        <f t="shared" si="2907"/>
        <v>0.38896642065240183</v>
      </c>
      <c r="Q9329">
        <f t="shared" si="2908"/>
        <v>3.064596206939296E-4</v>
      </c>
      <c r="T9329" s="19"/>
      <c r="V9329" s="19">
        <f t="shared" si="2909"/>
        <v>-1.0715493765207759E-3</v>
      </c>
      <c r="Y9329" s="19">
        <f t="shared" si="2910"/>
        <v>0.53394640771649238</v>
      </c>
      <c r="Z9329" s="14">
        <f t="shared" si="2911"/>
        <v>2.6401692137431307E-2</v>
      </c>
      <c r="AB9329" s="17">
        <f t="shared" si="2912"/>
        <v>18.91628918598779</v>
      </c>
      <c r="AC9329">
        <f t="shared" si="2913"/>
        <v>31.858065209477768</v>
      </c>
      <c r="AI9329" s="19">
        <f t="shared" si="2914"/>
        <v>0.34526264676766494</v>
      </c>
      <c r="AJ9329">
        <f t="shared" si="2915"/>
        <v>6.8632397802275292E-4</v>
      </c>
      <c r="AO9329" s="3">
        <f t="shared" si="2903"/>
        <v>0.34536572391989329</v>
      </c>
      <c r="AQ9329">
        <f t="shared" si="2916"/>
        <v>1009.850000000167</v>
      </c>
      <c r="AR9329">
        <f t="shared" si="2917"/>
        <v>13.271994260181931</v>
      </c>
      <c r="AS9329" s="5">
        <f t="shared" si="2918"/>
        <v>11.570577871195075</v>
      </c>
      <c r="AT9329">
        <f t="shared" si="2919"/>
        <v>2.8948177287130696</v>
      </c>
    </row>
    <row r="9330" spans="1:46" x14ac:dyDescent="0.25">
      <c r="A9330" s="1">
        <v>1009.950000000168</v>
      </c>
      <c r="B9330">
        <v>13.273933529901409</v>
      </c>
      <c r="D9330">
        <f t="shared" si="2904"/>
        <v>0.37150025887131016</v>
      </c>
      <c r="E9330">
        <f t="shared" si="2902"/>
        <v>0.38901546227389855</v>
      </c>
      <c r="G9330">
        <f t="shared" si="2920"/>
        <v>0.37150025887131016</v>
      </c>
      <c r="H9330" s="2">
        <f t="shared" si="2921"/>
        <v>0.38901546227389855</v>
      </c>
      <c r="L9330" s="16">
        <f t="shared" si="2905"/>
        <v>0.38912237389791215</v>
      </c>
      <c r="M9330">
        <f t="shared" si="2906"/>
        <v>3.1053893801079172E-4</v>
      </c>
      <c r="P9330" s="19">
        <f t="shared" si="2907"/>
        <v>0.38901623327346818</v>
      </c>
      <c r="Q9330">
        <f t="shared" si="2908"/>
        <v>3.0680935925705494E-4</v>
      </c>
      <c r="T9330" s="19"/>
      <c r="V9330" s="19">
        <f t="shared" si="2909"/>
        <v>-1.0701145573227553E-3</v>
      </c>
      <c r="Y9330" s="19">
        <f t="shared" si="2910"/>
        <v>0.53399737480494258</v>
      </c>
      <c r="Z9330" s="14">
        <f t="shared" si="2911"/>
        <v>2.6405312686748374E-2</v>
      </c>
      <c r="AB9330" s="17">
        <f t="shared" si="2912"/>
        <v>18.918273402946514</v>
      </c>
      <c r="AC9330">
        <f t="shared" si="2913"/>
        <v>31.858572602446834</v>
      </c>
      <c r="AI9330" s="19">
        <f t="shared" si="2914"/>
        <v>0.34531067449951802</v>
      </c>
      <c r="AJ9330">
        <f t="shared" si="2915"/>
        <v>6.8589432956721915E-4</v>
      </c>
      <c r="AO9330" s="3">
        <f t="shared" si="2903"/>
        <v>0.34541375851856593</v>
      </c>
      <c r="AQ9330">
        <f t="shared" si="2916"/>
        <v>1009.950000000168</v>
      </c>
      <c r="AR9330">
        <f t="shared" si="2917"/>
        <v>13.273933529901409</v>
      </c>
      <c r="AS9330" s="5">
        <f t="shared" si="2918"/>
        <v>11.572447655067959</v>
      </c>
      <c r="AT9330">
        <f t="shared" si="2919"/>
        <v>2.8950541822577507</v>
      </c>
    </row>
    <row r="9331" spans="1:46" x14ac:dyDescent="0.25">
      <c r="A9331" s="1">
        <v>1010.050000000168</v>
      </c>
      <c r="B9331">
        <v>13.275872775977451</v>
      </c>
      <c r="D9331">
        <f t="shared" si="2904"/>
        <v>0.37154008522839327</v>
      </c>
      <c r="E9331">
        <f t="shared" si="2902"/>
        <v>0.3890652742291133</v>
      </c>
      <c r="G9331">
        <f t="shared" si="2920"/>
        <v>0.37154008522839327</v>
      </c>
      <c r="H9331" s="2">
        <f t="shared" si="2921"/>
        <v>0.3890652742291133</v>
      </c>
      <c r="L9331" s="16">
        <f t="shared" si="2905"/>
        <v>0.38917219090353683</v>
      </c>
      <c r="M9331">
        <f t="shared" si="2906"/>
        <v>3.1089115053942976E-4</v>
      </c>
      <c r="P9331" s="19">
        <f t="shared" si="2907"/>
        <v>0.38906604528720723</v>
      </c>
      <c r="Q9331">
        <f t="shared" si="2908"/>
        <v>3.0715927598314225E-4</v>
      </c>
      <c r="T9331" s="19"/>
      <c r="V9331" s="19">
        <f t="shared" si="2909"/>
        <v>-1.0686814116590726E-3</v>
      </c>
      <c r="Y9331" s="19">
        <f t="shared" si="2910"/>
        <v>0.5340483395830512</v>
      </c>
      <c r="Z9331" s="14">
        <f t="shared" si="2911"/>
        <v>2.6408932733398199E-2</v>
      </c>
      <c r="AB9331" s="17">
        <f t="shared" si="2912"/>
        <v>18.920257529960551</v>
      </c>
      <c r="AC9331">
        <f t="shared" si="2913"/>
        <v>31.859079250996867</v>
      </c>
      <c r="AI9331" s="19">
        <f t="shared" si="2914"/>
        <v>0.34535870257532575</v>
      </c>
      <c r="AJ9331">
        <f t="shared" si="2915"/>
        <v>6.8546479762634485E-4</v>
      </c>
      <c r="AO9331" s="3">
        <f t="shared" si="2903"/>
        <v>0.3454617934591635</v>
      </c>
      <c r="AQ9331">
        <f t="shared" si="2916"/>
        <v>1010.050000000168</v>
      </c>
      <c r="AR9331">
        <f t="shared" si="2917"/>
        <v>13.275872775977453</v>
      </c>
      <c r="AS9331" s="5">
        <f t="shared" si="2918"/>
        <v>11.574317452331456</v>
      </c>
      <c r="AT9331">
        <f t="shared" si="2919"/>
        <v>2.8952905194280305</v>
      </c>
    </row>
    <row r="9332" spans="1:46" x14ac:dyDescent="0.25">
      <c r="A9332" s="1">
        <v>1010.150000000168</v>
      </c>
      <c r="B9332">
        <v>13.277811998394681</v>
      </c>
      <c r="D9332">
        <f t="shared" si="2904"/>
        <v>0.37157991158547637</v>
      </c>
      <c r="E9332">
        <f t="shared" si="2902"/>
        <v>0.38911508557662189</v>
      </c>
      <c r="G9332">
        <f t="shared" si="2920"/>
        <v>0.37157991158547637</v>
      </c>
      <c r="H9332" s="2">
        <f t="shared" si="2921"/>
        <v>0.38911508557662189</v>
      </c>
      <c r="L9332" s="16">
        <f t="shared" si="2905"/>
        <v>0.38922200729915346</v>
      </c>
      <c r="M9332">
        <f t="shared" si="2906"/>
        <v>3.1124354117054344E-4</v>
      </c>
      <c r="P9332" s="19">
        <f t="shared" si="2907"/>
        <v>0.38911585669322407</v>
      </c>
      <c r="Q9332">
        <f t="shared" si="2908"/>
        <v>3.075093708219404E-4</v>
      </c>
      <c r="T9332" s="19"/>
      <c r="V9332" s="19">
        <f t="shared" si="2909"/>
        <v>-1.0672499379734157E-3</v>
      </c>
      <c r="Y9332" s="19">
        <f t="shared" si="2910"/>
        <v>0.53409930205200384</v>
      </c>
      <c r="Z9332" s="14">
        <f t="shared" si="2911"/>
        <v>2.641255227761162E-2</v>
      </c>
      <c r="AB9332" s="17">
        <f t="shared" si="2912"/>
        <v>18.922241567076053</v>
      </c>
      <c r="AC9332">
        <f t="shared" si="2913"/>
        <v>31.859585155804588</v>
      </c>
      <c r="AI9332" s="19">
        <f t="shared" si="2914"/>
        <v>0.34540673099469754</v>
      </c>
      <c r="AJ9332">
        <f t="shared" si="2915"/>
        <v>6.8503538223752176E-4</v>
      </c>
      <c r="AO9332" s="3">
        <f t="shared" si="2903"/>
        <v>0.34550982874118374</v>
      </c>
      <c r="AQ9332">
        <f t="shared" si="2916"/>
        <v>1010.150000000168</v>
      </c>
      <c r="AR9332">
        <f t="shared" si="2917"/>
        <v>13.277811998394681</v>
      </c>
      <c r="AS9332" s="5">
        <f t="shared" si="2918"/>
        <v>11.576187262970363</v>
      </c>
      <c r="AT9332">
        <f t="shared" si="2919"/>
        <v>2.8955267402078793</v>
      </c>
    </row>
    <row r="9333" spans="1:46" x14ac:dyDescent="0.25">
      <c r="A9333" s="1">
        <v>1010.250000000168</v>
      </c>
      <c r="B9333">
        <v>13.279751197137729</v>
      </c>
      <c r="D9333">
        <f t="shared" si="2904"/>
        <v>0.37161973794255948</v>
      </c>
      <c r="E9333">
        <f t="shared" si="2902"/>
        <v>0.38916489631602963</v>
      </c>
      <c r="G9333">
        <f t="shared" si="2920"/>
        <v>0.37161973794255948</v>
      </c>
      <c r="H9333" s="2">
        <f t="shared" si="2921"/>
        <v>0.38916489631602963</v>
      </c>
      <c r="L9333" s="16">
        <f t="shared" si="2905"/>
        <v>0.38927182308439257</v>
      </c>
      <c r="M9333">
        <f t="shared" si="2906"/>
        <v>3.1159610985452438E-4</v>
      </c>
      <c r="P9333" s="19">
        <f t="shared" si="2907"/>
        <v>0.38916566749112369</v>
      </c>
      <c r="Q9333">
        <f t="shared" si="2908"/>
        <v>3.0785964372317867E-4</v>
      </c>
      <c r="T9333" s="19"/>
      <c r="V9333" s="19">
        <f t="shared" si="2909"/>
        <v>-1.0658201347103068E-3</v>
      </c>
      <c r="Y9333" s="19">
        <f t="shared" si="2910"/>
        <v>0.53415026221298489</v>
      </c>
      <c r="Z9333" s="14">
        <f t="shared" si="2911"/>
        <v>2.6416171319619344E-2</v>
      </c>
      <c r="AB9333" s="17">
        <f t="shared" si="2912"/>
        <v>18.924225514339135</v>
      </c>
      <c r="AC9333">
        <f t="shared" si="2913"/>
        <v>31.86009031754627</v>
      </c>
      <c r="AI9333" s="19">
        <f t="shared" si="2914"/>
        <v>0.34545475975716844</v>
      </c>
      <c r="AJ9333">
        <f t="shared" si="2915"/>
        <v>6.8460608344198903E-4</v>
      </c>
      <c r="AO9333" s="3">
        <f t="shared" si="2903"/>
        <v>0.34555786436427338</v>
      </c>
      <c r="AQ9333">
        <f t="shared" si="2916"/>
        <v>1010.2500000001679</v>
      </c>
      <c r="AR9333">
        <f t="shared" si="2917"/>
        <v>13.279751197137729</v>
      </c>
      <c r="AS9333" s="5">
        <f t="shared" si="2918"/>
        <v>11.578057086966576</v>
      </c>
      <c r="AT9333">
        <f t="shared" si="2919"/>
        <v>2.8957628445911947</v>
      </c>
    </row>
    <row r="9334" spans="1:46" x14ac:dyDescent="0.25">
      <c r="A9334" s="1">
        <v>1010.3500000001681</v>
      </c>
      <c r="B9334">
        <v>13.28169037219126</v>
      </c>
      <c r="D9334">
        <f t="shared" si="2904"/>
        <v>0.37165956429964264</v>
      </c>
      <c r="E9334">
        <f t="shared" si="2902"/>
        <v>0.38921470644694256</v>
      </c>
      <c r="G9334">
        <f t="shared" si="2920"/>
        <v>0.37165956429964264</v>
      </c>
      <c r="H9334" s="2">
        <f t="shared" si="2921"/>
        <v>0.38921470644694256</v>
      </c>
      <c r="L9334" s="16">
        <f t="shared" si="2905"/>
        <v>0.38932163825884203</v>
      </c>
      <c r="M9334">
        <f t="shared" si="2906"/>
        <v>3.1194885654022909E-4</v>
      </c>
      <c r="P9334" s="19">
        <f t="shared" si="2907"/>
        <v>0.38921547768051251</v>
      </c>
      <c r="Q9334">
        <f t="shared" si="2908"/>
        <v>3.0821009463660574E-4</v>
      </c>
      <c r="T9334" s="19"/>
      <c r="V9334" s="19">
        <f t="shared" si="2909"/>
        <v>-1.0643920003150958E-3</v>
      </c>
      <c r="Y9334" s="19">
        <f t="shared" si="2910"/>
        <v>0.53420122006717929</v>
      </c>
      <c r="Z9334" s="14">
        <f t="shared" si="2911"/>
        <v>2.641978985965238E-2</v>
      </c>
      <c r="AB9334" s="17">
        <f t="shared" si="2912"/>
        <v>18.926209371795924</v>
      </c>
      <c r="AC9334">
        <f t="shared" si="2913"/>
        <v>31.860594736898033</v>
      </c>
      <c r="AI9334" s="19">
        <f t="shared" si="2914"/>
        <v>0.34550278886231034</v>
      </c>
      <c r="AJ9334">
        <f t="shared" si="2915"/>
        <v>6.8417690127903046E-4</v>
      </c>
      <c r="AO9334" s="3">
        <f t="shared" si="2903"/>
        <v>0.34560590032793037</v>
      </c>
      <c r="AQ9334">
        <f t="shared" si="2916"/>
        <v>1010.3500000001681</v>
      </c>
      <c r="AR9334">
        <f t="shared" si="2917"/>
        <v>13.28169037219126</v>
      </c>
      <c r="AS9334" s="5">
        <f t="shared" si="2918"/>
        <v>11.579926924303431</v>
      </c>
      <c r="AT9334">
        <f t="shared" si="2919"/>
        <v>2.895998832567074</v>
      </c>
    </row>
    <row r="9335" spans="1:46" x14ac:dyDescent="0.25">
      <c r="A9335" s="1">
        <v>1010.450000000168</v>
      </c>
      <c r="B9335">
        <v>13.283629523539901</v>
      </c>
      <c r="D9335">
        <f t="shared" si="2904"/>
        <v>0.37169939065672569</v>
      </c>
      <c r="E9335">
        <f t="shared" si="2902"/>
        <v>0.38926451596896577</v>
      </c>
      <c r="G9335">
        <f t="shared" si="2920"/>
        <v>0.37169939065672569</v>
      </c>
      <c r="H9335" s="2">
        <f t="shared" si="2921"/>
        <v>0.38926451596896577</v>
      </c>
      <c r="L9335" s="16">
        <f t="shared" si="2905"/>
        <v>0.38937145282211461</v>
      </c>
      <c r="M9335">
        <f t="shared" si="2906"/>
        <v>3.1230178117737026E-4</v>
      </c>
      <c r="P9335" s="19">
        <f t="shared" si="2907"/>
        <v>0.38926528726099541</v>
      </c>
      <c r="Q9335">
        <f t="shared" si="2908"/>
        <v>3.0856072351189432E-4</v>
      </c>
      <c r="T9335" s="19"/>
      <c r="V9335" s="19">
        <f t="shared" si="2909"/>
        <v>-1.0629655332340081E-3</v>
      </c>
      <c r="Y9335" s="19">
        <f t="shared" si="2910"/>
        <v>0.5342521756157691</v>
      </c>
      <c r="Z9335" s="14">
        <f t="shared" si="2911"/>
        <v>2.6423407897941009E-2</v>
      </c>
      <c r="AB9335" s="17">
        <f t="shared" si="2912"/>
        <v>18.928193139492443</v>
      </c>
      <c r="AC9335">
        <f t="shared" si="2913"/>
        <v>31.861098414535238</v>
      </c>
      <c r="AI9335" s="19">
        <f t="shared" si="2914"/>
        <v>0.34555081830971512</v>
      </c>
      <c r="AJ9335">
        <f t="shared" si="2915"/>
        <v>6.8374783578684572E-4</v>
      </c>
      <c r="AO9335" s="3">
        <f t="shared" si="2903"/>
        <v>0.34565393663178301</v>
      </c>
      <c r="AQ9335">
        <f t="shared" si="2916"/>
        <v>1010.450000000168</v>
      </c>
      <c r="AR9335">
        <f t="shared" si="2917"/>
        <v>13.283629523539899</v>
      </c>
      <c r="AS9335" s="5">
        <f t="shared" si="2918"/>
        <v>11.581796774965037</v>
      </c>
      <c r="AT9335">
        <f t="shared" si="2919"/>
        <v>2.8962347041218699</v>
      </c>
    </row>
    <row r="9336" spans="1:46" x14ac:dyDescent="0.25">
      <c r="A9336" s="1">
        <v>1010.550000000168</v>
      </c>
      <c r="B9336">
        <v>13.285568651168299</v>
      </c>
      <c r="D9336">
        <f t="shared" si="2904"/>
        <v>0.3717392170138088</v>
      </c>
      <c r="E9336">
        <f t="shared" si="2902"/>
        <v>0.38931432488170503</v>
      </c>
      <c r="G9336">
        <f t="shared" si="2920"/>
        <v>0.3717392170138088</v>
      </c>
      <c r="H9336" s="2">
        <f t="shared" si="2921"/>
        <v>0.38931432488170503</v>
      </c>
      <c r="L9336" s="16">
        <f t="shared" si="2905"/>
        <v>0.38942126677381594</v>
      </c>
      <c r="M9336">
        <f t="shared" si="2906"/>
        <v>3.1265488371536878E-4</v>
      </c>
      <c r="P9336" s="19">
        <f t="shared" si="2907"/>
        <v>0.38931509623217819</v>
      </c>
      <c r="Q9336">
        <f t="shared" si="2908"/>
        <v>3.0891153029870917E-4</v>
      </c>
      <c r="T9336" s="19"/>
      <c r="V9336" s="19">
        <f t="shared" si="2909"/>
        <v>-1.0615407319140961E-3</v>
      </c>
      <c r="Y9336" s="19">
        <f t="shared" si="2910"/>
        <v>0.53430312885993758</v>
      </c>
      <c r="Z9336" s="14">
        <f t="shared" si="2911"/>
        <v>2.642702543471593E-2</v>
      </c>
      <c r="AB9336" s="17">
        <f t="shared" si="2912"/>
        <v>18.930176817474752</v>
      </c>
      <c r="AC9336">
        <f t="shared" si="2913"/>
        <v>31.861601351133498</v>
      </c>
      <c r="AI9336" s="19">
        <f t="shared" si="2914"/>
        <v>0.34559884809891717</v>
      </c>
      <c r="AJ9336">
        <f t="shared" si="2915"/>
        <v>6.8331888700663267E-4</v>
      </c>
      <c r="AO9336" s="3">
        <f t="shared" si="2903"/>
        <v>0.34570197327536634</v>
      </c>
      <c r="AQ9336">
        <f t="shared" si="2916"/>
        <v>1010.550000000168</v>
      </c>
      <c r="AR9336">
        <f t="shared" si="2917"/>
        <v>13.285568651168299</v>
      </c>
      <c r="AS9336" s="5">
        <f t="shared" si="2918"/>
        <v>11.583666638933268</v>
      </c>
      <c r="AT9336">
        <f t="shared" si="2919"/>
        <v>2.8964704592496484</v>
      </c>
    </row>
    <row r="9337" spans="1:46" x14ac:dyDescent="0.25">
      <c r="A9337" s="1">
        <v>1010.650000000168</v>
      </c>
      <c r="B9337">
        <v>13.28750775506113</v>
      </c>
      <c r="D9337">
        <f t="shared" si="2904"/>
        <v>0.37177904337089196</v>
      </c>
      <c r="E9337">
        <f t="shared" si="2902"/>
        <v>0.38936413318476654</v>
      </c>
      <c r="G9337">
        <f t="shared" si="2920"/>
        <v>0.37177904337089196</v>
      </c>
      <c r="H9337" s="2">
        <f t="shared" si="2921"/>
        <v>0.38936413318476654</v>
      </c>
      <c r="L9337" s="16">
        <f t="shared" si="2905"/>
        <v>0.38947108011354814</v>
      </c>
      <c r="M9337">
        <f t="shared" si="2906"/>
        <v>3.1300816410349634E-4</v>
      </c>
      <c r="P9337" s="19">
        <f t="shared" si="2907"/>
        <v>0.38936490459366724</v>
      </c>
      <c r="Q9337">
        <f t="shared" si="2908"/>
        <v>3.0926251494671123E-4</v>
      </c>
      <c r="T9337" s="19"/>
      <c r="V9337" s="19">
        <f t="shared" si="2909"/>
        <v>-1.0601175948032491E-3</v>
      </c>
      <c r="Y9337" s="19">
        <f t="shared" si="2910"/>
        <v>0.53435407980086658</v>
      </c>
      <c r="Z9337" s="14">
        <f t="shared" si="2911"/>
        <v>2.6430642470207575E-2</v>
      </c>
      <c r="AB9337" s="17">
        <f t="shared" si="2912"/>
        <v>18.932160405788867</v>
      </c>
      <c r="AC9337">
        <f t="shared" si="2913"/>
        <v>31.862103547367671</v>
      </c>
      <c r="AI9337" s="19">
        <f t="shared" si="2914"/>
        <v>0.34564687822952611</v>
      </c>
      <c r="AJ9337">
        <f t="shared" si="2915"/>
        <v>6.8289005497561641E-4</v>
      </c>
      <c r="AO9337" s="3">
        <f t="shared" si="2903"/>
        <v>0.34575001025827046</v>
      </c>
      <c r="AQ9337">
        <f t="shared" si="2916"/>
        <v>1010.6500000001681</v>
      </c>
      <c r="AR9337">
        <f t="shared" si="2917"/>
        <v>13.287507755061128</v>
      </c>
      <c r="AS9337" s="5">
        <f t="shared" si="2918"/>
        <v>11.585536516192926</v>
      </c>
      <c r="AT9337">
        <f t="shared" si="2919"/>
        <v>2.8967060979345622</v>
      </c>
    </row>
    <row r="9338" spans="1:46" x14ac:dyDescent="0.25">
      <c r="A9338" s="1">
        <v>1010.750000000168</v>
      </c>
      <c r="B9338">
        <v>13.28944683520303</v>
      </c>
      <c r="D9338">
        <f t="shared" si="2904"/>
        <v>0.37181886972797507</v>
      </c>
      <c r="E9338">
        <f t="shared" si="2902"/>
        <v>0.38941394087775583</v>
      </c>
      <c r="G9338">
        <f t="shared" si="2920"/>
        <v>0.37181886972797507</v>
      </c>
      <c r="H9338" s="2">
        <f t="shared" si="2921"/>
        <v>0.38941394087775583</v>
      </c>
      <c r="L9338" s="16">
        <f t="shared" si="2905"/>
        <v>0.3895208928409204</v>
      </c>
      <c r="M9338">
        <f t="shared" si="2906"/>
        <v>3.1336162229125071E-4</v>
      </c>
      <c r="P9338" s="19">
        <f t="shared" si="2907"/>
        <v>0.38941471234506764</v>
      </c>
      <c r="Q9338">
        <f t="shared" si="2908"/>
        <v>3.0961367740549116E-4</v>
      </c>
      <c r="T9338" s="19"/>
      <c r="V9338" s="19">
        <f t="shared" si="2909"/>
        <v>-1.058696120350222E-3</v>
      </c>
      <c r="Y9338" s="19">
        <f t="shared" si="2910"/>
        <v>0.53440502843973792</v>
      </c>
      <c r="Z9338" s="14">
        <f t="shared" si="2911"/>
        <v>2.6434259004646538E-2</v>
      </c>
      <c r="AB9338" s="17">
        <f t="shared" si="2912"/>
        <v>18.934143904480798</v>
      </c>
      <c r="AC9338">
        <f t="shared" si="2913"/>
        <v>31.862605003913025</v>
      </c>
      <c r="AI9338" s="19">
        <f t="shared" si="2914"/>
        <v>0.34569490870109543</v>
      </c>
      <c r="AJ9338">
        <f t="shared" si="2915"/>
        <v>6.824613397339263E-4</v>
      </c>
      <c r="AO9338" s="3">
        <f t="shared" si="2903"/>
        <v>0.34579804758003152</v>
      </c>
      <c r="AQ9338">
        <f t="shared" si="2916"/>
        <v>1010.750000000168</v>
      </c>
      <c r="AR9338">
        <f t="shared" si="2917"/>
        <v>13.28944683520303</v>
      </c>
      <c r="AS9338" s="5">
        <f t="shared" si="2918"/>
        <v>11.587406406726629</v>
      </c>
      <c r="AT9338">
        <f t="shared" si="2919"/>
        <v>2.8969416201681315</v>
      </c>
    </row>
    <row r="9339" spans="1:46" x14ac:dyDescent="0.25">
      <c r="A9339" s="1">
        <v>1010.8500000001681</v>
      </c>
      <c r="B9339">
        <v>13.29138589157867</v>
      </c>
      <c r="D9339">
        <f t="shared" si="2904"/>
        <v>0.37185869608505817</v>
      </c>
      <c r="E9339">
        <f t="shared" si="2902"/>
        <v>0.38946374796027905</v>
      </c>
      <c r="G9339">
        <f t="shared" si="2920"/>
        <v>0.37185869608505817</v>
      </c>
      <c r="H9339" s="2">
        <f t="shared" si="2921"/>
        <v>0.38946374796027905</v>
      </c>
      <c r="L9339" s="16">
        <f t="shared" si="2905"/>
        <v>0.38957070495553481</v>
      </c>
      <c r="M9339">
        <f t="shared" si="2906"/>
        <v>3.1371525822784308E-4</v>
      </c>
      <c r="P9339" s="19">
        <f t="shared" si="2907"/>
        <v>0.38946451948598593</v>
      </c>
      <c r="Q9339">
        <f t="shared" si="2908"/>
        <v>3.0996501762465536E-4</v>
      </c>
      <c r="T9339" s="19"/>
      <c r="V9339" s="19">
        <f t="shared" si="2909"/>
        <v>-1.0572763070046051E-3</v>
      </c>
      <c r="Y9339" s="19">
        <f t="shared" si="2910"/>
        <v>0.53445597477773044</v>
      </c>
      <c r="Z9339" s="14">
        <f t="shared" si="2911"/>
        <v>2.6437875038262535E-2</v>
      </c>
      <c r="AB9339" s="17">
        <f t="shared" si="2912"/>
        <v>18.936127313596437</v>
      </c>
      <c r="AC9339">
        <f t="shared" si="2913"/>
        <v>31.863105721443155</v>
      </c>
      <c r="AI9339" s="19">
        <f t="shared" si="2914"/>
        <v>0.34574293951317903</v>
      </c>
      <c r="AJ9339">
        <f t="shared" si="2915"/>
        <v>6.8203274132164877E-4</v>
      </c>
      <c r="AO9339" s="3">
        <f t="shared" si="2903"/>
        <v>0.34584608524025851</v>
      </c>
      <c r="AQ9339">
        <f t="shared" si="2916"/>
        <v>1010.8500000001681</v>
      </c>
      <c r="AR9339">
        <f t="shared" si="2917"/>
        <v>13.29138589157867</v>
      </c>
      <c r="AS9339" s="5">
        <f t="shared" si="2918"/>
        <v>11.589276310517008</v>
      </c>
      <c r="AT9339">
        <f t="shared" si="2919"/>
        <v>2.8971770259419096</v>
      </c>
    </row>
    <row r="9340" spans="1:46" x14ac:dyDescent="0.25">
      <c r="A9340" s="1">
        <v>1010.950000000168</v>
      </c>
      <c r="B9340">
        <v>13.29332492417271</v>
      </c>
      <c r="D9340">
        <f t="shared" si="2904"/>
        <v>0.37189852244214122</v>
      </c>
      <c r="E9340">
        <f t="shared" si="2902"/>
        <v>0.38951355443194219</v>
      </c>
      <c r="G9340">
        <f t="shared" si="2920"/>
        <v>0.37189852244214122</v>
      </c>
      <c r="H9340" s="2">
        <f t="shared" si="2921"/>
        <v>0.38951355443194219</v>
      </c>
      <c r="L9340" s="16">
        <f t="shared" si="2905"/>
        <v>0.38962051645701123</v>
      </c>
      <c r="M9340">
        <f t="shared" si="2906"/>
        <v>3.1406907186308855E-4</v>
      </c>
      <c r="P9340" s="19">
        <f t="shared" si="2907"/>
        <v>0.38951432601602798</v>
      </c>
      <c r="Q9340">
        <f t="shared" si="2908"/>
        <v>3.1031653555376143E-4</v>
      </c>
      <c r="T9340" s="19"/>
      <c r="V9340" s="19">
        <f t="shared" si="2909"/>
        <v>-1.0558581532168392E-3</v>
      </c>
      <c r="Y9340" s="19">
        <f t="shared" si="2910"/>
        <v>0.53450691881602463</v>
      </c>
      <c r="Z9340" s="14">
        <f t="shared" si="2911"/>
        <v>2.6441490571285982E-2</v>
      </c>
      <c r="AB9340" s="17">
        <f t="shared" si="2912"/>
        <v>18.938110633181743</v>
      </c>
      <c r="AC9340">
        <f t="shared" si="2913"/>
        <v>31.863605700632615</v>
      </c>
      <c r="AI9340" s="19">
        <f t="shared" si="2914"/>
        <v>0.34579097066536812</v>
      </c>
      <c r="AJ9340">
        <f t="shared" si="2915"/>
        <v>6.8160425977688809E-4</v>
      </c>
      <c r="AO9340" s="3">
        <f t="shared" si="2903"/>
        <v>0.34589412323850532</v>
      </c>
      <c r="AQ9340">
        <f t="shared" si="2916"/>
        <v>1010.950000000168</v>
      </c>
      <c r="AR9340">
        <f t="shared" si="2917"/>
        <v>13.29332492417271</v>
      </c>
      <c r="AS9340" s="5">
        <f t="shared" si="2918"/>
        <v>11.591146227548149</v>
      </c>
      <c r="AT9340">
        <f t="shared" si="2919"/>
        <v>2.8974123152424882</v>
      </c>
    </row>
    <row r="9341" spans="1:46" x14ac:dyDescent="0.25">
      <c r="A9341" s="1">
        <v>1011.050000000168</v>
      </c>
      <c r="B9341">
        <v>13.29526393296984</v>
      </c>
      <c r="D9341">
        <f t="shared" si="2904"/>
        <v>0.37193834879922438</v>
      </c>
      <c r="E9341">
        <f t="shared" si="2902"/>
        <v>0.389563360292352</v>
      </c>
      <c r="G9341">
        <f t="shared" si="2920"/>
        <v>0.37193834879922438</v>
      </c>
      <c r="H9341" s="2">
        <f t="shared" si="2921"/>
        <v>0.389563360292352</v>
      </c>
      <c r="L9341" s="16">
        <f t="shared" si="2905"/>
        <v>0.38967032734494111</v>
      </c>
      <c r="M9341">
        <f t="shared" si="2906"/>
        <v>3.1442306314575846E-4</v>
      </c>
      <c r="P9341" s="19">
        <f t="shared" si="2907"/>
        <v>0.38956413193480044</v>
      </c>
      <c r="Q9341">
        <f t="shared" si="2908"/>
        <v>3.1066823114235732E-4</v>
      </c>
      <c r="T9341" s="19"/>
      <c r="V9341" s="19">
        <f t="shared" si="2909"/>
        <v>-1.0544416574381965E-3</v>
      </c>
      <c r="Y9341" s="19">
        <f t="shared" si="2910"/>
        <v>0.53455786055580001</v>
      </c>
      <c r="Z9341" s="14">
        <f t="shared" si="2911"/>
        <v>2.6445105603947038E-2</v>
      </c>
      <c r="AB9341" s="17">
        <f t="shared" si="2912"/>
        <v>18.940093863282634</v>
      </c>
      <c r="AC9341">
        <f t="shared" si="2913"/>
        <v>31.864104942155137</v>
      </c>
      <c r="AI9341" s="19">
        <f t="shared" si="2914"/>
        <v>0.34583900215721575</v>
      </c>
      <c r="AJ9341">
        <f t="shared" si="2915"/>
        <v>6.8117589513972743E-4</v>
      </c>
      <c r="AO9341" s="3">
        <f t="shared" si="2903"/>
        <v>0.3459421615743441</v>
      </c>
      <c r="AQ9341">
        <f t="shared" si="2916"/>
        <v>1011.050000000168</v>
      </c>
      <c r="AR9341">
        <f t="shared" si="2917"/>
        <v>13.29526393296984</v>
      </c>
      <c r="AS9341" s="5">
        <f t="shared" si="2918"/>
        <v>11.593016157802651</v>
      </c>
      <c r="AT9341">
        <f t="shared" si="2919"/>
        <v>2.8976474880616445</v>
      </c>
    </row>
    <row r="9342" spans="1:46" x14ac:dyDescent="0.25">
      <c r="A9342" s="1">
        <v>1011.150000000168</v>
      </c>
      <c r="B9342">
        <v>13.29720291795471</v>
      </c>
      <c r="D9342">
        <f t="shared" si="2904"/>
        <v>0.37197817515630749</v>
      </c>
      <c r="E9342">
        <f t="shared" si="2902"/>
        <v>0.38961316554111419</v>
      </c>
      <c r="G9342">
        <f t="shared" si="2920"/>
        <v>0.37197817515630749</v>
      </c>
      <c r="H9342" s="2">
        <f t="shared" si="2921"/>
        <v>0.38961316554111419</v>
      </c>
      <c r="L9342" s="16">
        <f t="shared" si="2905"/>
        <v>0.38972013761892654</v>
      </c>
      <c r="M9342">
        <f t="shared" si="2906"/>
        <v>3.1477723202498356E-4</v>
      </c>
      <c r="P9342" s="19">
        <f t="shared" si="2907"/>
        <v>0.38961393724190918</v>
      </c>
      <c r="Q9342">
        <f t="shared" si="2908"/>
        <v>3.1102010433994615E-4</v>
      </c>
      <c r="T9342" s="19"/>
      <c r="V9342" s="19">
        <f t="shared" si="2909"/>
        <v>-1.0530268181208266E-3</v>
      </c>
      <c r="Y9342" s="19">
        <f t="shared" si="2910"/>
        <v>0.53460879999823385</v>
      </c>
      <c r="Z9342" s="14">
        <f t="shared" si="2911"/>
        <v>2.6448720136475395E-2</v>
      </c>
      <c r="AB9342" s="17">
        <f t="shared" si="2912"/>
        <v>18.942077003944945</v>
      </c>
      <c r="AC9342">
        <f t="shared" si="2913"/>
        <v>31.864603446684093</v>
      </c>
      <c r="AI9342" s="19">
        <f t="shared" si="2914"/>
        <v>0.34588703398831333</v>
      </c>
      <c r="AJ9342">
        <f t="shared" si="2915"/>
        <v>6.8074764744819954E-4</v>
      </c>
      <c r="AO9342" s="3">
        <f t="shared" si="2903"/>
        <v>0.34599020024732874</v>
      </c>
      <c r="AQ9342">
        <f t="shared" si="2916"/>
        <v>1011.150000000168</v>
      </c>
      <c r="AR9342">
        <f t="shared" si="2917"/>
        <v>13.29720291795471</v>
      </c>
      <c r="AS9342" s="5">
        <f t="shared" si="2918"/>
        <v>11.594886101264608</v>
      </c>
      <c r="AT9342">
        <f t="shared" si="2919"/>
        <v>2.8978825443859222</v>
      </c>
    </row>
    <row r="9343" spans="1:46" x14ac:dyDescent="0.25">
      <c r="A9343" s="1">
        <v>1011.250000000168</v>
      </c>
      <c r="B9343">
        <v>13.299141879112019</v>
      </c>
      <c r="D9343">
        <f t="shared" si="2904"/>
        <v>0.37201800151339059</v>
      </c>
      <c r="E9343">
        <f t="shared" si="2902"/>
        <v>0.38966297017783574</v>
      </c>
      <c r="G9343">
        <f t="shared" si="2920"/>
        <v>0.37201800151339059</v>
      </c>
      <c r="H9343" s="2">
        <f t="shared" si="2921"/>
        <v>0.38966297017783574</v>
      </c>
      <c r="L9343" s="16">
        <f t="shared" si="2905"/>
        <v>0.38976994727859093</v>
      </c>
      <c r="M9343">
        <f t="shared" si="2906"/>
        <v>3.1513157845061425E-4</v>
      </c>
      <c r="P9343" s="19">
        <f t="shared" si="2907"/>
        <v>0.38966374193696113</v>
      </c>
      <c r="Q9343">
        <f t="shared" si="2908"/>
        <v>3.1137215509603115E-4</v>
      </c>
      <c r="T9343" s="19"/>
      <c r="V9343" s="19">
        <f t="shared" si="2909"/>
        <v>-1.0516136337176973E-3</v>
      </c>
      <c r="Y9343" s="19">
        <f t="shared" si="2910"/>
        <v>0.5346597371445041</v>
      </c>
      <c r="Z9343" s="14">
        <f t="shared" si="2911"/>
        <v>2.6452334169101015E-2</v>
      </c>
      <c r="AB9343" s="17">
        <f t="shared" si="2912"/>
        <v>18.944060055214536</v>
      </c>
      <c r="AC9343">
        <f t="shared" si="2913"/>
        <v>31.865101214892558</v>
      </c>
      <c r="AI9343" s="19">
        <f t="shared" si="2914"/>
        <v>0.34593506615821479</v>
      </c>
      <c r="AJ9343">
        <f t="shared" si="2915"/>
        <v>6.8031951674228013E-4</v>
      </c>
      <c r="AO9343" s="3">
        <f t="shared" si="2903"/>
        <v>0.34603823925704935</v>
      </c>
      <c r="AQ9343">
        <f t="shared" si="2916"/>
        <v>1011.250000000168</v>
      </c>
      <c r="AR9343">
        <f t="shared" si="2917"/>
        <v>13.299141879112019</v>
      </c>
      <c r="AS9343" s="5">
        <f t="shared" si="2918"/>
        <v>11.596756057916654</v>
      </c>
      <c r="AT9343">
        <f t="shared" si="2919"/>
        <v>2.898117484207019</v>
      </c>
    </row>
    <row r="9344" spans="1:46" x14ac:dyDescent="0.25">
      <c r="A9344" s="1">
        <v>1011.3500000001681</v>
      </c>
      <c r="B9344">
        <v>13.30108081642644</v>
      </c>
      <c r="D9344">
        <f t="shared" si="2904"/>
        <v>0.3720578278704737</v>
      </c>
      <c r="E9344">
        <f t="shared" si="2902"/>
        <v>0.38971277420212297</v>
      </c>
      <c r="G9344">
        <f t="shared" si="2920"/>
        <v>0.3720578278704737</v>
      </c>
      <c r="H9344" s="2">
        <f t="shared" si="2921"/>
        <v>0.38971277420212297</v>
      </c>
      <c r="L9344" s="16">
        <f t="shared" si="2905"/>
        <v>0.38981975632353283</v>
      </c>
      <c r="M9344">
        <f t="shared" si="2906"/>
        <v>3.1548610237159142E-4</v>
      </c>
      <c r="P9344" s="19">
        <f t="shared" si="2907"/>
        <v>0.38971354601956243</v>
      </c>
      <c r="Q9344">
        <f t="shared" si="2908"/>
        <v>3.1172438336006113E-4</v>
      </c>
      <c r="T9344" s="19"/>
      <c r="V9344" s="19">
        <f t="shared" si="2909"/>
        <v>-1.0502021026826444E-3</v>
      </c>
      <c r="Y9344" s="19">
        <f t="shared" si="2910"/>
        <v>0.53471067199578715</v>
      </c>
      <c r="Z9344" s="14">
        <f t="shared" si="2911"/>
        <v>2.6455947702053513E-2</v>
      </c>
      <c r="AB9344" s="17">
        <f t="shared" si="2912"/>
        <v>18.946043017137203</v>
      </c>
      <c r="AC9344">
        <f t="shared" si="2913"/>
        <v>31.865598247453303</v>
      </c>
      <c r="AI9344" s="19">
        <f t="shared" si="2914"/>
        <v>0.3459830986664918</v>
      </c>
      <c r="AJ9344">
        <f t="shared" si="2915"/>
        <v>6.7989150306098681E-4</v>
      </c>
      <c r="AO9344" s="3">
        <f t="shared" si="2903"/>
        <v>0.34608627860307961</v>
      </c>
      <c r="AQ9344">
        <f t="shared" si="2916"/>
        <v>1011.3500000001681</v>
      </c>
      <c r="AR9344">
        <f t="shared" si="2917"/>
        <v>13.30108081642644</v>
      </c>
      <c r="AS9344" s="5">
        <f t="shared" si="2918"/>
        <v>11.598626027742112</v>
      </c>
      <c r="AT9344">
        <f t="shared" si="2919"/>
        <v>2.8983523075141999</v>
      </c>
    </row>
    <row r="9345" spans="1:46" x14ac:dyDescent="0.25">
      <c r="A9345" s="1">
        <v>1011.450000000168</v>
      </c>
      <c r="B9345">
        <v>13.303019729882671</v>
      </c>
      <c r="D9345">
        <f t="shared" si="2904"/>
        <v>0.37209765422755681</v>
      </c>
      <c r="E9345">
        <f t="shared" si="2902"/>
        <v>0.38976257761358285</v>
      </c>
      <c r="G9345">
        <f t="shared" si="2920"/>
        <v>0.37209765422755681</v>
      </c>
      <c r="H9345" s="2">
        <f t="shared" si="2921"/>
        <v>0.38976257761358285</v>
      </c>
      <c r="L9345" s="16">
        <f t="shared" si="2905"/>
        <v>0.38986956475336143</v>
      </c>
      <c r="M9345">
        <f t="shared" si="2906"/>
        <v>3.1584080373720517E-4</v>
      </c>
      <c r="P9345" s="19">
        <f t="shared" si="2907"/>
        <v>0.38976334948932034</v>
      </c>
      <c r="Q9345">
        <f t="shared" si="2908"/>
        <v>3.1207678908149464E-4</v>
      </c>
      <c r="T9345" s="19"/>
      <c r="V9345" s="19">
        <f t="shared" si="2909"/>
        <v>-1.0487922234703377E-3</v>
      </c>
      <c r="Y9345" s="19">
        <f t="shared" si="2910"/>
        <v>0.53476160455326049</v>
      </c>
      <c r="Z9345" s="14">
        <f t="shared" si="2911"/>
        <v>2.6459560735562996E-2</v>
      </c>
      <c r="AB9345" s="17">
        <f t="shared" si="2912"/>
        <v>18.948025889758789</v>
      </c>
      <c r="AC9345">
        <f t="shared" si="2913"/>
        <v>31.866094545039317</v>
      </c>
      <c r="AI9345" s="19">
        <f t="shared" si="2914"/>
        <v>0.34603113151271669</v>
      </c>
      <c r="AJ9345">
        <f t="shared" si="2915"/>
        <v>6.7946360644327553E-4</v>
      </c>
      <c r="AO9345" s="3">
        <f t="shared" si="2903"/>
        <v>0.34613431828497232</v>
      </c>
      <c r="AQ9345">
        <f t="shared" si="2916"/>
        <v>1011.450000000168</v>
      </c>
      <c r="AR9345">
        <f t="shared" si="2917"/>
        <v>13.303019729882671</v>
      </c>
      <c r="AS9345" s="5">
        <f t="shared" si="2918"/>
        <v>11.600496010724335</v>
      </c>
      <c r="AT9345">
        <f t="shared" si="2919"/>
        <v>2.8985870142967318</v>
      </c>
    </row>
    <row r="9346" spans="1:46" x14ac:dyDescent="0.25">
      <c r="A9346" s="1">
        <v>1011.550000000168</v>
      </c>
      <c r="B9346">
        <v>13.30495861946539</v>
      </c>
      <c r="D9346">
        <f t="shared" si="2904"/>
        <v>0.37213748058463991</v>
      </c>
      <c r="E9346">
        <f t="shared" ref="E9346:E9409" si="2922">(B9346-$B$2)/($B$25111-$B$2)</f>
        <v>0.38981238041182176</v>
      </c>
      <c r="G9346">
        <f t="shared" si="2920"/>
        <v>0.37213748058463991</v>
      </c>
      <c r="H9346" s="2">
        <f t="shared" si="2921"/>
        <v>0.38981238041182176</v>
      </c>
      <c r="L9346" s="16">
        <f t="shared" si="2905"/>
        <v>0.38991937256766818</v>
      </c>
      <c r="M9346">
        <f t="shared" si="2906"/>
        <v>3.1619568249608484E-4</v>
      </c>
      <c r="P9346" s="19">
        <f t="shared" si="2907"/>
        <v>0.38981315234584102</v>
      </c>
      <c r="Q9346">
        <f t="shared" si="2908"/>
        <v>3.1242937220972222E-4</v>
      </c>
      <c r="T9346" s="19"/>
      <c r="V9346" s="19">
        <f t="shared" si="2909"/>
        <v>-1.0473839945363164E-3</v>
      </c>
      <c r="Y9346" s="19">
        <f t="shared" si="2910"/>
        <v>0.53481253481809776</v>
      </c>
      <c r="Z9346" s="14">
        <f t="shared" si="2911"/>
        <v>2.6463173269858451E-2</v>
      </c>
      <c r="AB9346" s="17">
        <f t="shared" si="2912"/>
        <v>18.950008673124984</v>
      </c>
      <c r="AC9346">
        <f t="shared" si="2913"/>
        <v>31.866590108322182</v>
      </c>
      <c r="AI9346" s="19">
        <f t="shared" si="2914"/>
        <v>0.34607916469646205</v>
      </c>
      <c r="AJ9346">
        <f t="shared" si="2915"/>
        <v>6.7903582692806284E-4</v>
      </c>
      <c r="AO9346" s="3">
        <f t="shared" ref="AO9346:AO9409" si="2923">$AH$6*LOG(((1+L9346)*$AH$2)^$AH$5+$AH$4)/LOG($AH$7)+$AH$3</f>
        <v>0.34618235830230004</v>
      </c>
      <c r="AQ9346">
        <f t="shared" si="2916"/>
        <v>1011.550000000168</v>
      </c>
      <c r="AR9346">
        <f t="shared" si="2917"/>
        <v>13.30495861946539</v>
      </c>
      <c r="AS9346" s="5">
        <f t="shared" si="2918"/>
        <v>11.60236600684668</v>
      </c>
      <c r="AT9346">
        <f t="shared" si="2919"/>
        <v>2.8988216045438064</v>
      </c>
    </row>
    <row r="9347" spans="1:46" x14ac:dyDescent="0.25">
      <c r="A9347" s="1">
        <v>1011.650000000168</v>
      </c>
      <c r="B9347">
        <v>13.306897485159309</v>
      </c>
      <c r="D9347">
        <f t="shared" ref="D9347:D9410" si="2924">(A9347-$A$2)/($A$25111-$A$2)</f>
        <v>0.37217730694172302</v>
      </c>
      <c r="E9347">
        <f t="shared" si="2922"/>
        <v>0.38986218259644706</v>
      </c>
      <c r="G9347">
        <f t="shared" si="2920"/>
        <v>0.37217730694172302</v>
      </c>
      <c r="H9347" s="2">
        <f t="shared" si="2921"/>
        <v>0.38986218259644706</v>
      </c>
      <c r="L9347" s="16">
        <f t="shared" ref="L9347:L9410" si="2925">$K$4*_xlfn.ERF.PRECISE($K$2*H9347+$K$3)+$K$5</f>
        <v>0.38996917976608358</v>
      </c>
      <c r="M9347">
        <f t="shared" ref="M9347:M9410" si="2926">(G9347-L9347)^2</f>
        <v>3.1655073859822004E-4</v>
      </c>
      <c r="P9347" s="19">
        <f t="shared" ref="P9347:P9410" si="2927">$O$4*TANH($O$2*H9347+$O$3)+$O$5</f>
        <v>0.38986295458873194</v>
      </c>
      <c r="Q9347">
        <f t="shared" ref="Q9347:Q9410" si="2928">(G9347-P9347)^2</f>
        <v>3.1278213269415205E-4</v>
      </c>
      <c r="T9347" s="19"/>
      <c r="V9347" s="19">
        <f t="shared" ref="V9347:V9410" si="2929">($X$11*EXP(-((E9347-$X$13)^2)/(2*$X$12*$X$12))/SQRT(2*PI()*$X$12*$X$12))</f>
        <v>-1.0459774143369445E-3</v>
      </c>
      <c r="Y9347" s="19">
        <f t="shared" ref="Y9347:Y9410" si="2930">($X$4*TANH($X$2*H9347+$X$3))+($X$9*LOG(((1+H9347)*$X$5)^$X$8+$X$7,$X$10)+$X$6) +($X$11*EXP(-((H9347-$X$13)^2)/(2*$X$12*$X$12))/SQRT(2*PI()*$X$12*$X$12))+($X$14*EXP(-((H9347-$X$16)^2)/(2*$X$15*$X$15))/SQRT(2*PI()*$X$15*$X$15))</f>
        <v>0.53486346279147434</v>
      </c>
      <c r="Z9347" s="14">
        <f t="shared" ref="Z9347:Z9410" si="2931">(G9347-Y9347)^2</f>
        <v>2.6466785305169577E-2</v>
      </c>
      <c r="AB9347" s="17">
        <f t="shared" ref="AB9347:AB9410" si="2932">( Y9347-$J$2)*($B$25111-$B$2)/($I$2-$J$2)+$B$2</f>
        <v>18.951991367281547</v>
      </c>
      <c r="AC9347">
        <f t="shared" ref="AC9347:AC9410" si="2933">(B9347-AB9347)^2</f>
        <v>31.867084937973914</v>
      </c>
      <c r="AI9347" s="19">
        <f t="shared" ref="AI9347:AI9410" si="2934">$AH$6*LOG(((1+H9347)*$AH$2)^$AH$5+$AH$4,$AH$7)+$AH$3</f>
        <v>0.3461271982173002</v>
      </c>
      <c r="AJ9347">
        <f t="shared" ref="AJ9347:AJ9410" si="2935">(G9347-AI9347)^2</f>
        <v>6.7860816455424971E-4</v>
      </c>
      <c r="AO9347" s="3">
        <f t="shared" si="2923"/>
        <v>0.3462303986546349</v>
      </c>
      <c r="AQ9347">
        <f t="shared" ref="AQ9347:AQ9410" si="2936">( G9347-$J$2)*($A$25111-$A$2)/($I$2-$J$2)+$A$2</f>
        <v>1011.650000000168</v>
      </c>
      <c r="AR9347">
        <f t="shared" ref="AR9347:AR9410" si="2937">( H9347-$J$2)*($B$25111-$B$2)/($I$2-$J$2)+$B$2</f>
        <v>13.306897485159309</v>
      </c>
      <c r="AS9347" s="5">
        <f t="shared" ref="AS9347:AS9410" si="2938">( AI9347-$J$2)*($B$25111-$B$2)/($I$2-$J$2)+$B$2</f>
        <v>11.604236016092498</v>
      </c>
      <c r="AT9347">
        <f t="shared" ref="AT9347:AT9410" si="2939">(AR9347-AS9347)^2</f>
        <v>2.8990560782447514</v>
      </c>
    </row>
    <row r="9348" spans="1:46" x14ac:dyDescent="0.25">
      <c r="A9348" s="1">
        <v>1011.750000000168</v>
      </c>
      <c r="B9348">
        <v>13.30883632694912</v>
      </c>
      <c r="D9348">
        <f t="shared" si="2924"/>
        <v>0.37221713329880612</v>
      </c>
      <c r="E9348">
        <f t="shared" si="2922"/>
        <v>0.38991198416706546</v>
      </c>
      <c r="G9348">
        <f t="shared" si="2920"/>
        <v>0.37221713329880612</v>
      </c>
      <c r="H9348" s="2">
        <f t="shared" si="2921"/>
        <v>0.38991198416706546</v>
      </c>
      <c r="L9348" s="16">
        <f t="shared" si="2925"/>
        <v>0.39001898634820265</v>
      </c>
      <c r="M9348">
        <f t="shared" si="2926"/>
        <v>3.1690597199230823E-4</v>
      </c>
      <c r="P9348" s="19">
        <f t="shared" si="2927"/>
        <v>0.3899127562175998</v>
      </c>
      <c r="Q9348">
        <f t="shared" si="2928"/>
        <v>3.1313507048413597E-4</v>
      </c>
      <c r="T9348" s="19"/>
      <c r="V9348" s="19">
        <f t="shared" si="2929"/>
        <v>-1.0445724813294575E-3</v>
      </c>
      <c r="Y9348" s="19">
        <f t="shared" si="2930"/>
        <v>0.53491438847456363</v>
      </c>
      <c r="Z9348" s="14">
        <f t="shared" si="2931"/>
        <v>2.6470396841725551E-2</v>
      </c>
      <c r="AB9348" s="17">
        <f t="shared" si="2932"/>
        <v>18.953973972274163</v>
      </c>
      <c r="AC9348">
        <f t="shared" si="2933"/>
        <v>31.867579034665972</v>
      </c>
      <c r="AI9348" s="19">
        <f t="shared" si="2934"/>
        <v>0.3461752320748035</v>
      </c>
      <c r="AJ9348">
        <f t="shared" si="2935"/>
        <v>6.7818061936070954E-4</v>
      </c>
      <c r="AO9348" s="3">
        <f t="shared" si="2923"/>
        <v>0.3462784393415681</v>
      </c>
      <c r="AQ9348">
        <f t="shared" si="2936"/>
        <v>1011.750000000168</v>
      </c>
      <c r="AR9348">
        <f t="shared" si="2937"/>
        <v>13.30883632694912</v>
      </c>
      <c r="AS9348" s="5">
        <f t="shared" si="2938"/>
        <v>11.606106038445141</v>
      </c>
      <c r="AT9348">
        <f t="shared" si="2939"/>
        <v>2.8992904353888429</v>
      </c>
    </row>
    <row r="9349" spans="1:46" x14ac:dyDescent="0.25">
      <c r="A9349" s="1">
        <v>1011.8500000001681</v>
      </c>
      <c r="B9349">
        <v>13.31077514481952</v>
      </c>
      <c r="D9349">
        <f t="shared" si="2924"/>
        <v>0.37225695965588929</v>
      </c>
      <c r="E9349">
        <f t="shared" si="2922"/>
        <v>0.389961785123284</v>
      </c>
      <c r="G9349">
        <f t="shared" si="2920"/>
        <v>0.37225695965588929</v>
      </c>
      <c r="H9349" s="2">
        <f t="shared" si="2921"/>
        <v>0.389961785123284</v>
      </c>
      <c r="L9349" s="16">
        <f t="shared" si="2925"/>
        <v>0.39006879231363456</v>
      </c>
      <c r="M9349">
        <f t="shared" si="2926"/>
        <v>3.1726138262752108E-4</v>
      </c>
      <c r="P9349" s="19">
        <f t="shared" si="2927"/>
        <v>0.3899625572320517</v>
      </c>
      <c r="Q9349">
        <f t="shared" si="2928"/>
        <v>3.1348818552900829E-4</v>
      </c>
      <c r="T9349" s="19"/>
      <c r="V9349" s="19">
        <f t="shared" si="2929"/>
        <v>-1.0431691939719371E-3</v>
      </c>
      <c r="Y9349" s="19">
        <f t="shared" si="2930"/>
        <v>0.53496531186853913</v>
      </c>
      <c r="Z9349" s="14">
        <f t="shared" si="2931"/>
        <v>2.6474007879755714E-2</v>
      </c>
      <c r="AB9349" s="17">
        <f t="shared" si="2932"/>
        <v>18.955956488148516</v>
      </c>
      <c r="AC9349">
        <f t="shared" si="2933"/>
        <v>31.868072399069771</v>
      </c>
      <c r="AI9349" s="19">
        <f t="shared" si="2934"/>
        <v>0.3462232662685254</v>
      </c>
      <c r="AJ9349">
        <f t="shared" si="2935"/>
        <v>6.7775319138727421E-4</v>
      </c>
      <c r="AO9349" s="3">
        <f t="shared" si="2923"/>
        <v>0.34632648036263425</v>
      </c>
      <c r="AQ9349">
        <f t="shared" si="2936"/>
        <v>1011.8500000001682</v>
      </c>
      <c r="AR9349">
        <f t="shared" si="2937"/>
        <v>13.31077514481952</v>
      </c>
      <c r="AS9349" s="5">
        <f t="shared" si="2938"/>
        <v>11.607976073887224</v>
      </c>
      <c r="AT9349">
        <f t="shared" si="2939"/>
        <v>2.8995246759678883</v>
      </c>
    </row>
    <row r="9350" spans="1:46" x14ac:dyDescent="0.25">
      <c r="A9350" s="1">
        <v>1011.950000000168</v>
      </c>
      <c r="B9350">
        <v>13.312713938755239</v>
      </c>
      <c r="D9350">
        <f t="shared" si="2924"/>
        <v>0.37229678601297234</v>
      </c>
      <c r="E9350">
        <f t="shared" si="2922"/>
        <v>0.39001158546471038</v>
      </c>
      <c r="G9350">
        <f t="shared" ref="G9350:G9413" si="2940">($I$2-$J$2)*D9350+$J$2</f>
        <v>0.37229678601297234</v>
      </c>
      <c r="H9350" s="2">
        <f t="shared" si="2921"/>
        <v>0.39001158546471038</v>
      </c>
      <c r="L9350" s="16">
        <f t="shared" si="2925"/>
        <v>0.39011859766198498</v>
      </c>
      <c r="M9350">
        <f t="shared" si="2926"/>
        <v>3.1761697045288272E-4</v>
      </c>
      <c r="P9350" s="19">
        <f t="shared" si="2927"/>
        <v>0.39001235763169506</v>
      </c>
      <c r="Q9350">
        <f t="shared" si="2928"/>
        <v>3.1384147777809414E-4</v>
      </c>
      <c r="T9350" s="19"/>
      <c r="V9350" s="19">
        <f t="shared" si="2929"/>
        <v>-1.041767550723298E-3</v>
      </c>
      <c r="Y9350" s="19">
        <f t="shared" si="2930"/>
        <v>0.53501623297457379</v>
      </c>
      <c r="Z9350" s="14">
        <f t="shared" si="2931"/>
        <v>2.6477618419489431E-2</v>
      </c>
      <c r="AB9350" s="17">
        <f t="shared" si="2932"/>
        <v>18.957938914950269</v>
      </c>
      <c r="AC9350">
        <f t="shared" si="2933"/>
        <v>31.868565031856171</v>
      </c>
      <c r="AI9350" s="19">
        <f t="shared" si="2934"/>
        <v>0.34627130079805668</v>
      </c>
      <c r="AJ9350">
        <f t="shared" si="2935"/>
        <v>6.7732588067179341E-4</v>
      </c>
      <c r="AO9350" s="3">
        <f t="shared" si="2923"/>
        <v>0.34637452171742478</v>
      </c>
      <c r="AQ9350">
        <f t="shared" si="2936"/>
        <v>1011.950000000168</v>
      </c>
      <c r="AR9350">
        <f t="shared" si="2937"/>
        <v>13.312713938755239</v>
      </c>
      <c r="AS9350" s="5">
        <f t="shared" si="2938"/>
        <v>11.609846122402816</v>
      </c>
      <c r="AT9350">
        <f t="shared" si="2939"/>
        <v>2.8997587999688705</v>
      </c>
    </row>
    <row r="9351" spans="1:46" x14ac:dyDescent="0.25">
      <c r="A9351" s="1">
        <v>1012.050000000168</v>
      </c>
      <c r="B9351">
        <v>13.314652708740979</v>
      </c>
      <c r="D9351">
        <f t="shared" si="2924"/>
        <v>0.37233661237005544</v>
      </c>
      <c r="E9351">
        <f t="shared" si="2922"/>
        <v>0.39006138519095163</v>
      </c>
      <c r="G9351">
        <f t="shared" si="2940"/>
        <v>0.37233661237005544</v>
      </c>
      <c r="H9351" s="2">
        <f t="shared" ref="H9351:H9414" si="2941">($I$2-$J$2)*E9351+$J$2</f>
        <v>0.39006138519095163</v>
      </c>
      <c r="L9351" s="16">
        <f t="shared" si="2925"/>
        <v>0.390168402392856</v>
      </c>
      <c r="M9351">
        <f t="shared" si="2926"/>
        <v>3.1797273541724937E-4</v>
      </c>
      <c r="P9351" s="19">
        <f t="shared" si="2927"/>
        <v>0.3900621574161372</v>
      </c>
      <c r="Q9351">
        <f t="shared" si="2928"/>
        <v>3.1419494718067358E-4</v>
      </c>
      <c r="T9351" s="19"/>
      <c r="V9351" s="19">
        <f t="shared" si="2929"/>
        <v>-1.0403675500433311E-3</v>
      </c>
      <c r="Y9351" s="19">
        <f t="shared" si="2930"/>
        <v>0.53506715179383857</v>
      </c>
      <c r="Z9351" s="14">
        <f t="shared" si="2931"/>
        <v>2.6481228461155436E-2</v>
      </c>
      <c r="AB9351" s="17">
        <f t="shared" si="2932"/>
        <v>18.95992125272501</v>
      </c>
      <c r="AC9351">
        <f t="shared" si="2933"/>
        <v>31.869056933695582</v>
      </c>
      <c r="AI9351" s="19">
        <f t="shared" si="2934"/>
        <v>0.34631933566295148</v>
      </c>
      <c r="AJ9351">
        <f t="shared" si="2935"/>
        <v>6.7689868725401454E-4</v>
      </c>
      <c r="AO9351" s="3">
        <f t="shared" si="2923"/>
        <v>0.34642256340551159</v>
      </c>
      <c r="AQ9351">
        <f t="shared" si="2936"/>
        <v>1012.050000000168</v>
      </c>
      <c r="AR9351">
        <f t="shared" si="2937"/>
        <v>13.314652708740978</v>
      </c>
      <c r="AS9351" s="5">
        <f t="shared" si="2938"/>
        <v>11.61171618397456</v>
      </c>
      <c r="AT9351">
        <f t="shared" si="2939"/>
        <v>2.8999928073835255</v>
      </c>
    </row>
    <row r="9352" spans="1:46" x14ac:dyDescent="0.25">
      <c r="A9352" s="1">
        <v>1012.150000000168</v>
      </c>
      <c r="B9352">
        <v>13.316591454761459</v>
      </c>
      <c r="D9352">
        <f t="shared" si="2924"/>
        <v>0.37237643872713855</v>
      </c>
      <c r="E9352">
        <f t="shared" si="2922"/>
        <v>0.39011118430161534</v>
      </c>
      <c r="G9352">
        <f t="shared" si="2940"/>
        <v>0.37237643872713855</v>
      </c>
      <c r="H9352" s="2">
        <f t="shared" si="2941"/>
        <v>0.39011118430161534</v>
      </c>
      <c r="L9352" s="16">
        <f t="shared" si="2925"/>
        <v>0.39021820650587102</v>
      </c>
      <c r="M9352">
        <f t="shared" si="2926"/>
        <v>3.1832867747021637E-4</v>
      </c>
      <c r="P9352" s="19">
        <f t="shared" si="2927"/>
        <v>0.39011195658498565</v>
      </c>
      <c r="Q9352">
        <f t="shared" si="2928"/>
        <v>3.1454859368601354E-4</v>
      </c>
      <c r="T9352" s="19"/>
      <c r="V9352" s="19">
        <f t="shared" si="2929"/>
        <v>-1.0389691903926637E-3</v>
      </c>
      <c r="Y9352" s="19">
        <f t="shared" si="2930"/>
        <v>0.53511806832750453</v>
      </c>
      <c r="Z9352" s="14">
        <f t="shared" si="2931"/>
        <v>2.6484838004982716E-2</v>
      </c>
      <c r="AB9352" s="17">
        <f t="shared" si="2932"/>
        <v>18.961903501518332</v>
      </c>
      <c r="AC9352">
        <f t="shared" si="2933"/>
        <v>31.869548105258271</v>
      </c>
      <c r="AI9352" s="19">
        <f t="shared" si="2934"/>
        <v>0.34636737086278169</v>
      </c>
      <c r="AJ9352">
        <f t="shared" si="2935"/>
        <v>6.7647161117272072E-4</v>
      </c>
      <c r="AO9352" s="3">
        <f t="shared" si="2923"/>
        <v>0.34647060542646746</v>
      </c>
      <c r="AQ9352">
        <f t="shared" si="2936"/>
        <v>1012.1500000001679</v>
      </c>
      <c r="AR9352">
        <f t="shared" si="2937"/>
        <v>13.316591454761459</v>
      </c>
      <c r="AS9352" s="5">
        <f t="shared" si="2938"/>
        <v>11.613586258585785</v>
      </c>
      <c r="AT9352">
        <f t="shared" si="2939"/>
        <v>2.900226698201346</v>
      </c>
    </row>
    <row r="9353" spans="1:46" x14ac:dyDescent="0.25">
      <c r="A9353" s="1">
        <v>1012.250000000168</v>
      </c>
      <c r="B9353">
        <v>13.31853017680139</v>
      </c>
      <c r="D9353">
        <f t="shared" si="2924"/>
        <v>0.37241626508422171</v>
      </c>
      <c r="E9353">
        <f t="shared" si="2922"/>
        <v>0.39016098279630868</v>
      </c>
      <c r="G9353">
        <f t="shared" si="2940"/>
        <v>0.37241626508422171</v>
      </c>
      <c r="H9353" s="2">
        <f t="shared" si="2941"/>
        <v>0.39016098279630868</v>
      </c>
      <c r="L9353" s="16">
        <f t="shared" si="2925"/>
        <v>0.39026801000061795</v>
      </c>
      <c r="M9353">
        <f t="shared" si="2926"/>
        <v>3.1868479656007898E-4</v>
      </c>
      <c r="P9353" s="19">
        <f t="shared" si="2927"/>
        <v>0.39016175513784745</v>
      </c>
      <c r="Q9353">
        <f t="shared" si="2928"/>
        <v>3.1490241724333026E-4</v>
      </c>
      <c r="T9353" s="19"/>
      <c r="V9353" s="19">
        <f t="shared" si="2929"/>
        <v>-1.0375724702327933E-3</v>
      </c>
      <c r="Y9353" s="19">
        <f t="shared" si="2930"/>
        <v>0.53516898257674173</v>
      </c>
      <c r="Z9353" s="14">
        <f t="shared" si="2931"/>
        <v>2.6488447051200032E-2</v>
      </c>
      <c r="AB9353" s="17">
        <f t="shared" si="2932"/>
        <v>18.963885661375784</v>
      </c>
      <c r="AC9353">
        <f t="shared" si="2933"/>
        <v>31.870038547214183</v>
      </c>
      <c r="AI9353" s="19">
        <f t="shared" si="2934"/>
        <v>0.34641540639713853</v>
      </c>
      <c r="AJ9353">
        <f t="shared" si="2935"/>
        <v>6.7604465246566905E-4</v>
      </c>
      <c r="AO9353" s="3">
        <f t="shared" si="2923"/>
        <v>0.34651864777982722</v>
      </c>
      <c r="AQ9353">
        <f t="shared" si="2936"/>
        <v>1012.250000000168</v>
      </c>
      <c r="AR9353">
        <f t="shared" si="2937"/>
        <v>13.31853017680139</v>
      </c>
      <c r="AS9353" s="5">
        <f t="shared" si="2938"/>
        <v>11.615456346220581</v>
      </c>
      <c r="AT9353">
        <f t="shared" si="2939"/>
        <v>2.9004604724091911</v>
      </c>
    </row>
    <row r="9354" spans="1:46" x14ac:dyDescent="0.25">
      <c r="A9354" s="1">
        <v>1012.3500000001681</v>
      </c>
      <c r="B9354">
        <v>13.32046887484552</v>
      </c>
      <c r="D9354">
        <f t="shared" si="2924"/>
        <v>0.37245609144130482</v>
      </c>
      <c r="E9354">
        <f t="shared" si="2922"/>
        <v>0.39021078067463993</v>
      </c>
      <c r="G9354">
        <f t="shared" si="2940"/>
        <v>0.37245609144130482</v>
      </c>
      <c r="H9354" s="2">
        <f t="shared" si="2941"/>
        <v>0.39021078067463993</v>
      </c>
      <c r="L9354" s="16">
        <f t="shared" si="2925"/>
        <v>0.39031781287672729</v>
      </c>
      <c r="M9354">
        <f t="shared" si="2926"/>
        <v>3.1904109263663062E-4</v>
      </c>
      <c r="P9354" s="19">
        <f t="shared" si="2927"/>
        <v>0.39021155307433097</v>
      </c>
      <c r="Q9354">
        <f t="shared" si="2928"/>
        <v>3.1525641780186399E-4</v>
      </c>
      <c r="T9354" s="19"/>
      <c r="V9354" s="19">
        <f t="shared" si="2929"/>
        <v>-1.0361773880260404E-3</v>
      </c>
      <c r="Y9354" s="19">
        <f t="shared" si="2930"/>
        <v>0.53521989454272056</v>
      </c>
      <c r="Z9354" s="14">
        <f t="shared" si="2931"/>
        <v>2.6492055600036434E-2</v>
      </c>
      <c r="AB9354" s="17">
        <f t="shared" si="2932"/>
        <v>18.965867732342932</v>
      </c>
      <c r="AC9354">
        <f t="shared" si="2933"/>
        <v>31.870528260233083</v>
      </c>
      <c r="AI9354" s="19">
        <f t="shared" si="2934"/>
        <v>0.34646344226557568</v>
      </c>
      <c r="AJ9354">
        <f t="shared" si="2935"/>
        <v>6.7561781117253235E-4</v>
      </c>
      <c r="AO9354" s="3">
        <f t="shared" si="2923"/>
        <v>0.34656669046523692</v>
      </c>
      <c r="AQ9354">
        <f t="shared" si="2936"/>
        <v>1012.3500000001681</v>
      </c>
      <c r="AR9354">
        <f t="shared" si="2937"/>
        <v>13.32046887484552</v>
      </c>
      <c r="AS9354" s="5">
        <f t="shared" si="2938"/>
        <v>11.61732644686157</v>
      </c>
      <c r="AT9354">
        <f t="shared" si="2939"/>
        <v>2.900694129999065</v>
      </c>
    </row>
    <row r="9355" spans="1:46" x14ac:dyDescent="0.25">
      <c r="A9355" s="1">
        <v>1012.450000000168</v>
      </c>
      <c r="B9355">
        <v>13.322407548878569</v>
      </c>
      <c r="D9355">
        <f t="shared" si="2924"/>
        <v>0.37249591779838787</v>
      </c>
      <c r="E9355">
        <f t="shared" si="2922"/>
        <v>0.3902605779362166</v>
      </c>
      <c r="G9355">
        <f t="shared" si="2940"/>
        <v>0.37249591779838787</v>
      </c>
      <c r="H9355" s="2">
        <f t="shared" si="2941"/>
        <v>0.3902605779362166</v>
      </c>
      <c r="L9355" s="16">
        <f t="shared" si="2925"/>
        <v>0.39036761513378337</v>
      </c>
      <c r="M9355">
        <f t="shared" si="2926"/>
        <v>3.1939756564798295E-4</v>
      </c>
      <c r="P9355" s="19">
        <f t="shared" si="2927"/>
        <v>0.39026135039404392</v>
      </c>
      <c r="Q9355">
        <f t="shared" si="2928"/>
        <v>3.1561059531079845E-4</v>
      </c>
      <c r="T9355" s="19"/>
      <c r="V9355" s="19">
        <f t="shared" si="2929"/>
        <v>-1.0347839422356047E-3</v>
      </c>
      <c r="Y9355" s="19">
        <f t="shared" si="2930"/>
        <v>0.53527080422660867</v>
      </c>
      <c r="Z9355" s="14">
        <f t="shared" si="2931"/>
        <v>2.649566365172018E-2</v>
      </c>
      <c r="AB9355" s="17">
        <f t="shared" si="2932"/>
        <v>18.967849714465235</v>
      </c>
      <c r="AC9355">
        <f t="shared" si="2933"/>
        <v>31.871017244983857</v>
      </c>
      <c r="AI9355" s="19">
        <f t="shared" si="2934"/>
        <v>0.34651147846766528</v>
      </c>
      <c r="AJ9355">
        <f t="shared" si="2935"/>
        <v>6.7519108733200286E-4</v>
      </c>
      <c r="AO9355" s="3">
        <f t="shared" si="2923"/>
        <v>0.34661473348219562</v>
      </c>
      <c r="AQ9355">
        <f t="shared" si="2936"/>
        <v>1012.450000000168</v>
      </c>
      <c r="AR9355">
        <f t="shared" si="2937"/>
        <v>13.322407548878569</v>
      </c>
      <c r="AS9355" s="5">
        <f t="shared" si="2938"/>
        <v>11.619196560492096</v>
      </c>
      <c r="AT9355">
        <f t="shared" si="2939"/>
        <v>2.9009276709604279</v>
      </c>
    </row>
    <row r="9356" spans="1:46" x14ac:dyDescent="0.25">
      <c r="A9356" s="1">
        <v>1012.550000000168</v>
      </c>
      <c r="B9356">
        <v>13.324346198885269</v>
      </c>
      <c r="D9356">
        <f t="shared" si="2924"/>
        <v>0.37253574415547103</v>
      </c>
      <c r="E9356">
        <f t="shared" si="2922"/>
        <v>0.39031037458064655</v>
      </c>
      <c r="G9356">
        <f t="shared" si="2940"/>
        <v>0.37253574415547103</v>
      </c>
      <c r="H9356" s="2">
        <f t="shared" si="2941"/>
        <v>0.39031037458064655</v>
      </c>
      <c r="L9356" s="16">
        <f t="shared" si="2925"/>
        <v>0.39041741677140607</v>
      </c>
      <c r="M9356">
        <f t="shared" si="2926"/>
        <v>3.1975421554348112E-4</v>
      </c>
      <c r="P9356" s="19">
        <f t="shared" si="2927"/>
        <v>0.39031114709659359</v>
      </c>
      <c r="Q9356">
        <f t="shared" si="2928"/>
        <v>3.1596494971926874E-4</v>
      </c>
      <c r="T9356" s="19"/>
      <c r="V9356" s="19">
        <f t="shared" si="2929"/>
        <v>-1.033392131325532E-3</v>
      </c>
      <c r="Y9356" s="19">
        <f t="shared" si="2930"/>
        <v>0.53532171162957498</v>
      </c>
      <c r="Z9356" s="14">
        <f t="shared" si="2931"/>
        <v>2.6499271206480029E-2</v>
      </c>
      <c r="AB9356" s="17">
        <f t="shared" si="2932"/>
        <v>18.969831607788198</v>
      </c>
      <c r="AC9356">
        <f t="shared" si="2933"/>
        <v>31.871505502135864</v>
      </c>
      <c r="AI9356" s="19">
        <f t="shared" si="2934"/>
        <v>0.34655951500299831</v>
      </c>
      <c r="AJ9356">
        <f t="shared" si="2935"/>
        <v>6.7476448098177351E-4</v>
      </c>
      <c r="AO9356" s="3">
        <f t="shared" si="2923"/>
        <v>0.3466627768302939</v>
      </c>
      <c r="AQ9356">
        <f t="shared" si="2936"/>
        <v>1012.5500000001681</v>
      </c>
      <c r="AR9356">
        <f t="shared" si="2937"/>
        <v>13.324346198885269</v>
      </c>
      <c r="AS9356" s="5">
        <f t="shared" si="2938"/>
        <v>11.621066687096235</v>
      </c>
      <c r="AT9356">
        <f t="shared" si="2939"/>
        <v>2.9011610952802918</v>
      </c>
    </row>
    <row r="9357" spans="1:46" x14ac:dyDescent="0.25">
      <c r="A9357" s="1">
        <v>1012.650000000168</v>
      </c>
      <c r="B9357">
        <v>13.32628482485036</v>
      </c>
      <c r="D9357">
        <f t="shared" si="2924"/>
        <v>0.37257557051255413</v>
      </c>
      <c r="E9357">
        <f t="shared" si="2922"/>
        <v>0.39036017060753775</v>
      </c>
      <c r="G9357">
        <f t="shared" si="2940"/>
        <v>0.37257557051255413</v>
      </c>
      <c r="H9357" s="2">
        <f t="shared" si="2941"/>
        <v>0.39036017060753775</v>
      </c>
      <c r="L9357" s="16">
        <f t="shared" si="2925"/>
        <v>0.39046721778920812</v>
      </c>
      <c r="M9357">
        <f t="shared" si="2926"/>
        <v>3.2011104227220005E-4</v>
      </c>
      <c r="P9357" s="19">
        <f t="shared" si="2927"/>
        <v>0.39036094318158854</v>
      </c>
      <c r="Q9357">
        <f t="shared" si="2928"/>
        <v>3.16319480976436E-4</v>
      </c>
      <c r="T9357" s="19"/>
      <c r="V9357" s="19">
        <f t="shared" si="2929"/>
        <v>-1.0320019537607224E-3</v>
      </c>
      <c r="Y9357" s="19">
        <f t="shared" si="2930"/>
        <v>0.53537261675278647</v>
      </c>
      <c r="Z9357" s="14">
        <f t="shared" si="2931"/>
        <v>2.6502878264544345E-2</v>
      </c>
      <c r="AB9357" s="17">
        <f t="shared" si="2932"/>
        <v>18.971813412357257</v>
      </c>
      <c r="AC9357">
        <f t="shared" si="2933"/>
        <v>31.871993032357619</v>
      </c>
      <c r="AI9357" s="19">
        <f t="shared" si="2934"/>
        <v>0.34660755187111003</v>
      </c>
      <c r="AJ9357">
        <f t="shared" si="2935"/>
        <v>6.7433799216238838E-4</v>
      </c>
      <c r="AO9357" s="3">
        <f t="shared" si="2923"/>
        <v>0.3467108205091225</v>
      </c>
      <c r="AQ9357">
        <f t="shared" si="2936"/>
        <v>1012.650000000168</v>
      </c>
      <c r="AR9357">
        <f t="shared" si="2937"/>
        <v>13.326284824850362</v>
      </c>
      <c r="AS9357" s="5">
        <f t="shared" si="2938"/>
        <v>11.622936826655893</v>
      </c>
      <c r="AT9357">
        <f t="shared" si="2939"/>
        <v>2.9013944029531027</v>
      </c>
    </row>
    <row r="9358" spans="1:46" x14ac:dyDescent="0.25">
      <c r="A9358" s="1">
        <v>1012.750000000168</v>
      </c>
      <c r="B9358">
        <v>13.328223426758591</v>
      </c>
      <c r="D9358">
        <f t="shared" si="2924"/>
        <v>0.37261539686963724</v>
      </c>
      <c r="E9358">
        <f t="shared" si="2922"/>
        <v>0.39040996601649847</v>
      </c>
      <c r="G9358">
        <f t="shared" si="2940"/>
        <v>0.37261539686963724</v>
      </c>
      <c r="H9358" s="2">
        <f t="shared" si="2941"/>
        <v>0.39040996601649847</v>
      </c>
      <c r="L9358" s="16">
        <f t="shared" si="2925"/>
        <v>0.39051701818678808</v>
      </c>
      <c r="M9358">
        <f t="shared" si="2926"/>
        <v>3.2046804578266934E-4</v>
      </c>
      <c r="P9358" s="19">
        <f t="shared" si="2927"/>
        <v>0.39041073864863673</v>
      </c>
      <c r="Q9358">
        <f t="shared" si="2928"/>
        <v>3.1667418903140497E-4</v>
      </c>
      <c r="T9358" s="19"/>
      <c r="V9358" s="19">
        <f t="shared" si="2929"/>
        <v>-1.0306134080069263E-3</v>
      </c>
      <c r="Y9358" s="19">
        <f t="shared" si="2930"/>
        <v>0.53542351959740953</v>
      </c>
      <c r="Z9358" s="14">
        <f t="shared" si="2931"/>
        <v>2.6506484826141364E-2</v>
      </c>
      <c r="AB9358" s="17">
        <f t="shared" si="2932"/>
        <v>18.973795128217819</v>
      </c>
      <c r="AC9358">
        <f t="shared" si="2933"/>
        <v>31.87247983631725</v>
      </c>
      <c r="AI9358" s="19">
        <f t="shared" si="2934"/>
        <v>0.34665558907160943</v>
      </c>
      <c r="AJ9358">
        <f t="shared" si="2935"/>
        <v>6.7391162091054555E-4</v>
      </c>
      <c r="AO9358" s="3">
        <f t="shared" si="2923"/>
        <v>0.34675886451823468</v>
      </c>
      <c r="AQ9358">
        <f t="shared" si="2936"/>
        <v>1012.750000000168</v>
      </c>
      <c r="AR9358">
        <f t="shared" si="2937"/>
        <v>13.328223426758591</v>
      </c>
      <c r="AS9358" s="5">
        <f t="shared" si="2938"/>
        <v>11.624806979155847</v>
      </c>
      <c r="AT9358">
        <f t="shared" si="2939"/>
        <v>2.901627593963549</v>
      </c>
    </row>
    <row r="9359" spans="1:46" x14ac:dyDescent="0.25">
      <c r="A9359" s="1">
        <v>1012.8500000001681</v>
      </c>
      <c r="B9359">
        <v>13.33016200459471</v>
      </c>
      <c r="D9359">
        <f t="shared" si="2924"/>
        <v>0.37265522322672034</v>
      </c>
      <c r="E9359">
        <f t="shared" si="2922"/>
        <v>0.39045976080713696</v>
      </c>
      <c r="G9359">
        <f t="shared" si="2940"/>
        <v>0.37265522322672034</v>
      </c>
      <c r="H9359" s="2">
        <f t="shared" si="2941"/>
        <v>0.39045976080713696</v>
      </c>
      <c r="L9359" s="16">
        <f t="shared" si="2925"/>
        <v>0.39056681796375869</v>
      </c>
      <c r="M9359">
        <f t="shared" si="2926"/>
        <v>3.2082522602389991E-4</v>
      </c>
      <c r="P9359" s="19">
        <f t="shared" si="2927"/>
        <v>0.39046053349734661</v>
      </c>
      <c r="Q9359">
        <f t="shared" si="2928"/>
        <v>3.1702907383326906E-4</v>
      </c>
      <c r="T9359" s="19"/>
      <c r="V9359" s="19">
        <f t="shared" si="2929"/>
        <v>-1.0292264925307513E-3</v>
      </c>
      <c r="Y9359" s="19">
        <f t="shared" si="2930"/>
        <v>0.53547442016460989</v>
      </c>
      <c r="Z9359" s="14">
        <f t="shared" si="2931"/>
        <v>2.651009089149926E-2</v>
      </c>
      <c r="AB9359" s="17">
        <f t="shared" si="2932"/>
        <v>18.975776755415268</v>
      </c>
      <c r="AC9359">
        <f t="shared" si="2933"/>
        <v>31.87296591468267</v>
      </c>
      <c r="AI9359" s="19">
        <f t="shared" si="2934"/>
        <v>0.3467036266040322</v>
      </c>
      <c r="AJ9359">
        <f t="shared" si="2935"/>
        <v>6.734853672667187E-4</v>
      </c>
      <c r="AO9359" s="3">
        <f t="shared" si="2923"/>
        <v>0.34680690885722187</v>
      </c>
      <c r="AQ9359">
        <f t="shared" si="2936"/>
        <v>1012.8500000001681</v>
      </c>
      <c r="AR9359">
        <f t="shared" si="2937"/>
        <v>13.33016200459471</v>
      </c>
      <c r="AS9359" s="5">
        <f t="shared" si="2938"/>
        <v>11.626677144578023</v>
      </c>
      <c r="AT9359">
        <f t="shared" si="2939"/>
        <v>2.901860668306071</v>
      </c>
    </row>
    <row r="9360" spans="1:46" x14ac:dyDescent="0.25">
      <c r="A9360" s="1">
        <v>1012.950000000168</v>
      </c>
      <c r="B9360">
        <v>13.332100558343461</v>
      </c>
      <c r="D9360">
        <f t="shared" si="2924"/>
        <v>0.37269504958380345</v>
      </c>
      <c r="E9360">
        <f t="shared" si="2922"/>
        <v>0.39050955497906137</v>
      </c>
      <c r="G9360">
        <f t="shared" si="2940"/>
        <v>0.37269504958380345</v>
      </c>
      <c r="H9360" s="2">
        <f t="shared" si="2941"/>
        <v>0.39050955497906137</v>
      </c>
      <c r="L9360" s="16">
        <f t="shared" si="2925"/>
        <v>0.39061661711972917</v>
      </c>
      <c r="M9360">
        <f t="shared" si="2926"/>
        <v>3.2118258294474666E-4</v>
      </c>
      <c r="P9360" s="19">
        <f t="shared" si="2927"/>
        <v>0.39051032772732602</v>
      </c>
      <c r="Q9360">
        <f t="shared" si="2928"/>
        <v>3.173841353310731E-4</v>
      </c>
      <c r="T9360" s="19"/>
      <c r="V9360" s="19">
        <f t="shared" si="2929"/>
        <v>-1.027841205799669E-3</v>
      </c>
      <c r="Y9360" s="19">
        <f t="shared" si="2930"/>
        <v>0.53552531845555329</v>
      </c>
      <c r="Z9360" s="14">
        <f t="shared" si="2931"/>
        <v>2.6513696460846344E-2</v>
      </c>
      <c r="AB9360" s="17">
        <f t="shared" si="2932"/>
        <v>18.977758293994988</v>
      </c>
      <c r="AC9360">
        <f t="shared" si="2933"/>
        <v>31.873451268121929</v>
      </c>
      <c r="AI9360" s="19">
        <f t="shared" si="2934"/>
        <v>0.3467516644679689</v>
      </c>
      <c r="AJ9360">
        <f t="shared" si="2935"/>
        <v>6.730592312685057E-4</v>
      </c>
      <c r="AO9360" s="3">
        <f t="shared" si="2923"/>
        <v>0.34685495352561935</v>
      </c>
      <c r="AQ9360">
        <f t="shared" si="2936"/>
        <v>1012.950000000168</v>
      </c>
      <c r="AR9360">
        <f t="shared" si="2937"/>
        <v>13.332100558343461</v>
      </c>
      <c r="AS9360" s="5">
        <f t="shared" si="2938"/>
        <v>11.628547322906481</v>
      </c>
      <c r="AT9360">
        <f t="shared" si="2939"/>
        <v>2.902093625967801</v>
      </c>
    </row>
    <row r="9361" spans="1:46" x14ac:dyDescent="0.25">
      <c r="A9361" s="1">
        <v>1013.050000000168</v>
      </c>
      <c r="B9361">
        <v>13.3340390879896</v>
      </c>
      <c r="D9361">
        <f t="shared" si="2924"/>
        <v>0.37273487594088656</v>
      </c>
      <c r="E9361">
        <f t="shared" si="2922"/>
        <v>0.39055934853188012</v>
      </c>
      <c r="G9361">
        <f t="shared" si="2940"/>
        <v>0.37273487594088656</v>
      </c>
      <c r="H9361" s="2">
        <f t="shared" si="2941"/>
        <v>0.39055934853188012</v>
      </c>
      <c r="L9361" s="16">
        <f t="shared" si="2925"/>
        <v>0.3906664156543016</v>
      </c>
      <c r="M9361">
        <f t="shared" si="2926"/>
        <v>3.2154011649378092E-4</v>
      </c>
      <c r="P9361" s="19">
        <f t="shared" si="2927"/>
        <v>0.39056012133818374</v>
      </c>
      <c r="Q9361">
        <f t="shared" si="2928"/>
        <v>3.1773937347386445E-4</v>
      </c>
      <c r="T9361" s="19"/>
      <c r="V9361" s="19">
        <f t="shared" si="2929"/>
        <v>-1.0264575462819985E-3</v>
      </c>
      <c r="Y9361" s="19">
        <f t="shared" si="2930"/>
        <v>0.53557621447140324</v>
      </c>
      <c r="Z9361" s="14">
        <f t="shared" si="2931"/>
        <v>2.6517301534410339E-2</v>
      </c>
      <c r="AB9361" s="17">
        <f t="shared" si="2932"/>
        <v>18.979739744002273</v>
      </c>
      <c r="AC9361">
        <f t="shared" si="2933"/>
        <v>31.87393589730193</v>
      </c>
      <c r="AI9361" s="19">
        <f t="shared" si="2934"/>
        <v>0.34679970266299187</v>
      </c>
      <c r="AJ9361">
        <f t="shared" si="2935"/>
        <v>6.7263321295442261E-4</v>
      </c>
      <c r="AO9361" s="3">
        <f t="shared" si="2923"/>
        <v>0.34690299852303608</v>
      </c>
      <c r="AQ9361">
        <f t="shared" si="2936"/>
        <v>1013.050000000168</v>
      </c>
      <c r="AR9361">
        <f t="shared" si="2937"/>
        <v>13.334039087989602</v>
      </c>
      <c r="AS9361" s="5">
        <f t="shared" si="2938"/>
        <v>11.63041751412457</v>
      </c>
      <c r="AT9361">
        <f t="shared" si="2939"/>
        <v>2.9023264669383688</v>
      </c>
    </row>
    <row r="9362" spans="1:46" x14ac:dyDescent="0.25">
      <c r="A9362" s="1">
        <v>1013.150000000168</v>
      </c>
      <c r="B9362">
        <v>13.335977593517891</v>
      </c>
      <c r="D9362">
        <f t="shared" si="2924"/>
        <v>0.37277470229796966</v>
      </c>
      <c r="E9362">
        <f t="shared" si="2922"/>
        <v>0.39060914146520181</v>
      </c>
      <c r="G9362">
        <f t="shared" si="2940"/>
        <v>0.37277470229796966</v>
      </c>
      <c r="H9362" s="2">
        <f t="shared" si="2941"/>
        <v>0.39060914146520181</v>
      </c>
      <c r="L9362" s="16">
        <f t="shared" si="2925"/>
        <v>0.39071621356708874</v>
      </c>
      <c r="M9362">
        <f t="shared" si="2926"/>
        <v>3.2189782661992699E-4</v>
      </c>
      <c r="P9362" s="19">
        <f t="shared" si="2927"/>
        <v>0.39060991432952807</v>
      </c>
      <c r="Q9362">
        <f t="shared" si="2928"/>
        <v>3.1809478821064594E-4</v>
      </c>
      <c r="T9362" s="19"/>
      <c r="V9362" s="19">
        <f t="shared" si="2929"/>
        <v>-1.0250755124469168E-3</v>
      </c>
      <c r="Y9362" s="19">
        <f t="shared" si="2930"/>
        <v>0.5356271082133246</v>
      </c>
      <c r="Z9362" s="14">
        <f t="shared" si="2931"/>
        <v>2.6520906112419532E-2</v>
      </c>
      <c r="AB9362" s="17">
        <f t="shared" si="2932"/>
        <v>18.981721105482478</v>
      </c>
      <c r="AC9362">
        <f t="shared" si="2933"/>
        <v>31.874419802890234</v>
      </c>
      <c r="AI9362" s="19">
        <f t="shared" si="2934"/>
        <v>0.3468477411886739</v>
      </c>
      <c r="AJ9362">
        <f t="shared" si="2935"/>
        <v>6.7220731236293507E-4</v>
      </c>
      <c r="AO9362" s="3">
        <f t="shared" si="2923"/>
        <v>0.34695104384902598</v>
      </c>
      <c r="AQ9362">
        <f t="shared" si="2936"/>
        <v>1013.150000000168</v>
      </c>
      <c r="AR9362">
        <f t="shared" si="2937"/>
        <v>13.335977593517891</v>
      </c>
      <c r="AS9362" s="5">
        <f t="shared" si="2938"/>
        <v>11.632287718215657</v>
      </c>
      <c r="AT9362">
        <f t="shared" si="2939"/>
        <v>2.9025591912073385</v>
      </c>
    </row>
    <row r="9363" spans="1:46" x14ac:dyDescent="0.25">
      <c r="A9363" s="1">
        <v>1013.250000000168</v>
      </c>
      <c r="B9363">
        <v>13.3379160749131</v>
      </c>
      <c r="D9363">
        <f t="shared" si="2924"/>
        <v>0.37281452865505277</v>
      </c>
      <c r="E9363">
        <f t="shared" si="2922"/>
        <v>0.3906589337786352</v>
      </c>
      <c r="G9363">
        <f t="shared" si="2940"/>
        <v>0.37281452865505277</v>
      </c>
      <c r="H9363" s="2">
        <f t="shared" si="2941"/>
        <v>0.3906589337786352</v>
      </c>
      <c r="L9363" s="16">
        <f t="shared" si="2925"/>
        <v>0.3907660108577069</v>
      </c>
      <c r="M9363">
        <f t="shared" si="2926"/>
        <v>3.2225571327220814E-4</v>
      </c>
      <c r="P9363" s="19">
        <f t="shared" si="2927"/>
        <v>0.39065970670096783</v>
      </c>
      <c r="Q9363">
        <f t="shared" si="2928"/>
        <v>3.1845037949040906E-4</v>
      </c>
      <c r="T9363" s="19"/>
      <c r="V9363" s="19">
        <f t="shared" si="2929"/>
        <v>-1.0236951027644552E-3</v>
      </c>
      <c r="Y9363" s="19">
        <f t="shared" si="2930"/>
        <v>0.53567799968247887</v>
      </c>
      <c r="Z9363" s="14">
        <f t="shared" si="2931"/>
        <v>2.6524510195101259E-2</v>
      </c>
      <c r="AB9363" s="17">
        <f t="shared" si="2932"/>
        <v>18.983702378480814</v>
      </c>
      <c r="AC9363">
        <f t="shared" si="2933"/>
        <v>31.874902985552794</v>
      </c>
      <c r="AI9363" s="19">
        <f t="shared" si="2934"/>
        <v>0.34689578004458688</v>
      </c>
      <c r="AJ9363">
        <f t="shared" si="2935"/>
        <v>6.7178152953252762E-4</v>
      </c>
      <c r="AO9363" s="3">
        <f t="shared" si="2923"/>
        <v>0.34699908950316183</v>
      </c>
      <c r="AQ9363">
        <f t="shared" si="2936"/>
        <v>1013.250000000168</v>
      </c>
      <c r="AR9363">
        <f t="shared" si="2937"/>
        <v>13.3379160749131</v>
      </c>
      <c r="AS9363" s="5">
        <f t="shared" si="2938"/>
        <v>11.63415793516308</v>
      </c>
      <c r="AT9363">
        <f t="shared" si="2939"/>
        <v>2.9027917987644489</v>
      </c>
    </row>
    <row r="9364" spans="1:46" x14ac:dyDescent="0.25">
      <c r="A9364" s="1">
        <v>1013.3500000001681</v>
      </c>
      <c r="B9364">
        <v>13.33985453216</v>
      </c>
      <c r="D9364">
        <f t="shared" si="2924"/>
        <v>0.37285435501213587</v>
      </c>
      <c r="E9364">
        <f t="shared" si="2922"/>
        <v>0.39070872547178914</v>
      </c>
      <c r="G9364">
        <f t="shared" si="2940"/>
        <v>0.37285435501213587</v>
      </c>
      <c r="H9364" s="2">
        <f t="shared" si="2941"/>
        <v>0.39070872547178914</v>
      </c>
      <c r="L9364" s="16">
        <f t="shared" si="2925"/>
        <v>0.39081580752575462</v>
      </c>
      <c r="M9364">
        <f t="shared" si="2926"/>
        <v>3.2261377639898121E-4</v>
      </c>
      <c r="P9364" s="19">
        <f t="shared" si="2927"/>
        <v>0.39070949845211206</v>
      </c>
      <c r="Q9364">
        <f t="shared" si="2928"/>
        <v>3.1880614726212457E-4</v>
      </c>
      <c r="T9364" s="19"/>
      <c r="V9364" s="19">
        <f t="shared" si="2929"/>
        <v>-1.022316315705502E-3</v>
      </c>
      <c r="Y9364" s="19">
        <f t="shared" si="2930"/>
        <v>0.53572888888002923</v>
      </c>
      <c r="Z9364" s="14">
        <f t="shared" si="2931"/>
        <v>2.6528113782683539E-2</v>
      </c>
      <c r="AB9364" s="17">
        <f t="shared" si="2932"/>
        <v>18.985683563042574</v>
      </c>
      <c r="AC9364">
        <f t="shared" si="2933"/>
        <v>31.875385445956464</v>
      </c>
      <c r="AI9364" s="19">
        <f t="shared" si="2934"/>
        <v>0.34694381923030271</v>
      </c>
      <c r="AJ9364">
        <f t="shared" si="2935"/>
        <v>6.7135586450165689E-4</v>
      </c>
      <c r="AO9364" s="3">
        <f t="shared" si="2923"/>
        <v>0.34704713548501509</v>
      </c>
      <c r="AQ9364">
        <f t="shared" si="2936"/>
        <v>1013.3500000001679</v>
      </c>
      <c r="AR9364">
        <f t="shared" si="2937"/>
        <v>13.33985453216</v>
      </c>
      <c r="AS9364" s="5">
        <f t="shared" si="2938"/>
        <v>11.636028164950167</v>
      </c>
      <c r="AT9364">
        <f t="shared" si="2939"/>
        <v>2.9030242895994585</v>
      </c>
    </row>
    <row r="9365" spans="1:46" x14ac:dyDescent="0.25">
      <c r="A9365" s="1">
        <v>1013.450000000168</v>
      </c>
      <c r="B9365">
        <v>13.341792965243361</v>
      </c>
      <c r="D9365">
        <f t="shared" si="2924"/>
        <v>0.37289418136921898</v>
      </c>
      <c r="E9365">
        <f t="shared" si="2922"/>
        <v>0.39075851654427241</v>
      </c>
      <c r="G9365">
        <f t="shared" si="2940"/>
        <v>0.37289418136921898</v>
      </c>
      <c r="H9365" s="2">
        <f t="shared" si="2941"/>
        <v>0.39075851654427241</v>
      </c>
      <c r="L9365" s="16">
        <f t="shared" si="2925"/>
        <v>0.3908656035708411</v>
      </c>
      <c r="M9365">
        <f t="shared" si="2926"/>
        <v>3.2297201594895655E-4</v>
      </c>
      <c r="P9365" s="19">
        <f t="shared" si="2927"/>
        <v>0.39075928958256928</v>
      </c>
      <c r="Q9365">
        <f t="shared" si="2928"/>
        <v>3.1916209147471637E-4</v>
      </c>
      <c r="T9365" s="19"/>
      <c r="V9365" s="19">
        <f t="shared" si="2929"/>
        <v>-1.0209391497418097E-3</v>
      </c>
      <c r="Y9365" s="19">
        <f t="shared" si="2930"/>
        <v>0.53577977580713654</v>
      </c>
      <c r="Z9365" s="14">
        <f t="shared" si="2931"/>
        <v>2.6531716875393758E-2</v>
      </c>
      <c r="AB9365" s="17">
        <f t="shared" si="2932"/>
        <v>18.987664659212946</v>
      </c>
      <c r="AC9365">
        <f t="shared" si="2933"/>
        <v>31.875867184766996</v>
      </c>
      <c r="AI9365" s="19">
        <f t="shared" si="2934"/>
        <v>0.34699185874537575</v>
      </c>
      <c r="AJ9365">
        <f t="shared" si="2935"/>
        <v>6.70930317309661E-4</v>
      </c>
      <c r="AO9365" s="3">
        <f t="shared" si="2923"/>
        <v>0.34709518179414056</v>
      </c>
      <c r="AQ9365">
        <f t="shared" si="2936"/>
        <v>1013.450000000168</v>
      </c>
      <c r="AR9365">
        <f t="shared" si="2937"/>
        <v>13.341792965243361</v>
      </c>
      <c r="AS9365" s="5">
        <f t="shared" si="2938"/>
        <v>11.637898407559572</v>
      </c>
      <c r="AT9365">
        <f t="shared" si="2939"/>
        <v>2.9032566637044348</v>
      </c>
    </row>
    <row r="9366" spans="1:46" x14ac:dyDescent="0.25">
      <c r="A9366" s="1">
        <v>1013.550000000168</v>
      </c>
      <c r="B9366">
        <v>13.34373137414795</v>
      </c>
      <c r="D9366">
        <f t="shared" si="2924"/>
        <v>0.37293400772630209</v>
      </c>
      <c r="E9366">
        <f t="shared" si="2922"/>
        <v>0.3908083069956938</v>
      </c>
      <c r="G9366">
        <f t="shared" si="2940"/>
        <v>0.37293400772630209</v>
      </c>
      <c r="H9366" s="2">
        <f t="shared" si="2941"/>
        <v>0.3908083069956938</v>
      </c>
      <c r="L9366" s="16">
        <f t="shared" si="2925"/>
        <v>0.39091539899258265</v>
      </c>
      <c r="M9366">
        <f t="shared" si="2926"/>
        <v>3.2333043187107101E-4</v>
      </c>
      <c r="P9366" s="19">
        <f t="shared" si="2927"/>
        <v>0.39080908009194854</v>
      </c>
      <c r="Q9366">
        <f t="shared" si="2928"/>
        <v>3.1951821207709734E-4</v>
      </c>
      <c r="T9366" s="19"/>
      <c r="V9366" s="19">
        <f t="shared" si="2929"/>
        <v>-1.0195636033459899E-3</v>
      </c>
      <c r="Y9366" s="19">
        <f t="shared" si="2930"/>
        <v>0.53583066046496219</v>
      </c>
      <c r="Z9366" s="14">
        <f t="shared" si="2931"/>
        <v>2.653531947345962E-2</v>
      </c>
      <c r="AB9366" s="17">
        <f t="shared" si="2932"/>
        <v>18.989645667037149</v>
      </c>
      <c r="AC9366">
        <f t="shared" si="2933"/>
        <v>31.87634820265054</v>
      </c>
      <c r="AI9366" s="19">
        <f t="shared" si="2934"/>
        <v>0.34703989858939677</v>
      </c>
      <c r="AJ9366">
        <f t="shared" si="2935"/>
        <v>6.7050488799396356E-4</v>
      </c>
      <c r="AO9366" s="3">
        <f t="shared" si="2923"/>
        <v>0.34714322843014678</v>
      </c>
      <c r="AQ9366">
        <f t="shared" si="2936"/>
        <v>1013.550000000168</v>
      </c>
      <c r="AR9366">
        <f t="shared" si="2937"/>
        <v>13.34373137414795</v>
      </c>
      <c r="AS9366" s="5">
        <f t="shared" si="2938"/>
        <v>11.63976866297536</v>
      </c>
      <c r="AT9366">
        <f t="shared" si="2939"/>
        <v>2.9034889210666432</v>
      </c>
    </row>
    <row r="9367" spans="1:46" x14ac:dyDescent="0.25">
      <c r="A9367" s="1">
        <v>1013.650000000168</v>
      </c>
      <c r="B9367">
        <v>13.34566975885857</v>
      </c>
      <c r="D9367">
        <f t="shared" si="2924"/>
        <v>0.37297383408338519</v>
      </c>
      <c r="E9367">
        <f t="shared" si="2922"/>
        <v>0.39085809682566286</v>
      </c>
      <c r="G9367">
        <f t="shared" si="2940"/>
        <v>0.37297383408338519</v>
      </c>
      <c r="H9367" s="2">
        <f t="shared" si="2941"/>
        <v>0.39085809682566286</v>
      </c>
      <c r="L9367" s="16">
        <f t="shared" si="2925"/>
        <v>0.39096519379057781</v>
      </c>
      <c r="M9367">
        <f t="shared" si="2926"/>
        <v>3.236890241135942E-4</v>
      </c>
      <c r="P9367" s="19">
        <f t="shared" si="2927"/>
        <v>0.39085886997985908</v>
      </c>
      <c r="Q9367">
        <f t="shared" si="2928"/>
        <v>3.1987450901815954E-4</v>
      </c>
      <c r="T9367" s="19"/>
      <c r="V9367" s="19">
        <f t="shared" si="2929"/>
        <v>-1.0181896749914964E-3</v>
      </c>
      <c r="Y9367" s="19">
        <f t="shared" si="2930"/>
        <v>0.53588154285466538</v>
      </c>
      <c r="Z9367" s="14">
        <f t="shared" si="2931"/>
        <v>2.653892157710824E-2</v>
      </c>
      <c r="AB9367" s="17">
        <f t="shared" si="2932"/>
        <v>18.991626586560304</v>
      </c>
      <c r="AC9367">
        <f t="shared" si="2933"/>
        <v>31.876828500271834</v>
      </c>
      <c r="AI9367" s="19">
        <f t="shared" si="2934"/>
        <v>0.34708793876193789</v>
      </c>
      <c r="AJ9367">
        <f t="shared" si="2935"/>
        <v>6.7007957659292745E-4</v>
      </c>
      <c r="AO9367" s="3">
        <f t="shared" si="2923"/>
        <v>0.34719127539258765</v>
      </c>
      <c r="AQ9367">
        <f t="shared" si="2936"/>
        <v>1013.650000000168</v>
      </c>
      <c r="AR9367">
        <f t="shared" si="2937"/>
        <v>13.34566975885857</v>
      </c>
      <c r="AS9367" s="5">
        <f t="shared" si="2938"/>
        <v>11.641638931180877</v>
      </c>
      <c r="AT9367">
        <f t="shared" si="2939"/>
        <v>2.9037210616759235</v>
      </c>
    </row>
    <row r="9368" spans="1:46" x14ac:dyDescent="0.25">
      <c r="A9368" s="1">
        <v>1013.750000000168</v>
      </c>
      <c r="B9368">
        <v>13.347608119359981</v>
      </c>
      <c r="D9368">
        <f t="shared" si="2924"/>
        <v>0.37301366044046835</v>
      </c>
      <c r="E9368">
        <f t="shared" si="2922"/>
        <v>0.39090788603378823</v>
      </c>
      <c r="G9368">
        <f t="shared" si="2940"/>
        <v>0.37301366044046835</v>
      </c>
      <c r="H9368" s="2">
        <f t="shared" si="2941"/>
        <v>0.39090788603378823</v>
      </c>
      <c r="L9368" s="16">
        <f t="shared" si="2925"/>
        <v>0.39101498796445</v>
      </c>
      <c r="M9368">
        <f t="shared" si="2926"/>
        <v>3.2404779262565922E-4</v>
      </c>
      <c r="P9368" s="19">
        <f t="shared" si="2927"/>
        <v>0.39090865924590984</v>
      </c>
      <c r="Q9368">
        <f t="shared" si="2928"/>
        <v>3.2023098224675221E-4</v>
      </c>
      <c r="T9368" s="19"/>
      <c r="V9368" s="19">
        <f t="shared" si="2929"/>
        <v>-1.0168173631526682E-3</v>
      </c>
      <c r="Y9368" s="19">
        <f t="shared" si="2930"/>
        <v>0.53593242297740562</v>
      </c>
      <c r="Z9368" s="14">
        <f t="shared" si="2931"/>
        <v>2.6542523186566955E-2</v>
      </c>
      <c r="AB9368" s="17">
        <f t="shared" si="2932"/>
        <v>18.993607417827562</v>
      </c>
      <c r="AC9368">
        <f t="shared" si="2933"/>
        <v>31.877308078296419</v>
      </c>
      <c r="AI9368" s="19">
        <f t="shared" si="2934"/>
        <v>0.34713597926255302</v>
      </c>
      <c r="AJ9368">
        <f t="shared" si="2935"/>
        <v>6.6965438314583363E-4</v>
      </c>
      <c r="AO9368" s="3">
        <f t="shared" si="2923"/>
        <v>0.34723932268101709</v>
      </c>
      <c r="AQ9368">
        <f t="shared" si="2936"/>
        <v>1013.7500000001681</v>
      </c>
      <c r="AR9368">
        <f t="shared" si="2937"/>
        <v>13.347608119359981</v>
      </c>
      <c r="AS9368" s="5">
        <f t="shared" si="2938"/>
        <v>11.643509212158754</v>
      </c>
      <c r="AT9368">
        <f t="shared" si="2939"/>
        <v>2.9039530855244133</v>
      </c>
    </row>
    <row r="9369" spans="1:46" x14ac:dyDescent="0.25">
      <c r="A9369" s="1">
        <v>1013.8500000001681</v>
      </c>
      <c r="B9369">
        <v>13.349546455637</v>
      </c>
      <c r="D9369">
        <f t="shared" si="2924"/>
        <v>0.37305348679755146</v>
      </c>
      <c r="E9369">
        <f t="shared" si="2922"/>
        <v>0.39095767461967984</v>
      </c>
      <c r="G9369">
        <f t="shared" si="2940"/>
        <v>0.37305348679755146</v>
      </c>
      <c r="H9369" s="2">
        <f t="shared" si="2941"/>
        <v>0.39095767461967984</v>
      </c>
      <c r="L9369" s="16">
        <f t="shared" si="2925"/>
        <v>0.3910647815137942</v>
      </c>
      <c r="M9369">
        <f t="shared" si="2926"/>
        <v>3.2440673735535376E-4</v>
      </c>
      <c r="P9369" s="19">
        <f t="shared" si="2927"/>
        <v>0.39095844788971063</v>
      </c>
      <c r="Q9369">
        <f t="shared" si="2928"/>
        <v>3.2058763171173354E-4</v>
      </c>
      <c r="T9369" s="19"/>
      <c r="V9369" s="19">
        <f t="shared" si="2929"/>
        <v>-1.0154466663046728E-3</v>
      </c>
      <c r="Y9369" s="19">
        <f t="shared" si="2930"/>
        <v>0.53598330083434187</v>
      </c>
      <c r="Z9369" s="14">
        <f t="shared" si="2931"/>
        <v>2.6546124302063104E-2</v>
      </c>
      <c r="AB9369" s="17">
        <f t="shared" si="2932"/>
        <v>18.995588160884036</v>
      </c>
      <c r="AC9369">
        <f t="shared" si="2933"/>
        <v>31.877786937388862</v>
      </c>
      <c r="AI9369" s="19">
        <f t="shared" si="2934"/>
        <v>0.34718402009083293</v>
      </c>
      <c r="AJ9369">
        <f t="shared" si="2935"/>
        <v>6.6922930769001824E-4</v>
      </c>
      <c r="AO9369" s="3">
        <f t="shared" si="2923"/>
        <v>0.34728737029504475</v>
      </c>
      <c r="AQ9369">
        <f t="shared" si="2936"/>
        <v>1013.8500000001681</v>
      </c>
      <c r="AR9369">
        <f t="shared" si="2937"/>
        <v>13.349546455637</v>
      </c>
      <c r="AS9369" s="5">
        <f t="shared" si="2938"/>
        <v>11.645379505893059</v>
      </c>
      <c r="AT9369">
        <f t="shared" si="2939"/>
        <v>2.9041849925995682</v>
      </c>
    </row>
    <row r="9370" spans="1:46" x14ac:dyDescent="0.25">
      <c r="A9370" s="1">
        <v>1013.950000000168</v>
      </c>
      <c r="B9370">
        <v>13.3514847676744</v>
      </c>
      <c r="D9370">
        <f t="shared" si="2924"/>
        <v>0.37309331315463451</v>
      </c>
      <c r="E9370">
        <f t="shared" si="2922"/>
        <v>0.39100746258294655</v>
      </c>
      <c r="G9370">
        <f t="shared" si="2940"/>
        <v>0.37309331315463451</v>
      </c>
      <c r="H9370" s="2">
        <f t="shared" si="2941"/>
        <v>0.39100746258294655</v>
      </c>
      <c r="L9370" s="16">
        <f t="shared" si="2925"/>
        <v>0.39111457443823028</v>
      </c>
      <c r="M9370">
        <f t="shared" si="2926"/>
        <v>3.2476585825162783E-4</v>
      </c>
      <c r="P9370" s="19">
        <f t="shared" si="2927"/>
        <v>0.39100823591087025</v>
      </c>
      <c r="Q9370">
        <f t="shared" si="2928"/>
        <v>3.2094445736189319E-4</v>
      </c>
      <c r="T9370" s="19"/>
      <c r="V9370" s="19">
        <f t="shared" si="2929"/>
        <v>-1.0140775829235703E-3</v>
      </c>
      <c r="Y9370" s="19">
        <f t="shared" si="2930"/>
        <v>0.53603417642663054</v>
      </c>
      <c r="Z9370" s="14">
        <f t="shared" si="2931"/>
        <v>2.6549724923823303E-2</v>
      </c>
      <c r="AB9370" s="17">
        <f t="shared" si="2932"/>
        <v>18.997568815774752</v>
      </c>
      <c r="AC9370">
        <f t="shared" si="2933"/>
        <v>31.878265078213261</v>
      </c>
      <c r="AI9370" s="19">
        <f t="shared" si="2934"/>
        <v>0.34723206124634975</v>
      </c>
      <c r="AJ9370">
        <f t="shared" si="2935"/>
        <v>6.6880435026376184E-4</v>
      </c>
      <c r="AO9370" s="3">
        <f t="shared" si="2923"/>
        <v>0.34733541823420522</v>
      </c>
      <c r="AQ9370">
        <f t="shared" si="2936"/>
        <v>1013.950000000168</v>
      </c>
      <c r="AR9370">
        <f t="shared" si="2937"/>
        <v>13.3514847676744</v>
      </c>
      <c r="AS9370" s="5">
        <f t="shared" si="2938"/>
        <v>11.647249812367136</v>
      </c>
      <c r="AT9370">
        <f t="shared" si="2939"/>
        <v>2.9044167828911522</v>
      </c>
    </row>
    <row r="9371" spans="1:46" x14ac:dyDescent="0.25">
      <c r="A9371" s="1">
        <v>1014.050000000168</v>
      </c>
      <c r="B9371">
        <v>13.353423055456989</v>
      </c>
      <c r="D9371">
        <f t="shared" si="2924"/>
        <v>0.37313313951171762</v>
      </c>
      <c r="E9371">
        <f t="shared" si="2922"/>
        <v>0.39105724992319824</v>
      </c>
      <c r="G9371">
        <f t="shared" si="2940"/>
        <v>0.37313313951171762</v>
      </c>
      <c r="H9371" s="2">
        <f t="shared" si="2941"/>
        <v>0.39105724992319824</v>
      </c>
      <c r="L9371" s="16">
        <f t="shared" si="2925"/>
        <v>0.39116436673736388</v>
      </c>
      <c r="M9371">
        <f t="shared" si="2926"/>
        <v>3.2512515526288702E-4</v>
      </c>
      <c r="P9371" s="19">
        <f t="shared" si="2927"/>
        <v>0.39105802330899864</v>
      </c>
      <c r="Q9371">
        <f t="shared" si="2928"/>
        <v>3.213014591460277E-4</v>
      </c>
      <c r="T9371" s="19"/>
      <c r="V9371" s="19">
        <f t="shared" si="2929"/>
        <v>-1.0127101114862523E-3</v>
      </c>
      <c r="Y9371" s="19">
        <f t="shared" si="2930"/>
        <v>0.53608504975543081</v>
      </c>
      <c r="Z9371" s="14">
        <f t="shared" si="2931"/>
        <v>2.6553325052075159E-2</v>
      </c>
      <c r="AB9371" s="17">
        <f t="shared" si="2932"/>
        <v>18.999549382544835</v>
      </c>
      <c r="AC9371">
        <f t="shared" si="2933"/>
        <v>31.878742501434484</v>
      </c>
      <c r="AI9371" s="19">
        <f t="shared" si="2934"/>
        <v>0.34728010272867649</v>
      </c>
      <c r="AJ9371">
        <f t="shared" si="2935"/>
        <v>6.6837951090527759E-4</v>
      </c>
      <c r="AO9371" s="3">
        <f t="shared" si="2923"/>
        <v>0.34738346649810858</v>
      </c>
      <c r="AQ9371">
        <f t="shared" si="2936"/>
        <v>1014.0500000001679</v>
      </c>
      <c r="AR9371">
        <f t="shared" si="2937"/>
        <v>13.353423055456989</v>
      </c>
      <c r="AS9371" s="5">
        <f t="shared" si="2938"/>
        <v>11.649120131564359</v>
      </c>
      <c r="AT9371">
        <f t="shared" si="2939"/>
        <v>2.9046484563889683</v>
      </c>
    </row>
    <row r="9372" spans="1:46" x14ac:dyDescent="0.25">
      <c r="A9372" s="1">
        <v>1014.150000000168</v>
      </c>
      <c r="B9372">
        <v>13.355361318969569</v>
      </c>
      <c r="D9372">
        <f t="shared" si="2924"/>
        <v>0.37317296586880078</v>
      </c>
      <c r="E9372">
        <f t="shared" si="2922"/>
        <v>0.39110703664004443</v>
      </c>
      <c r="G9372">
        <f t="shared" si="2940"/>
        <v>0.37317296586880078</v>
      </c>
      <c r="H9372" s="2">
        <f t="shared" si="2941"/>
        <v>0.39110703664004443</v>
      </c>
      <c r="L9372" s="16">
        <f t="shared" si="2925"/>
        <v>0.3912141584108042</v>
      </c>
      <c r="M9372">
        <f t="shared" si="2926"/>
        <v>3.2548462833764002E-4</v>
      </c>
      <c r="P9372" s="19">
        <f t="shared" si="2927"/>
        <v>0.39110781008370521</v>
      </c>
      <c r="Q9372">
        <f t="shared" si="2928"/>
        <v>3.2165863701289101E-4</v>
      </c>
      <c r="T9372" s="19"/>
      <c r="V9372" s="19">
        <f t="shared" si="2929"/>
        <v>-1.0113442504704881E-3</v>
      </c>
      <c r="Y9372" s="19">
        <f t="shared" si="2930"/>
        <v>0.53613592082189721</v>
      </c>
      <c r="Z9372" s="14">
        <f t="shared" si="2931"/>
        <v>2.6556924687044937E-2</v>
      </c>
      <c r="AB9372" s="17">
        <f t="shared" si="2932"/>
        <v>19.001529861239231</v>
      </c>
      <c r="AC9372">
        <f t="shared" si="2933"/>
        <v>31.879219207715515</v>
      </c>
      <c r="AI9372" s="19">
        <f t="shared" si="2934"/>
        <v>0.34732814453736638</v>
      </c>
      <c r="AJ9372">
        <f t="shared" si="2935"/>
        <v>6.6795478965376643E-4</v>
      </c>
      <c r="AO9372" s="3">
        <f t="shared" si="2923"/>
        <v>0.34743151508628967</v>
      </c>
      <c r="AQ9372">
        <f t="shared" si="2936"/>
        <v>1014.150000000168</v>
      </c>
      <c r="AR9372">
        <f t="shared" si="2937"/>
        <v>13.355361318969569</v>
      </c>
      <c r="AS9372" s="5">
        <f t="shared" si="2938"/>
        <v>11.650990463467338</v>
      </c>
      <c r="AT9372">
        <f t="shared" si="2939"/>
        <v>2.9048800130854091</v>
      </c>
    </row>
    <row r="9373" spans="1:46" x14ac:dyDescent="0.25">
      <c r="A9373" s="1">
        <v>1014.250000000168</v>
      </c>
      <c r="B9373">
        <v>13.357299558196949</v>
      </c>
      <c r="D9373">
        <f t="shared" si="2924"/>
        <v>0.37321279222588388</v>
      </c>
      <c r="E9373">
        <f t="shared" si="2922"/>
        <v>0.39115682273309499</v>
      </c>
      <c r="G9373">
        <f t="shared" si="2940"/>
        <v>0.37321279222588388</v>
      </c>
      <c r="H9373" s="2">
        <f t="shared" si="2941"/>
        <v>0.39115682273309499</v>
      </c>
      <c r="L9373" s="16">
        <f t="shared" si="2925"/>
        <v>0.39126394945816045</v>
      </c>
      <c r="M9373">
        <f t="shared" si="2926"/>
        <v>3.2584427742437074E-4</v>
      </c>
      <c r="P9373" s="19">
        <f t="shared" si="2927"/>
        <v>0.39115759623460006</v>
      </c>
      <c r="Q9373">
        <f t="shared" si="2928"/>
        <v>3.2201599091123613E-4</v>
      </c>
      <c r="T9373" s="19"/>
      <c r="V9373" s="19">
        <f t="shared" si="2929"/>
        <v>-1.0099799983548999E-3</v>
      </c>
      <c r="Y9373" s="19">
        <f t="shared" si="2930"/>
        <v>0.53618678962718569</v>
      </c>
      <c r="Z9373" s="14">
        <f t="shared" si="2931"/>
        <v>2.6560523828959529E-2</v>
      </c>
      <c r="AB9373" s="17">
        <f t="shared" si="2932"/>
        <v>19.003510251902945</v>
      </c>
      <c r="AC9373">
        <f t="shared" si="2933"/>
        <v>31.87969519771994</v>
      </c>
      <c r="AI9373" s="19">
        <f t="shared" si="2934"/>
        <v>0.34737618667200976</v>
      </c>
      <c r="AJ9373">
        <f t="shared" si="2935"/>
        <v>6.6753018654647927E-4</v>
      </c>
      <c r="AO9373" s="3">
        <f t="shared" si="2923"/>
        <v>0.34747956399833946</v>
      </c>
      <c r="AQ9373">
        <f t="shared" si="2936"/>
        <v>1014.250000000168</v>
      </c>
      <c r="AR9373">
        <f t="shared" si="2937"/>
        <v>13.357299558196949</v>
      </c>
      <c r="AS9373" s="5">
        <f t="shared" si="2938"/>
        <v>11.652860808060121</v>
      </c>
      <c r="AT9373">
        <f t="shared" si="2939"/>
        <v>2.9051114529679949</v>
      </c>
    </row>
    <row r="9374" spans="1:46" x14ac:dyDescent="0.25">
      <c r="A9374" s="1">
        <v>1014.350000000169</v>
      </c>
      <c r="B9374">
        <v>13.35923777312394</v>
      </c>
      <c r="D9374">
        <f t="shared" si="2924"/>
        <v>0.37325261858296738</v>
      </c>
      <c r="E9374">
        <f t="shared" si="2922"/>
        <v>0.39120660820195968</v>
      </c>
      <c r="G9374">
        <f t="shared" si="2940"/>
        <v>0.37325261858296738</v>
      </c>
      <c r="H9374" s="2">
        <f t="shared" si="2941"/>
        <v>0.39120660820195968</v>
      </c>
      <c r="L9374" s="16">
        <f t="shared" si="2925"/>
        <v>0.39131373987904539</v>
      </c>
      <c r="M9374">
        <f t="shared" si="2926"/>
        <v>3.2620410247164258E-4</v>
      </c>
      <c r="P9374" s="19">
        <f t="shared" si="2927"/>
        <v>0.39120738176129283</v>
      </c>
      <c r="Q9374">
        <f t="shared" si="2928"/>
        <v>3.2237352078975142E-4</v>
      </c>
      <c r="T9374" s="19"/>
      <c r="V9374" s="19">
        <f t="shared" si="2929"/>
        <v>-1.008617353618977E-3</v>
      </c>
      <c r="Y9374" s="19">
        <f t="shared" si="2930"/>
        <v>0.53623765617245089</v>
      </c>
      <c r="Z9374" s="14">
        <f t="shared" si="2931"/>
        <v>2.6564122478045356E-2</v>
      </c>
      <c r="AB9374" s="17">
        <f t="shared" si="2932"/>
        <v>19.005490554580927</v>
      </c>
      <c r="AC9374">
        <f t="shared" si="2933"/>
        <v>31.880170472110759</v>
      </c>
      <c r="AI9374" s="19">
        <f t="shared" si="2934"/>
        <v>0.34742422913218007</v>
      </c>
      <c r="AJ9374">
        <f t="shared" si="2935"/>
        <v>6.671057016215409E-4</v>
      </c>
      <c r="AO9374" s="3">
        <f t="shared" si="2923"/>
        <v>0.34752761323383052</v>
      </c>
      <c r="AQ9374">
        <f t="shared" si="2936"/>
        <v>1014.350000000169</v>
      </c>
      <c r="AR9374">
        <f t="shared" si="2937"/>
        <v>13.35923777312394</v>
      </c>
      <c r="AS9374" s="5">
        <f t="shared" si="2938"/>
        <v>11.654731165326103</v>
      </c>
      <c r="AT9374">
        <f t="shared" si="2939"/>
        <v>2.9053427760264903</v>
      </c>
    </row>
    <row r="9375" spans="1:46" x14ac:dyDescent="0.25">
      <c r="A9375" s="1">
        <v>1014.450000000169</v>
      </c>
      <c r="B9375">
        <v>13.36117596373535</v>
      </c>
      <c r="D9375">
        <f t="shared" si="2924"/>
        <v>0.37329244494005048</v>
      </c>
      <c r="E9375">
        <f t="shared" si="2922"/>
        <v>0.39125639304624837</v>
      </c>
      <c r="G9375">
        <f t="shared" si="2940"/>
        <v>0.37329244494005048</v>
      </c>
      <c r="H9375" s="2">
        <f t="shared" si="2941"/>
        <v>0.39125639304624837</v>
      </c>
      <c r="L9375" s="16">
        <f t="shared" si="2925"/>
        <v>0.3913635296730682</v>
      </c>
      <c r="M9375">
        <f t="shared" si="2926"/>
        <v>3.26564103427906E-4</v>
      </c>
      <c r="P9375" s="19">
        <f t="shared" si="2927"/>
        <v>0.39125716666339322</v>
      </c>
      <c r="Q9375">
        <f t="shared" si="2928"/>
        <v>3.227312265971424E-4</v>
      </c>
      <c r="T9375" s="19"/>
      <c r="V9375" s="19">
        <f t="shared" si="2929"/>
        <v>-1.0072563147430701E-3</v>
      </c>
      <c r="Y9375" s="19">
        <f t="shared" si="2930"/>
        <v>0.53628852045884734</v>
      </c>
      <c r="Z9375" s="14">
        <f t="shared" si="2931"/>
        <v>2.6567720634529328E-2</v>
      </c>
      <c r="AB9375" s="17">
        <f t="shared" si="2932"/>
        <v>19.007470769318129</v>
      </c>
      <c r="AC9375">
        <f t="shared" si="2933"/>
        <v>31.880645031551065</v>
      </c>
      <c r="AI9375" s="19">
        <f t="shared" si="2934"/>
        <v>0.34747227191743035</v>
      </c>
      <c r="AJ9375">
        <f t="shared" si="2935"/>
        <v>6.6668133491804037E-4</v>
      </c>
      <c r="AO9375" s="3">
        <f t="shared" si="2923"/>
        <v>0.34757566279233432</v>
      </c>
      <c r="AQ9375">
        <f t="shared" si="2936"/>
        <v>1014.450000000169</v>
      </c>
      <c r="AR9375">
        <f t="shared" si="2937"/>
        <v>13.36117596373535</v>
      </c>
      <c r="AS9375" s="5">
        <f t="shared" si="2938"/>
        <v>11.656601535247884</v>
      </c>
      <c r="AT9375">
        <f t="shared" si="2939"/>
        <v>2.9055739822533742</v>
      </c>
    </row>
    <row r="9376" spans="1:46" x14ac:dyDescent="0.25">
      <c r="A9376" s="1">
        <v>1014.550000000169</v>
      </c>
      <c r="B9376">
        <v>13.36311413001601</v>
      </c>
      <c r="D9376">
        <f t="shared" si="2924"/>
        <v>0.37333227129713359</v>
      </c>
      <c r="E9376">
        <f t="shared" si="2922"/>
        <v>0.39130617726557138</v>
      </c>
      <c r="G9376">
        <f t="shared" si="2940"/>
        <v>0.37333227129713359</v>
      </c>
      <c r="H9376" s="2">
        <f t="shared" si="2941"/>
        <v>0.39130617726557138</v>
      </c>
      <c r="L9376" s="16">
        <f t="shared" si="2925"/>
        <v>0.3914133188398381</v>
      </c>
      <c r="M9376">
        <f t="shared" si="2926"/>
        <v>3.2692428024154078E-4</v>
      </c>
      <c r="P9376" s="19">
        <f t="shared" si="2927"/>
        <v>0.39130695094051182</v>
      </c>
      <c r="Q9376">
        <f t="shared" si="2928"/>
        <v>3.2308910828207583E-4</v>
      </c>
      <c r="T9376" s="19"/>
      <c r="V9376" s="19">
        <f t="shared" si="2929"/>
        <v>-1.0058968802083841E-3</v>
      </c>
      <c r="Y9376" s="19">
        <f t="shared" si="2930"/>
        <v>0.53633938248752799</v>
      </c>
      <c r="Z9376" s="14">
        <f t="shared" si="2931"/>
        <v>2.6571318298637604E-2</v>
      </c>
      <c r="AB9376" s="17">
        <f t="shared" si="2932"/>
        <v>19.009450896159432</v>
      </c>
      <c r="AC9376">
        <f t="shared" si="2933"/>
        <v>31.88111887670296</v>
      </c>
      <c r="AI9376" s="19">
        <f t="shared" si="2934"/>
        <v>0.34752031502737024</v>
      </c>
      <c r="AJ9376">
        <f t="shared" si="2935"/>
        <v>6.6625708647217541E-4</v>
      </c>
      <c r="AO9376" s="3">
        <f t="shared" si="2923"/>
        <v>0.34762371267342407</v>
      </c>
      <c r="AQ9376">
        <f t="shared" si="2936"/>
        <v>1014.550000000169</v>
      </c>
      <c r="AR9376">
        <f t="shared" si="2937"/>
        <v>13.36311413001601</v>
      </c>
      <c r="AS9376" s="5">
        <f t="shared" si="2938"/>
        <v>11.658471917810266</v>
      </c>
      <c r="AT9376">
        <f t="shared" si="2939"/>
        <v>2.9058050716336936</v>
      </c>
    </row>
    <row r="9377" spans="1:46" x14ac:dyDescent="0.25">
      <c r="A9377" s="1">
        <v>1014.650000000169</v>
      </c>
      <c r="B9377">
        <v>13.365052271950731</v>
      </c>
      <c r="D9377">
        <f t="shared" si="2924"/>
        <v>0.37337209765421669</v>
      </c>
      <c r="E9377">
        <f t="shared" si="2922"/>
        <v>0.39135596085953855</v>
      </c>
      <c r="G9377">
        <f t="shared" si="2940"/>
        <v>0.37337209765421669</v>
      </c>
      <c r="H9377" s="2">
        <f t="shared" si="2941"/>
        <v>0.39135596085953855</v>
      </c>
      <c r="L9377" s="16">
        <f t="shared" si="2925"/>
        <v>0.39146310737896073</v>
      </c>
      <c r="M9377">
        <f t="shared" si="2926"/>
        <v>3.2728463286078321E-4</v>
      </c>
      <c r="P9377" s="19">
        <f t="shared" si="2927"/>
        <v>0.39135673459225823</v>
      </c>
      <c r="Q9377">
        <f t="shared" si="2928"/>
        <v>3.2344716579316786E-4</v>
      </c>
      <c r="T9377" s="19"/>
      <c r="V9377" s="19">
        <f t="shared" si="2929"/>
        <v>-1.0045390484970003E-3</v>
      </c>
      <c r="Y9377" s="19">
        <f t="shared" si="2930"/>
        <v>0.5363902422596456</v>
      </c>
      <c r="Z9377" s="14">
        <f t="shared" si="2931"/>
        <v>2.6574915470596528E-2</v>
      </c>
      <c r="AB9377" s="17">
        <f t="shared" si="2932"/>
        <v>19.011430935149715</v>
      </c>
      <c r="AC9377">
        <f t="shared" si="2933"/>
        <v>31.881592008228747</v>
      </c>
      <c r="AI9377" s="19">
        <f t="shared" si="2934"/>
        <v>0.34756835846153478</v>
      </c>
      <c r="AJ9377">
        <f t="shared" si="2935"/>
        <v>6.6583295632394884E-4</v>
      </c>
      <c r="AO9377" s="3">
        <f t="shared" si="2923"/>
        <v>0.3476717628766719</v>
      </c>
      <c r="AQ9377">
        <f t="shared" si="2936"/>
        <v>1014.650000000169</v>
      </c>
      <c r="AR9377">
        <f t="shared" si="2937"/>
        <v>13.365052271950731</v>
      </c>
      <c r="AS9377" s="5">
        <f t="shared" si="2938"/>
        <v>11.660342312995146</v>
      </c>
      <c r="AT9377">
        <f t="shared" si="2939"/>
        <v>2.9060360441623505</v>
      </c>
    </row>
    <row r="9378" spans="1:46" x14ac:dyDescent="0.25">
      <c r="A9378" s="1">
        <v>1014.7500000001691</v>
      </c>
      <c r="B9378">
        <v>13.366990389524361</v>
      </c>
      <c r="D9378">
        <f t="shared" si="2924"/>
        <v>0.37341192401129986</v>
      </c>
      <c r="E9378">
        <f t="shared" si="2922"/>
        <v>0.39140574382776072</v>
      </c>
      <c r="G9378">
        <f t="shared" si="2940"/>
        <v>0.37341192401129986</v>
      </c>
      <c r="H9378" s="2">
        <f t="shared" si="2941"/>
        <v>0.39140574382776072</v>
      </c>
      <c r="L9378" s="16">
        <f t="shared" si="2925"/>
        <v>0.3915128952900524</v>
      </c>
      <c r="M9378">
        <f t="shared" si="2926"/>
        <v>3.2764516123422443E-4</v>
      </c>
      <c r="P9378" s="19">
        <f t="shared" si="2927"/>
        <v>0.39140651761824341</v>
      </c>
      <c r="Q9378">
        <f t="shared" si="2928"/>
        <v>3.2380539907905385E-4</v>
      </c>
      <c r="T9378" s="19"/>
      <c r="V9378" s="19">
        <f t="shared" si="2929"/>
        <v>-1.0031828180918423E-3</v>
      </c>
      <c r="Y9378" s="19">
        <f t="shared" si="2930"/>
        <v>0.5364410997763519</v>
      </c>
      <c r="Z9378" s="14">
        <f t="shared" si="2931"/>
        <v>2.6578512150632234E-2</v>
      </c>
      <c r="AB9378" s="17">
        <f t="shared" si="2932"/>
        <v>19.013410886333819</v>
      </c>
      <c r="AC9378">
        <f t="shared" si="2933"/>
        <v>31.88206442678997</v>
      </c>
      <c r="AI9378" s="19">
        <f t="shared" si="2934"/>
        <v>0.34761640221951517</v>
      </c>
      <c r="AJ9378">
        <f t="shared" si="2935"/>
        <v>6.6540894451043832E-4</v>
      </c>
      <c r="AO9378" s="3">
        <f t="shared" si="2923"/>
        <v>0.34771981340164948</v>
      </c>
      <c r="AQ9378">
        <f t="shared" si="2936"/>
        <v>1014.7500000001692</v>
      </c>
      <c r="AR9378">
        <f t="shared" si="2937"/>
        <v>13.366990389524361</v>
      </c>
      <c r="AS9378" s="5">
        <f t="shared" si="2938"/>
        <v>11.662212720786613</v>
      </c>
      <c r="AT9378">
        <f t="shared" si="2939"/>
        <v>2.9062668998269103</v>
      </c>
    </row>
    <row r="9379" spans="1:46" x14ac:dyDescent="0.25">
      <c r="A9379" s="1">
        <v>1014.850000000169</v>
      </c>
      <c r="B9379">
        <v>13.368928482721721</v>
      </c>
      <c r="D9379">
        <f t="shared" si="2924"/>
        <v>0.37345175036838291</v>
      </c>
      <c r="E9379">
        <f t="shared" si="2922"/>
        <v>0.39145552616984797</v>
      </c>
      <c r="G9379">
        <f t="shared" si="2940"/>
        <v>0.37345175036838291</v>
      </c>
      <c r="H9379" s="2">
        <f t="shared" si="2941"/>
        <v>0.39145552616984797</v>
      </c>
      <c r="L9379" s="16">
        <f t="shared" si="2925"/>
        <v>0.39156268257272586</v>
      </c>
      <c r="M9379">
        <f t="shared" si="2926"/>
        <v>3.2800586531030678E-4</v>
      </c>
      <c r="P9379" s="19">
        <f t="shared" si="2927"/>
        <v>0.39145630001807735</v>
      </c>
      <c r="Q9379">
        <f t="shared" si="2928"/>
        <v>3.2416380808831239E-4</v>
      </c>
      <c r="T9379" s="19"/>
      <c r="V9379" s="19">
        <f t="shared" si="2929"/>
        <v>-1.0018281874767173E-3</v>
      </c>
      <c r="Y9379" s="19">
        <f t="shared" si="2930"/>
        <v>0.53649195503879876</v>
      </c>
      <c r="Z9379" s="14">
        <f t="shared" si="2931"/>
        <v>2.6582108338971091E-2</v>
      </c>
      <c r="AB9379" s="17">
        <f t="shared" si="2932"/>
        <v>19.015390749756587</v>
      </c>
      <c r="AC9379">
        <f t="shared" si="2933"/>
        <v>31.882536133048529</v>
      </c>
      <c r="AI9379" s="19">
        <f t="shared" si="2934"/>
        <v>0.34766444630086468</v>
      </c>
      <c r="AJ9379">
        <f t="shared" si="2935"/>
        <v>6.6498505107064195E-4</v>
      </c>
      <c r="AO9379" s="3">
        <f t="shared" si="2923"/>
        <v>0.34776786424793005</v>
      </c>
      <c r="AQ9379">
        <f t="shared" si="2936"/>
        <v>1014.850000000169</v>
      </c>
      <c r="AR9379">
        <f t="shared" si="2937"/>
        <v>13.368928482721721</v>
      </c>
      <c r="AS9379" s="5">
        <f t="shared" si="2938"/>
        <v>11.664083141167271</v>
      </c>
      <c r="AT9379">
        <f t="shared" si="2939"/>
        <v>2.9064976386199071</v>
      </c>
    </row>
    <row r="9380" spans="1:46" x14ac:dyDescent="0.25">
      <c r="A9380" s="1">
        <v>1014.950000000169</v>
      </c>
      <c r="B9380">
        <v>13.370866551527641</v>
      </c>
      <c r="D9380">
        <f t="shared" si="2924"/>
        <v>0.37349157672546601</v>
      </c>
      <c r="E9380">
        <f t="shared" si="2922"/>
        <v>0.39150530788541066</v>
      </c>
      <c r="G9380">
        <f t="shared" si="2940"/>
        <v>0.37349157672546601</v>
      </c>
      <c r="H9380" s="2">
        <f t="shared" si="2941"/>
        <v>0.39150530788541066</v>
      </c>
      <c r="L9380" s="16">
        <f t="shared" si="2925"/>
        <v>0.39161246922657966</v>
      </c>
      <c r="M9380">
        <f t="shared" si="2926"/>
        <v>3.2836674503691689E-4</v>
      </c>
      <c r="P9380" s="19">
        <f t="shared" si="2927"/>
        <v>0.3915060817913707</v>
      </c>
      <c r="Q9380">
        <f t="shared" si="2928"/>
        <v>3.2452239276950555E-4</v>
      </c>
      <c r="T9380" s="19"/>
      <c r="V9380" s="19">
        <f t="shared" si="2929"/>
        <v>-1.0004751551362929E-3</v>
      </c>
      <c r="Y9380" s="19">
        <f t="shared" si="2930"/>
        <v>0.53654280804813514</v>
      </c>
      <c r="Z9380" s="14">
        <f t="shared" si="2931"/>
        <v>2.6585704035838559E-2</v>
      </c>
      <c r="AB9380" s="17">
        <f t="shared" si="2932"/>
        <v>19.017370525462745</v>
      </c>
      <c r="AC9380">
        <f t="shared" si="2933"/>
        <v>31.883007127664925</v>
      </c>
      <c r="AI9380" s="19">
        <f t="shared" si="2934"/>
        <v>0.34771249070519317</v>
      </c>
      <c r="AJ9380">
        <f t="shared" si="2935"/>
        <v>6.6456127604062681E-4</v>
      </c>
      <c r="AO9380" s="3">
        <f t="shared" si="2923"/>
        <v>0.34781591541506685</v>
      </c>
      <c r="AQ9380">
        <f t="shared" si="2936"/>
        <v>1014.950000000169</v>
      </c>
      <c r="AR9380">
        <f t="shared" si="2937"/>
        <v>13.370866551527641</v>
      </c>
      <c r="AS9380" s="5">
        <f t="shared" si="2938"/>
        <v>11.665953574121932</v>
      </c>
      <c r="AT9380">
        <f t="shared" si="2939"/>
        <v>2.906728260526398</v>
      </c>
    </row>
    <row r="9381" spans="1:46" x14ac:dyDescent="0.25">
      <c r="A9381" s="1">
        <v>1015.050000000169</v>
      </c>
      <c r="B9381">
        <v>13.37280459592697</v>
      </c>
      <c r="D9381">
        <f t="shared" si="2924"/>
        <v>0.37353140308254912</v>
      </c>
      <c r="E9381">
        <f t="shared" si="2922"/>
        <v>0.39155508897405961</v>
      </c>
      <c r="G9381">
        <f t="shared" si="2940"/>
        <v>0.37353140308254912</v>
      </c>
      <c r="H9381" s="2">
        <f t="shared" si="2941"/>
        <v>0.39155508897405961</v>
      </c>
      <c r="L9381" s="16">
        <f t="shared" si="2925"/>
        <v>0.39166225525124077</v>
      </c>
      <c r="M9381">
        <f t="shared" si="2926"/>
        <v>3.2872780036295057E-4</v>
      </c>
      <c r="P9381" s="19">
        <f t="shared" si="2927"/>
        <v>0.39155586293773403</v>
      </c>
      <c r="Q9381">
        <f t="shared" si="2928"/>
        <v>3.2488115307117261E-4</v>
      </c>
      <c r="T9381" s="19"/>
      <c r="V9381" s="19">
        <f t="shared" si="2929"/>
        <v>-9.9912371955609286E-4</v>
      </c>
      <c r="Y9381" s="19">
        <f t="shared" si="2930"/>
        <v>0.53659365880551102</v>
      </c>
      <c r="Z9381" s="14">
        <f t="shared" si="2931"/>
        <v>2.6589299241460623E-2</v>
      </c>
      <c r="AB9381" s="17">
        <f t="shared" si="2932"/>
        <v>19.01935021349707</v>
      </c>
      <c r="AC9381">
        <f t="shared" si="2933"/>
        <v>31.883477411300099</v>
      </c>
      <c r="AI9381" s="19">
        <f t="shared" si="2934"/>
        <v>0.3477605354320541</v>
      </c>
      <c r="AJ9381">
        <f t="shared" si="2935"/>
        <v>6.6413761945933081E-4</v>
      </c>
      <c r="AO9381" s="3">
        <f t="shared" si="2923"/>
        <v>0.34786396690266952</v>
      </c>
      <c r="AQ9381">
        <f t="shared" si="2936"/>
        <v>1015.050000000169</v>
      </c>
      <c r="AR9381">
        <f t="shared" si="2937"/>
        <v>13.37280459592697</v>
      </c>
      <c r="AS9381" s="5">
        <f t="shared" si="2938"/>
        <v>11.667824019633214</v>
      </c>
      <c r="AT9381">
        <f t="shared" si="2939"/>
        <v>2.9069587655389904</v>
      </c>
    </row>
    <row r="9382" spans="1:46" x14ac:dyDescent="0.25">
      <c r="A9382" s="1">
        <v>1015.150000000169</v>
      </c>
      <c r="B9382">
        <v>13.37474261590455</v>
      </c>
      <c r="D9382">
        <f t="shared" si="2924"/>
        <v>0.37357122943963228</v>
      </c>
      <c r="E9382">
        <f t="shared" si="2922"/>
        <v>0.3916048694354054</v>
      </c>
      <c r="G9382">
        <f t="shared" si="2940"/>
        <v>0.37357122943963228</v>
      </c>
      <c r="H9382" s="2">
        <f t="shared" si="2941"/>
        <v>0.3916048694354054</v>
      </c>
      <c r="L9382" s="16">
        <f t="shared" si="2925"/>
        <v>0.39171204064631127</v>
      </c>
      <c r="M9382">
        <f t="shared" si="2926"/>
        <v>3.290890312363699E-4</v>
      </c>
      <c r="P9382" s="19">
        <f t="shared" si="2927"/>
        <v>0.39160564345677784</v>
      </c>
      <c r="Q9382">
        <f t="shared" si="2928"/>
        <v>3.2524008894181628E-4</v>
      </c>
      <c r="T9382" s="19"/>
      <c r="V9382" s="19">
        <f t="shared" si="2929"/>
        <v>-9.9777387922251226E-4</v>
      </c>
      <c r="Y9382" s="19">
        <f t="shared" si="2930"/>
        <v>0.53664450731207547</v>
      </c>
      <c r="Z9382" s="14">
        <f t="shared" si="2931"/>
        <v>2.6592893956063068E-2</v>
      </c>
      <c r="AB9382" s="17">
        <f t="shared" si="2932"/>
        <v>19.021329813904295</v>
      </c>
      <c r="AC9382">
        <f t="shared" si="2933"/>
        <v>31.88394698461461</v>
      </c>
      <c r="AI9382" s="19">
        <f t="shared" si="2934"/>
        <v>0.34780858048100138</v>
      </c>
      <c r="AJ9382">
        <f t="shared" si="2935"/>
        <v>6.6371408136564559E-4</v>
      </c>
      <c r="AO9382" s="3">
        <f t="shared" si="2923"/>
        <v>0.34791201871031019</v>
      </c>
      <c r="AQ9382">
        <f t="shared" si="2936"/>
        <v>1015.150000000169</v>
      </c>
      <c r="AR9382">
        <f t="shared" si="2937"/>
        <v>13.374742615904548</v>
      </c>
      <c r="AS9382" s="5">
        <f t="shared" si="2938"/>
        <v>11.669694477683748</v>
      </c>
      <c r="AT9382">
        <f t="shared" si="2939"/>
        <v>2.9071891536502155</v>
      </c>
    </row>
    <row r="9383" spans="1:46" x14ac:dyDescent="0.25">
      <c r="A9383" s="1">
        <v>1015.2500000001691</v>
      </c>
      <c r="B9383">
        <v>13.37668061144524</v>
      </c>
      <c r="D9383">
        <f t="shared" si="2924"/>
        <v>0.37361105579671539</v>
      </c>
      <c r="E9383">
        <f t="shared" si="2922"/>
        <v>0.39165464926905924</v>
      </c>
      <c r="G9383">
        <f t="shared" si="2940"/>
        <v>0.37361105579671539</v>
      </c>
      <c r="H9383" s="2">
        <f t="shared" si="2941"/>
        <v>0.39165464926905924</v>
      </c>
      <c r="L9383" s="16">
        <f t="shared" si="2925"/>
        <v>0.39176182541140037</v>
      </c>
      <c r="M9383">
        <f t="shared" si="2926"/>
        <v>3.2945043760537155E-4</v>
      </c>
      <c r="P9383" s="19">
        <f t="shared" si="2927"/>
        <v>0.39165542334811354</v>
      </c>
      <c r="Q9383">
        <f t="shared" si="2928"/>
        <v>3.2559920032995064E-4</v>
      </c>
      <c r="T9383" s="19"/>
      <c r="V9383" s="19">
        <f t="shared" si="2929"/>
        <v>-9.9642563262279877E-4</v>
      </c>
      <c r="Y9383" s="19">
        <f t="shared" si="2930"/>
        <v>0.53669535356897746</v>
      </c>
      <c r="Z9383" s="14">
        <f t="shared" si="2931"/>
        <v>2.6596488179871845E-2</v>
      </c>
      <c r="AB9383" s="17">
        <f t="shared" si="2932"/>
        <v>19.023309326729148</v>
      </c>
      <c r="AC9383">
        <f t="shared" si="2933"/>
        <v>31.884415848268802</v>
      </c>
      <c r="AI9383" s="19">
        <f t="shared" si="2934"/>
        <v>0.34785662585164467</v>
      </c>
      <c r="AJ9383">
        <f t="shared" si="2935"/>
        <v>6.6329066179555496E-4</v>
      </c>
      <c r="AO9383" s="3">
        <f t="shared" si="2923"/>
        <v>0.34796007083752412</v>
      </c>
      <c r="AQ9383">
        <f t="shared" si="2936"/>
        <v>1015.2500000001691</v>
      </c>
      <c r="AR9383">
        <f t="shared" si="2937"/>
        <v>13.37668061144524</v>
      </c>
      <c r="AS9383" s="5">
        <f t="shared" si="2938"/>
        <v>11.671564948258339</v>
      </c>
      <c r="AT9383">
        <f t="shared" si="2939"/>
        <v>2.9074194248453025</v>
      </c>
    </row>
    <row r="9384" spans="1:46" x14ac:dyDescent="0.25">
      <c r="A9384" s="1">
        <v>1015.350000000169</v>
      </c>
      <c r="B9384">
        <v>13.37861858253388</v>
      </c>
      <c r="D9384">
        <f t="shared" si="2924"/>
        <v>0.37365088215379844</v>
      </c>
      <c r="E9384">
        <f t="shared" si="2922"/>
        <v>0.39170442847463166</v>
      </c>
      <c r="G9384">
        <f t="shared" si="2940"/>
        <v>0.37365088215379844</v>
      </c>
      <c r="H9384" s="2">
        <f t="shared" si="2941"/>
        <v>0.39170442847463166</v>
      </c>
      <c r="L9384" s="16">
        <f t="shared" si="2925"/>
        <v>0.39181160954612437</v>
      </c>
      <c r="M9384">
        <f t="shared" si="2926"/>
        <v>3.2981201941837762E-4</v>
      </c>
      <c r="P9384" s="19">
        <f t="shared" si="2927"/>
        <v>0.39170520261135144</v>
      </c>
      <c r="Q9384">
        <f t="shared" si="2928"/>
        <v>3.2595848718401709E-4</v>
      </c>
      <c r="T9384" s="19"/>
      <c r="V9384" s="19">
        <f t="shared" si="2929"/>
        <v>-9.9507897824508708E-4</v>
      </c>
      <c r="Y9384" s="19">
        <f t="shared" si="2930"/>
        <v>0.53674619757736353</v>
      </c>
      <c r="Z9384" s="14">
        <f t="shared" si="2931"/>
        <v>2.6600081913112188E-2</v>
      </c>
      <c r="AB9384" s="17">
        <f t="shared" si="2932"/>
        <v>19.025288752016269</v>
      </c>
      <c r="AC9384">
        <f t="shared" si="2933"/>
        <v>31.884884002922274</v>
      </c>
      <c r="AI9384" s="19">
        <f t="shared" si="2934"/>
        <v>0.34790467154353766</v>
      </c>
      <c r="AJ9384">
        <f t="shared" si="2935"/>
        <v>6.6286736078790469E-4</v>
      </c>
      <c r="AO9384" s="3">
        <f t="shared" si="2923"/>
        <v>0.34800812328390229</v>
      </c>
      <c r="AQ9384">
        <f t="shared" si="2936"/>
        <v>1015.350000000169</v>
      </c>
      <c r="AR9384">
        <f t="shared" si="2937"/>
        <v>13.37861858253388</v>
      </c>
      <c r="AS9384" s="5">
        <f t="shared" si="2938"/>
        <v>11.673435431339609</v>
      </c>
      <c r="AT9384">
        <f t="shared" si="2939"/>
        <v>2.9076495791168249</v>
      </c>
    </row>
    <row r="9385" spans="1:46" x14ac:dyDescent="0.25">
      <c r="A9385" s="1">
        <v>1015.450000000169</v>
      </c>
      <c r="B9385">
        <v>13.38055652915534</v>
      </c>
      <c r="D9385">
        <f t="shared" si="2924"/>
        <v>0.37369070851088154</v>
      </c>
      <c r="E9385">
        <f t="shared" si="2922"/>
        <v>0.39175420705173403</v>
      </c>
      <c r="G9385">
        <f t="shared" si="2940"/>
        <v>0.37369070851088154</v>
      </c>
      <c r="H9385" s="2">
        <f t="shared" si="2941"/>
        <v>0.39175420705173403</v>
      </c>
      <c r="L9385" s="16">
        <f t="shared" si="2925"/>
        <v>0.39186139305008538</v>
      </c>
      <c r="M9385">
        <f t="shared" si="2926"/>
        <v>3.3017377662326148E-4</v>
      </c>
      <c r="P9385" s="19">
        <f t="shared" si="2927"/>
        <v>0.39175498124610303</v>
      </c>
      <c r="Q9385">
        <f t="shared" si="2928"/>
        <v>3.2631794945246637E-4</v>
      </c>
      <c r="T9385" s="19"/>
      <c r="V9385" s="19">
        <f t="shared" si="2929"/>
        <v>-9.9373391457835609E-4</v>
      </c>
      <c r="Y9385" s="19">
        <f t="shared" si="2930"/>
        <v>0.5367970393383803</v>
      </c>
      <c r="Z9385" s="14">
        <f t="shared" si="2931"/>
        <v>2.6603675156009473E-2</v>
      </c>
      <c r="AB9385" s="17">
        <f t="shared" si="2932"/>
        <v>19.027268089810292</v>
      </c>
      <c r="AC9385">
        <f t="shared" si="2933"/>
        <v>31.885351449234278</v>
      </c>
      <c r="AI9385" s="19">
        <f t="shared" si="2934"/>
        <v>0.34795271755625201</v>
      </c>
      <c r="AJ9385">
        <f t="shared" si="2935"/>
        <v>6.6244417838059154E-4</v>
      </c>
      <c r="AO9385" s="3">
        <f t="shared" si="2923"/>
        <v>0.34805617604903527</v>
      </c>
      <c r="AQ9385">
        <f t="shared" si="2936"/>
        <v>1015.4500000001689</v>
      </c>
      <c r="AR9385">
        <f t="shared" si="2937"/>
        <v>13.380556529155339</v>
      </c>
      <c r="AS9385" s="5">
        <f t="shared" si="2938"/>
        <v>11.675305926910886</v>
      </c>
      <c r="AT9385">
        <f t="shared" si="2939"/>
        <v>2.9078796164550695</v>
      </c>
    </row>
    <row r="9386" spans="1:46" x14ac:dyDescent="0.25">
      <c r="A9386" s="1">
        <v>1015.550000000169</v>
      </c>
      <c r="B9386">
        <v>13.38249445129448</v>
      </c>
      <c r="D9386">
        <f t="shared" si="2924"/>
        <v>0.3737305348679647</v>
      </c>
      <c r="E9386">
        <f t="shared" si="2922"/>
        <v>0.39180398499997748</v>
      </c>
      <c r="G9386">
        <f t="shared" si="2940"/>
        <v>0.3737305348679647</v>
      </c>
      <c r="H9386" s="2">
        <f t="shared" si="2941"/>
        <v>0.39180398499997748</v>
      </c>
      <c r="L9386" s="16">
        <f t="shared" si="2925"/>
        <v>0.39191117592290681</v>
      </c>
      <c r="M9386">
        <f t="shared" si="2926"/>
        <v>3.3053570916864635E-4</v>
      </c>
      <c r="P9386" s="19">
        <f t="shared" si="2927"/>
        <v>0.39180475925197966</v>
      </c>
      <c r="Q9386">
        <f t="shared" si="2928"/>
        <v>3.2667758708372093E-4</v>
      </c>
      <c r="T9386" s="19"/>
      <c r="V9386" s="19">
        <f t="shared" si="2929"/>
        <v>-9.9239044011246265E-4</v>
      </c>
      <c r="Y9386" s="19">
        <f t="shared" si="2930"/>
        <v>0.53684787885317331</v>
      </c>
      <c r="Z9386" s="14">
        <f t="shared" si="2931"/>
        <v>2.6607267908788871E-2</v>
      </c>
      <c r="AB9386" s="17">
        <f t="shared" si="2932"/>
        <v>19.029247340155823</v>
      </c>
      <c r="AC9386">
        <f t="shared" si="2933"/>
        <v>31.885818187863922</v>
      </c>
      <c r="AI9386" s="19">
        <f t="shared" si="2934"/>
        <v>0.34800076388936074</v>
      </c>
      <c r="AJ9386">
        <f t="shared" si="2935"/>
        <v>6.6202111461141058E-4</v>
      </c>
      <c r="AO9386" s="3">
        <f t="shared" si="2923"/>
        <v>0.34810422913247763</v>
      </c>
      <c r="AQ9386">
        <f t="shared" si="2936"/>
        <v>1015.550000000169</v>
      </c>
      <c r="AR9386">
        <f t="shared" si="2937"/>
        <v>13.38249445129448</v>
      </c>
      <c r="AS9386" s="5">
        <f t="shared" si="2938"/>
        <v>11.677176434955543</v>
      </c>
      <c r="AT9386">
        <f t="shared" si="2939"/>
        <v>2.9081095368501684</v>
      </c>
    </row>
    <row r="9387" spans="1:46" x14ac:dyDescent="0.25">
      <c r="A9387" s="1">
        <v>1015.650000000169</v>
      </c>
      <c r="B9387">
        <v>13.38443234893616</v>
      </c>
      <c r="D9387">
        <f t="shared" si="2924"/>
        <v>0.37377036122504781</v>
      </c>
      <c r="E9387">
        <f t="shared" si="2922"/>
        <v>0.39185376231897306</v>
      </c>
      <c r="G9387">
        <f t="shared" si="2940"/>
        <v>0.37377036122504781</v>
      </c>
      <c r="H9387" s="2">
        <f t="shared" si="2941"/>
        <v>0.39185376231897306</v>
      </c>
      <c r="L9387" s="16">
        <f t="shared" si="2925"/>
        <v>0.39196095816419074</v>
      </c>
      <c r="M9387">
        <f t="shared" si="2926"/>
        <v>3.3089781700235626E-4</v>
      </c>
      <c r="P9387" s="19">
        <f t="shared" si="2927"/>
        <v>0.3918545366285921</v>
      </c>
      <c r="Q9387">
        <f t="shared" si="2928"/>
        <v>3.2703740002615626E-4</v>
      </c>
      <c r="T9387" s="19"/>
      <c r="V9387" s="19">
        <f t="shared" si="2929"/>
        <v>-9.9104855333813401E-4</v>
      </c>
      <c r="Y9387" s="19">
        <f t="shared" si="2930"/>
        <v>0.53689871612288853</v>
      </c>
      <c r="Z9387" s="14">
        <f t="shared" si="2931"/>
        <v>2.6610860171675875E-2</v>
      </c>
      <c r="AB9387" s="17">
        <f t="shared" si="2932"/>
        <v>19.031226503097468</v>
      </c>
      <c r="AC9387">
        <f t="shared" si="2933"/>
        <v>31.886284219470316</v>
      </c>
      <c r="AI9387" s="19">
        <f t="shared" si="2934"/>
        <v>0.3480488105424544</v>
      </c>
      <c r="AJ9387">
        <f t="shared" si="2935"/>
        <v>6.6159816951722144E-4</v>
      </c>
      <c r="AO9387" s="3">
        <f t="shared" si="2923"/>
        <v>0.34815228253381925</v>
      </c>
      <c r="AQ9387">
        <f t="shared" si="2936"/>
        <v>1015.650000000169</v>
      </c>
      <c r="AR9387">
        <f t="shared" si="2937"/>
        <v>13.38443234893616</v>
      </c>
      <c r="AS9387" s="5">
        <f t="shared" si="2938"/>
        <v>11.679046955457643</v>
      </c>
      <c r="AT9387">
        <f t="shared" si="2939"/>
        <v>2.9083393402898765</v>
      </c>
    </row>
    <row r="9388" spans="1:46" x14ac:dyDescent="0.25">
      <c r="A9388" s="1">
        <v>1015.7500000001691</v>
      </c>
      <c r="B9388">
        <v>13.386370222065249</v>
      </c>
      <c r="D9388">
        <f t="shared" si="2924"/>
        <v>0.37381018758213092</v>
      </c>
      <c r="E9388">
        <f t="shared" si="2922"/>
        <v>0.39190353900833219</v>
      </c>
      <c r="G9388">
        <f t="shared" si="2940"/>
        <v>0.37381018758213092</v>
      </c>
      <c r="H9388" s="2">
        <f t="shared" si="2941"/>
        <v>0.39190353900833219</v>
      </c>
      <c r="L9388" s="16">
        <f t="shared" si="2925"/>
        <v>0.39201073977354994</v>
      </c>
      <c r="M9388">
        <f t="shared" si="2926"/>
        <v>3.3126010007256801E-4</v>
      </c>
      <c r="P9388" s="19">
        <f t="shared" si="2927"/>
        <v>0.3919043133755517</v>
      </c>
      <c r="Q9388">
        <f t="shared" si="2928"/>
        <v>3.2739738822813551E-4</v>
      </c>
      <c r="T9388" s="19"/>
      <c r="V9388" s="19">
        <f t="shared" si="2929"/>
        <v>-9.8970825274695678E-4</v>
      </c>
      <c r="Y9388" s="19">
        <f t="shared" si="2930"/>
        <v>0.53694955114867038</v>
      </c>
      <c r="Z9388" s="14">
        <f t="shared" si="2931"/>
        <v>2.6614451944895545E-2</v>
      </c>
      <c r="AB9388" s="17">
        <f t="shared" si="2932"/>
        <v>19.033205578679784</v>
      </c>
      <c r="AC9388">
        <f t="shared" si="2933"/>
        <v>31.886749544712</v>
      </c>
      <c r="AI9388" s="19">
        <f t="shared" si="2934"/>
        <v>0.34809685751508712</v>
      </c>
      <c r="AJ9388">
        <f t="shared" si="2935"/>
        <v>6.6117534313673838E-4</v>
      </c>
      <c r="AO9388" s="3">
        <f t="shared" si="2923"/>
        <v>0.34820033625261448</v>
      </c>
      <c r="AQ9388">
        <f t="shared" si="2936"/>
        <v>1015.7500000001691</v>
      </c>
      <c r="AR9388">
        <f t="shared" si="2937"/>
        <v>13.386370222065249</v>
      </c>
      <c r="AS9388" s="5">
        <f t="shared" si="2938"/>
        <v>11.680917488399826</v>
      </c>
      <c r="AT9388">
        <f t="shared" si="2939"/>
        <v>2.9085690267668638</v>
      </c>
    </row>
    <row r="9389" spans="1:46" x14ac:dyDescent="0.25">
      <c r="A9389" s="1">
        <v>1015.850000000169</v>
      </c>
      <c r="B9389">
        <v>13.388308070666641</v>
      </c>
      <c r="D9389">
        <f t="shared" si="2924"/>
        <v>0.37385001393921402</v>
      </c>
      <c r="E9389">
        <f t="shared" si="2922"/>
        <v>0.39195331506766679</v>
      </c>
      <c r="G9389">
        <f t="shared" si="2940"/>
        <v>0.37385001393921402</v>
      </c>
      <c r="H9389" s="2">
        <f t="shared" si="2941"/>
        <v>0.39195331506766679</v>
      </c>
      <c r="L9389" s="16">
        <f t="shared" si="2925"/>
        <v>0.39206052075060427</v>
      </c>
      <c r="M9389">
        <f t="shared" si="2926"/>
        <v>3.3162255832769062E-4</v>
      </c>
      <c r="P9389" s="19">
        <f t="shared" si="2927"/>
        <v>0.39195408949247057</v>
      </c>
      <c r="Q9389">
        <f t="shared" si="2928"/>
        <v>3.2775755163802142E-4</v>
      </c>
      <c r="T9389" s="19"/>
      <c r="V9389" s="19">
        <f t="shared" si="2929"/>
        <v>-9.8836953683137472E-4</v>
      </c>
      <c r="Y9389" s="19">
        <f t="shared" si="2930"/>
        <v>0.53700038393166172</v>
      </c>
      <c r="Z9389" s="14">
        <f t="shared" si="2931"/>
        <v>2.6618043228672578E-2</v>
      </c>
      <c r="AB9389" s="17">
        <f t="shared" si="2932"/>
        <v>19.035184566947265</v>
      </c>
      <c r="AC9389">
        <f t="shared" si="2933"/>
        <v>31.88721416424654</v>
      </c>
      <c r="AI9389" s="19">
        <f t="shared" si="2934"/>
        <v>0.34814490480683102</v>
      </c>
      <c r="AJ9389">
        <f t="shared" si="2935"/>
        <v>6.6075263550771982E-4</v>
      </c>
      <c r="AO9389" s="3">
        <f t="shared" si="2923"/>
        <v>0.34824839028843524</v>
      </c>
      <c r="AQ9389">
        <f t="shared" si="2936"/>
        <v>1015.8500000001691</v>
      </c>
      <c r="AR9389">
        <f t="shared" si="2937"/>
        <v>13.388308070666641</v>
      </c>
      <c r="AS9389" s="5">
        <f t="shared" si="2938"/>
        <v>11.682788033765434</v>
      </c>
      <c r="AT9389">
        <f t="shared" si="2939"/>
        <v>2.9087985962714957</v>
      </c>
    </row>
    <row r="9390" spans="1:46" x14ac:dyDescent="0.25">
      <c r="A9390" s="1">
        <v>1015.950000000169</v>
      </c>
      <c r="B9390">
        <v>13.39024589472519</v>
      </c>
      <c r="D9390">
        <f t="shared" si="2924"/>
        <v>0.37388984029629713</v>
      </c>
      <c r="E9390">
        <f t="shared" si="2922"/>
        <v>0.39200309049658788</v>
      </c>
      <c r="G9390">
        <f t="shared" si="2940"/>
        <v>0.37388984029629713</v>
      </c>
      <c r="H9390" s="2">
        <f t="shared" si="2941"/>
        <v>0.39200309049658788</v>
      </c>
      <c r="L9390" s="16">
        <f t="shared" si="2925"/>
        <v>0.39211030109495226</v>
      </c>
      <c r="M9390">
        <f t="shared" si="2926"/>
        <v>3.3198519171532854E-4</v>
      </c>
      <c r="P9390" s="19">
        <f t="shared" si="2927"/>
        <v>0.39200386497895978</v>
      </c>
      <c r="Q9390">
        <f t="shared" si="2928"/>
        <v>3.2811789020411187E-4</v>
      </c>
      <c r="T9390" s="19"/>
      <c r="V9390" s="19">
        <f t="shared" si="2929"/>
        <v>-9.8703240408472607E-4</v>
      </c>
      <c r="Y9390" s="19">
        <f t="shared" si="2930"/>
        <v>0.53705121447300574</v>
      </c>
      <c r="Z9390" s="14">
        <f t="shared" si="2931"/>
        <v>2.6621634023231918E-2</v>
      </c>
      <c r="AB9390" s="17">
        <f t="shared" si="2932"/>
        <v>19.037163467944417</v>
      </c>
      <c r="AC9390">
        <f t="shared" si="2933"/>
        <v>31.887678078732122</v>
      </c>
      <c r="AI9390" s="19">
        <f t="shared" si="2934"/>
        <v>0.34819295241727688</v>
      </c>
      <c r="AJ9390">
        <f t="shared" si="2935"/>
        <v>6.6033004666693766E-4</v>
      </c>
      <c r="AO9390" s="3">
        <f t="shared" si="2923"/>
        <v>0.34829644464087295</v>
      </c>
      <c r="AQ9390">
        <f t="shared" si="2936"/>
        <v>1015.950000000169</v>
      </c>
      <c r="AR9390">
        <f t="shared" si="2937"/>
        <v>13.39024589472519</v>
      </c>
      <c r="AS9390" s="5">
        <f t="shared" si="2938"/>
        <v>11.684658591538536</v>
      </c>
      <c r="AT9390">
        <f t="shared" si="2939"/>
        <v>2.909028048791523</v>
      </c>
    </row>
    <row r="9391" spans="1:46" x14ac:dyDescent="0.25">
      <c r="A9391" s="1">
        <v>1016.050000000169</v>
      </c>
      <c r="B9391">
        <v>13.3921836942258</v>
      </c>
      <c r="D9391">
        <f t="shared" si="2924"/>
        <v>0.37392966665338023</v>
      </c>
      <c r="E9391">
        <f t="shared" si="2922"/>
        <v>0.39205286529470762</v>
      </c>
      <c r="G9391">
        <f t="shared" si="2940"/>
        <v>0.37392966665338023</v>
      </c>
      <c r="H9391" s="2">
        <f t="shared" si="2941"/>
        <v>0.39205286529470762</v>
      </c>
      <c r="L9391" s="16">
        <f t="shared" si="2925"/>
        <v>0.39216008080621023</v>
      </c>
      <c r="M9391">
        <f t="shared" si="2926"/>
        <v>3.3234800018370434E-4</v>
      </c>
      <c r="P9391" s="19">
        <f t="shared" si="2927"/>
        <v>0.39205363983463115</v>
      </c>
      <c r="Q9391">
        <f t="shared" si="2928"/>
        <v>3.2847840387470256E-4</v>
      </c>
      <c r="T9391" s="19"/>
      <c r="V9391" s="19">
        <f t="shared" si="2929"/>
        <v>-9.8569685300119126E-4</v>
      </c>
      <c r="Y9391" s="19">
        <f t="shared" si="2930"/>
        <v>0.53710204277384532</v>
      </c>
      <c r="Z9391" s="14">
        <f t="shared" si="2931"/>
        <v>2.6625224328798526E-2</v>
      </c>
      <c r="AB9391" s="17">
        <f t="shared" si="2932"/>
        <v>19.03914228171573</v>
      </c>
      <c r="AC9391">
        <f t="shared" si="2933"/>
        <v>31.888141288826269</v>
      </c>
      <c r="AI9391" s="19">
        <f t="shared" si="2934"/>
        <v>0.3482410003459786</v>
      </c>
      <c r="AJ9391">
        <f t="shared" si="2935"/>
        <v>6.5990757665303169E-4</v>
      </c>
      <c r="AO9391" s="3">
        <f t="shared" si="2923"/>
        <v>0.34834449930949973</v>
      </c>
      <c r="AQ9391">
        <f t="shared" si="2936"/>
        <v>1016.050000000169</v>
      </c>
      <c r="AR9391">
        <f t="shared" si="2937"/>
        <v>13.3921836942258</v>
      </c>
      <c r="AS9391" s="5">
        <f t="shared" si="2938"/>
        <v>11.686529161701763</v>
      </c>
      <c r="AT9391">
        <f t="shared" si="2939"/>
        <v>2.9092573843197891</v>
      </c>
    </row>
    <row r="9392" spans="1:46" x14ac:dyDescent="0.25">
      <c r="A9392" s="1">
        <v>1016.150000000169</v>
      </c>
      <c r="B9392">
        <v>13.394121469153349</v>
      </c>
      <c r="D9392">
        <f t="shared" si="2924"/>
        <v>0.37396949301046334</v>
      </c>
      <c r="E9392">
        <f t="shared" si="2922"/>
        <v>0.39210263946163765</v>
      </c>
      <c r="G9392">
        <f t="shared" si="2940"/>
        <v>0.37396949301046334</v>
      </c>
      <c r="H9392" s="2">
        <f t="shared" si="2941"/>
        <v>0.39210263946163765</v>
      </c>
      <c r="L9392" s="16">
        <f t="shared" si="2925"/>
        <v>0.39220985988400159</v>
      </c>
      <c r="M9392">
        <f t="shared" si="2926"/>
        <v>3.3271098368127153E-4</v>
      </c>
      <c r="P9392" s="19">
        <f t="shared" si="2927"/>
        <v>0.39210341405909671</v>
      </c>
      <c r="Q9392">
        <f t="shared" si="2928"/>
        <v>3.2883909259806847E-4</v>
      </c>
      <c r="T9392" s="19"/>
      <c r="V9392" s="19">
        <f t="shared" si="2929"/>
        <v>-9.8436288207583503E-4</v>
      </c>
      <c r="Y9392" s="19">
        <f t="shared" si="2930"/>
        <v>0.53715286883532065</v>
      </c>
      <c r="Z9392" s="14">
        <f t="shared" si="2931"/>
        <v>2.6628814145596626E-2</v>
      </c>
      <c r="AB9392" s="17">
        <f t="shared" si="2932"/>
        <v>19.041121008305598</v>
      </c>
      <c r="AC9392">
        <f t="shared" si="2933"/>
        <v>31.888603795185716</v>
      </c>
      <c r="AI9392" s="19">
        <f t="shared" si="2934"/>
        <v>0.34828904859254539</v>
      </c>
      <c r="AJ9392">
        <f t="shared" si="2935"/>
        <v>6.5948522550177309E-4</v>
      </c>
      <c r="AO9392" s="3">
        <f t="shared" si="2923"/>
        <v>0.34839255429388771</v>
      </c>
      <c r="AQ9392">
        <f t="shared" si="2936"/>
        <v>1016.150000000169</v>
      </c>
      <c r="AR9392">
        <f t="shared" si="2937"/>
        <v>13.394121469153349</v>
      </c>
      <c r="AS9392" s="5">
        <f t="shared" si="2938"/>
        <v>11.688399744239904</v>
      </c>
      <c r="AT9392">
        <f t="shared" si="2939"/>
        <v>2.909486602841699</v>
      </c>
    </row>
    <row r="9393" spans="1:46" x14ac:dyDescent="0.25">
      <c r="A9393" s="1">
        <v>1016.2500000001691</v>
      </c>
      <c r="B9393">
        <v>13.39605921949272</v>
      </c>
      <c r="D9393">
        <f t="shared" si="2924"/>
        <v>0.37400931936754644</v>
      </c>
      <c r="E9393">
        <f t="shared" si="2922"/>
        <v>0.39215241299698966</v>
      </c>
      <c r="G9393">
        <f t="shared" si="2940"/>
        <v>0.37400931936754644</v>
      </c>
      <c r="H9393" s="2">
        <f t="shared" si="2941"/>
        <v>0.39215241299698966</v>
      </c>
      <c r="L9393" s="16">
        <f t="shared" si="2925"/>
        <v>0.39225963832792132</v>
      </c>
      <c r="M9393">
        <f t="shared" si="2926"/>
        <v>3.3307414215541877E-4</v>
      </c>
      <c r="P9393" s="19">
        <f t="shared" si="2927"/>
        <v>0.39215318765196794</v>
      </c>
      <c r="Q9393">
        <f t="shared" si="2928"/>
        <v>3.2919995632243613E-4</v>
      </c>
      <c r="T9393" s="19"/>
      <c r="V9393" s="19">
        <f t="shared" si="2929"/>
        <v>-9.8303048980458965E-4</v>
      </c>
      <c r="Y9393" s="19">
        <f t="shared" si="2930"/>
        <v>0.53720369265857348</v>
      </c>
      <c r="Z9393" s="14">
        <f t="shared" si="2931"/>
        <v>2.6632403473851079E-2</v>
      </c>
      <c r="AB9393" s="17">
        <f t="shared" si="2932"/>
        <v>19.043099647758471</v>
      </c>
      <c r="AC9393">
        <f t="shared" si="2933"/>
        <v>31.88906559846783</v>
      </c>
      <c r="AI9393" s="19">
        <f t="shared" si="2934"/>
        <v>0.34833709715651229</v>
      </c>
      <c r="AJ9393">
        <f t="shared" si="2935"/>
        <v>6.5906299325271551E-4</v>
      </c>
      <c r="AO9393" s="3">
        <f t="shared" si="2923"/>
        <v>0.3484406095935908</v>
      </c>
      <c r="AQ9393">
        <f t="shared" si="2936"/>
        <v>1016.2500000001689</v>
      </c>
      <c r="AR9393">
        <f t="shared" si="2937"/>
        <v>13.39605921949272</v>
      </c>
      <c r="AS9393" s="5">
        <f t="shared" si="2938"/>
        <v>11.690270339134857</v>
      </c>
      <c r="AT9393">
        <f t="shared" si="2939"/>
        <v>2.9097157043525321</v>
      </c>
    </row>
    <row r="9394" spans="1:46" x14ac:dyDescent="0.25">
      <c r="A9394" s="1">
        <v>1016.350000000169</v>
      </c>
      <c r="B9394">
        <v>13.397996945228829</v>
      </c>
      <c r="D9394">
        <f t="shared" si="2924"/>
        <v>0.37404914572462955</v>
      </c>
      <c r="E9394">
        <f t="shared" si="2922"/>
        <v>0.3922021859003762</v>
      </c>
      <c r="G9394">
        <f t="shared" si="2940"/>
        <v>0.37404914572462955</v>
      </c>
      <c r="H9394" s="2">
        <f t="shared" si="2941"/>
        <v>0.3922021859003762</v>
      </c>
      <c r="L9394" s="16">
        <f t="shared" si="2925"/>
        <v>0.3923094161375964</v>
      </c>
      <c r="M9394">
        <f t="shared" si="2926"/>
        <v>3.3343747555467253E-4</v>
      </c>
      <c r="P9394" s="19">
        <f t="shared" si="2927"/>
        <v>0.39220296061285742</v>
      </c>
      <c r="Q9394">
        <f t="shared" si="2928"/>
        <v>3.295609949960439E-4</v>
      </c>
      <c r="T9394" s="19"/>
      <c r="V9394" s="19">
        <f t="shared" si="2929"/>
        <v>-9.8169967468424179E-4</v>
      </c>
      <c r="Y9394" s="19">
        <f t="shared" si="2930"/>
        <v>0.53725451424474369</v>
      </c>
      <c r="Z9394" s="14">
        <f t="shared" si="2931"/>
        <v>2.6635992313786262E-2</v>
      </c>
      <c r="AB9394" s="17">
        <f t="shared" si="2932"/>
        <v>19.04507820011872</v>
      </c>
      <c r="AC9394">
        <f t="shared" si="2933"/>
        <v>31.88952669932878</v>
      </c>
      <c r="AI9394" s="19">
        <f t="shared" si="2934"/>
        <v>0.34838514603747095</v>
      </c>
      <c r="AJ9394">
        <f t="shared" si="2935"/>
        <v>6.5864087994247679E-4</v>
      </c>
      <c r="AO9394" s="3">
        <f t="shared" si="2923"/>
        <v>0.34848866520821842</v>
      </c>
      <c r="AQ9394">
        <f t="shared" si="2936"/>
        <v>1016.350000000169</v>
      </c>
      <c r="AR9394">
        <f t="shared" si="2937"/>
        <v>13.397996945228829</v>
      </c>
      <c r="AS9394" s="5">
        <f t="shared" si="2938"/>
        <v>11.692140946370722</v>
      </c>
      <c r="AT9394">
        <f t="shared" si="2939"/>
        <v>2.9099446888401901</v>
      </c>
    </row>
    <row r="9395" spans="1:46" x14ac:dyDescent="0.25">
      <c r="A9395" s="1">
        <v>1016.450000000169</v>
      </c>
      <c r="B9395">
        <v>13.399934646346569</v>
      </c>
      <c r="D9395">
        <f t="shared" si="2924"/>
        <v>0.37408897208171266</v>
      </c>
      <c r="E9395">
        <f t="shared" si="2922"/>
        <v>0.39225195817140918</v>
      </c>
      <c r="G9395">
        <f t="shared" si="2940"/>
        <v>0.37408897208171266</v>
      </c>
      <c r="H9395" s="2">
        <f t="shared" si="2941"/>
        <v>0.39225195817140918</v>
      </c>
      <c r="L9395" s="16">
        <f t="shared" si="2925"/>
        <v>0.39235919331261826</v>
      </c>
      <c r="M9395">
        <f t="shared" si="2926"/>
        <v>3.3380098382623384E-4</v>
      </c>
      <c r="P9395" s="19">
        <f t="shared" si="2927"/>
        <v>0.39225273294137708</v>
      </c>
      <c r="Q9395">
        <f t="shared" si="2928"/>
        <v>3.2992220856707731E-4</v>
      </c>
      <c r="T9395" s="19"/>
      <c r="V9395" s="19">
        <f t="shared" si="2929"/>
        <v>-9.803704352124628E-4</v>
      </c>
      <c r="Y9395" s="19">
        <f t="shared" si="2930"/>
        <v>0.53730533359496913</v>
      </c>
      <c r="Z9395" s="14">
        <f t="shared" si="2931"/>
        <v>2.6639580665626026E-2</v>
      </c>
      <c r="AB9395" s="17">
        <f t="shared" si="2932"/>
        <v>19.047056665430649</v>
      </c>
      <c r="AC9395">
        <f t="shared" si="2933"/>
        <v>31.889987098424253</v>
      </c>
      <c r="AI9395" s="19">
        <f t="shared" si="2934"/>
        <v>0.34843319523499328</v>
      </c>
      <c r="AJ9395">
        <f t="shared" si="2935"/>
        <v>6.5821888560866227E-4</v>
      </c>
      <c r="AO9395" s="3">
        <f t="shared" si="2923"/>
        <v>0.34853672113730561</v>
      </c>
      <c r="AQ9395">
        <f t="shared" si="2936"/>
        <v>1016.450000000169</v>
      </c>
      <c r="AR9395">
        <f t="shared" si="2937"/>
        <v>13.399934646346569</v>
      </c>
      <c r="AS9395" s="5">
        <f t="shared" si="2938"/>
        <v>11.694011565930834</v>
      </c>
      <c r="AT9395">
        <f t="shared" si="2939"/>
        <v>2.9101735562951094</v>
      </c>
    </row>
    <row r="9396" spans="1:46" x14ac:dyDescent="0.25">
      <c r="A9396" s="1">
        <v>1016.550000000169</v>
      </c>
      <c r="B9396">
        <v>13.40187232283084</v>
      </c>
      <c r="D9396">
        <f t="shared" si="2924"/>
        <v>0.37412879843879576</v>
      </c>
      <c r="E9396">
        <f t="shared" si="2922"/>
        <v>0.39230172980970074</v>
      </c>
      <c r="G9396">
        <f t="shared" si="2940"/>
        <v>0.37412879843879576</v>
      </c>
      <c r="H9396" s="2">
        <f t="shared" si="2941"/>
        <v>0.39230172980970074</v>
      </c>
      <c r="L9396" s="16">
        <f t="shared" si="2925"/>
        <v>0.39240896985261742</v>
      </c>
      <c r="M9396">
        <f t="shared" si="2926"/>
        <v>3.3416466691870241E-4</v>
      </c>
      <c r="P9396" s="19">
        <f t="shared" si="2927"/>
        <v>0.392302504637139</v>
      </c>
      <c r="Q9396">
        <f t="shared" si="2928"/>
        <v>3.3028359698369957E-4</v>
      </c>
      <c r="T9396" s="19"/>
      <c r="V9396" s="19">
        <f t="shared" si="2929"/>
        <v>-9.7904276988779334E-4</v>
      </c>
      <c r="Y9396" s="19">
        <f t="shared" si="2930"/>
        <v>0.53735615071039011</v>
      </c>
      <c r="Z9396" s="14">
        <f t="shared" si="2931"/>
        <v>2.6643168529595158E-2</v>
      </c>
      <c r="AB9396" s="17">
        <f t="shared" si="2932"/>
        <v>19.049035043738648</v>
      </c>
      <c r="AC9396">
        <f t="shared" si="2933"/>
        <v>31.890446796410878</v>
      </c>
      <c r="AI9396" s="19">
        <f t="shared" si="2934"/>
        <v>0.34848124474865161</v>
      </c>
      <c r="AJ9396">
        <f t="shared" si="2935"/>
        <v>6.5779701028882698E-4</v>
      </c>
      <c r="AO9396" s="3">
        <f t="shared" si="2923"/>
        <v>0.34858477738046245</v>
      </c>
      <c r="AQ9396">
        <f t="shared" si="2936"/>
        <v>1016.550000000169</v>
      </c>
      <c r="AR9396">
        <f t="shared" si="2937"/>
        <v>13.40187232283084</v>
      </c>
      <c r="AS9396" s="5">
        <f t="shared" si="2938"/>
        <v>11.695882197798545</v>
      </c>
      <c r="AT9396">
        <f t="shared" si="2939"/>
        <v>2.9104023067077072</v>
      </c>
    </row>
    <row r="9397" spans="1:46" x14ac:dyDescent="0.25">
      <c r="A9397" s="1">
        <v>1016.650000000169</v>
      </c>
      <c r="B9397">
        <v>13.403809974666551</v>
      </c>
      <c r="D9397">
        <f t="shared" si="2924"/>
        <v>0.37416862479587892</v>
      </c>
      <c r="E9397">
        <f t="shared" si="2922"/>
        <v>0.39235150081486331</v>
      </c>
      <c r="G9397">
        <f t="shared" si="2940"/>
        <v>0.37416862479587892</v>
      </c>
      <c r="H9397" s="2">
        <f t="shared" si="2941"/>
        <v>0.39235150081486331</v>
      </c>
      <c r="L9397" s="16">
        <f t="shared" si="2925"/>
        <v>0.39245874575721018</v>
      </c>
      <c r="M9397">
        <f t="shared" si="2926"/>
        <v>3.3452852478012903E-4</v>
      </c>
      <c r="P9397" s="19">
        <f t="shared" si="2927"/>
        <v>0.39235227569975567</v>
      </c>
      <c r="Q9397">
        <f t="shared" si="2928"/>
        <v>3.3064516019405763E-4</v>
      </c>
      <c r="T9397" s="19"/>
      <c r="V9397" s="19">
        <f t="shared" si="2929"/>
        <v>-9.777166772096395E-4</v>
      </c>
      <c r="Y9397" s="19">
        <f t="shared" si="2930"/>
        <v>0.53740696559214252</v>
      </c>
      <c r="Z9397" s="14">
        <f t="shared" si="2931"/>
        <v>2.6646755905917096E-2</v>
      </c>
      <c r="AB9397" s="17">
        <f t="shared" si="2932"/>
        <v>19.051013335086942</v>
      </c>
      <c r="AC9397">
        <f t="shared" si="2933"/>
        <v>31.890905793943361</v>
      </c>
      <c r="AI9397" s="19">
        <f t="shared" si="2934"/>
        <v>0.34852929457801807</v>
      </c>
      <c r="AJ9397">
        <f t="shared" si="2935"/>
        <v>6.5737525402051282E-4</v>
      </c>
      <c r="AO9397" s="3">
        <f t="shared" si="2923"/>
        <v>0.34863283393724154</v>
      </c>
      <c r="AQ9397">
        <f t="shared" si="2936"/>
        <v>1016.6500000001691</v>
      </c>
      <c r="AR9397">
        <f t="shared" si="2937"/>
        <v>13.403809974666551</v>
      </c>
      <c r="AS9397" s="5">
        <f t="shared" si="2938"/>
        <v>11.697752841957195</v>
      </c>
      <c r="AT9397">
        <f t="shared" si="2939"/>
        <v>2.9106309400684687</v>
      </c>
    </row>
    <row r="9398" spans="1:46" x14ac:dyDescent="0.25">
      <c r="A9398" s="1">
        <v>1016.7500000001691</v>
      </c>
      <c r="B9398">
        <v>13.405747601838611</v>
      </c>
      <c r="D9398">
        <f t="shared" si="2924"/>
        <v>0.37420845115296203</v>
      </c>
      <c r="E9398">
        <f t="shared" si="2922"/>
        <v>0.39240127118650925</v>
      </c>
      <c r="G9398">
        <f t="shared" si="2940"/>
        <v>0.37420845115296203</v>
      </c>
      <c r="H9398" s="2">
        <f t="shared" si="2941"/>
        <v>0.39240127118650925</v>
      </c>
      <c r="L9398" s="16">
        <f t="shared" si="2925"/>
        <v>0.39250852102599154</v>
      </c>
      <c r="M9398">
        <f t="shared" si="2926"/>
        <v>3.3489255735776236E-4</v>
      </c>
      <c r="P9398" s="19">
        <f t="shared" si="2927"/>
        <v>0.39240204612883944</v>
      </c>
      <c r="Q9398">
        <f t="shared" si="2928"/>
        <v>3.3100689814627188E-4</v>
      </c>
      <c r="T9398" s="19"/>
      <c r="V9398" s="19">
        <f t="shared" si="2929"/>
        <v>-9.7639215567828133E-4</v>
      </c>
      <c r="Y9398" s="19">
        <f t="shared" si="2930"/>
        <v>0.5374577782413642</v>
      </c>
      <c r="Z9398" s="14">
        <f t="shared" si="2931"/>
        <v>2.665034279481612E-2</v>
      </c>
      <c r="AB9398" s="17">
        <f t="shared" si="2932"/>
        <v>19.052991539519827</v>
      </c>
      <c r="AC9398">
        <f t="shared" si="2933"/>
        <v>31.891364091677243</v>
      </c>
      <c r="AI9398" s="19">
        <f t="shared" si="2934"/>
        <v>0.34857734472268387</v>
      </c>
      <c r="AJ9398">
        <f t="shared" si="2935"/>
        <v>6.5695361684024647E-4</v>
      </c>
      <c r="AO9398" s="3">
        <f t="shared" si="2923"/>
        <v>0.34868089080721654</v>
      </c>
      <c r="AQ9398">
        <f t="shared" si="2936"/>
        <v>1016.7500000001691</v>
      </c>
      <c r="AR9398">
        <f t="shared" si="2937"/>
        <v>13.405747601838611</v>
      </c>
      <c r="AS9398" s="5">
        <f t="shared" si="2938"/>
        <v>11.699623498390871</v>
      </c>
      <c r="AT9398">
        <f t="shared" si="2939"/>
        <v>2.9108594563653551</v>
      </c>
    </row>
    <row r="9399" spans="1:46" x14ac:dyDescent="0.25">
      <c r="A9399" s="1">
        <v>1016.850000000169</v>
      </c>
      <c r="B9399">
        <v>13.407685204331949</v>
      </c>
      <c r="D9399">
        <f t="shared" si="2924"/>
        <v>0.37424827751004508</v>
      </c>
      <c r="E9399">
        <f t="shared" si="2922"/>
        <v>0.39245104092425143</v>
      </c>
      <c r="G9399">
        <f t="shared" si="2940"/>
        <v>0.37424827751004508</v>
      </c>
      <c r="H9399" s="2">
        <f t="shared" si="2941"/>
        <v>0.39245104092425143</v>
      </c>
      <c r="L9399" s="16">
        <f t="shared" si="2925"/>
        <v>0.39255829565858846</v>
      </c>
      <c r="M9399">
        <f t="shared" si="2926"/>
        <v>3.3525676459998806E-4</v>
      </c>
      <c r="P9399" s="19">
        <f t="shared" si="2927"/>
        <v>0.39245181592400324</v>
      </c>
      <c r="Q9399">
        <f t="shared" si="2928"/>
        <v>3.3136881078845055E-4</v>
      </c>
      <c r="T9399" s="19"/>
      <c r="V9399" s="19">
        <f t="shared" si="2929"/>
        <v>-9.7506920379486126E-4</v>
      </c>
      <c r="Y9399" s="19">
        <f t="shared" si="2930"/>
        <v>0.53750858865919171</v>
      </c>
      <c r="Z9399" s="14">
        <f t="shared" si="2931"/>
        <v>2.6653929196516171E-2</v>
      </c>
      <c r="AB9399" s="17">
        <f t="shared" si="2932"/>
        <v>19.05496965708155</v>
      </c>
      <c r="AC9399">
        <f t="shared" si="2933"/>
        <v>31.891821690267353</v>
      </c>
      <c r="AI9399" s="19">
        <f t="shared" si="2934"/>
        <v>0.34862539518220248</v>
      </c>
      <c r="AJ9399">
        <f t="shared" si="2935"/>
        <v>6.5653209878646862E-4</v>
      </c>
      <c r="AO9399" s="3">
        <f t="shared" si="2923"/>
        <v>0.34872894798997756</v>
      </c>
      <c r="AQ9399">
        <f t="shared" si="2936"/>
        <v>1016.850000000169</v>
      </c>
      <c r="AR9399">
        <f t="shared" si="2937"/>
        <v>13.407685204331949</v>
      </c>
      <c r="AS9399" s="5">
        <f t="shared" si="2938"/>
        <v>11.701494167082187</v>
      </c>
      <c r="AT9399">
        <f t="shared" si="2939"/>
        <v>2.9110878555914215</v>
      </c>
    </row>
    <row r="9400" spans="1:46" x14ac:dyDescent="0.25">
      <c r="A9400" s="1">
        <v>1016.950000000169</v>
      </c>
      <c r="B9400">
        <v>13.409622782131491</v>
      </c>
      <c r="D9400">
        <f t="shared" si="2924"/>
        <v>0.37428810386712819</v>
      </c>
      <c r="E9400">
        <f t="shared" si="2922"/>
        <v>0.3925008100277026</v>
      </c>
      <c r="G9400">
        <f t="shared" si="2940"/>
        <v>0.37428810386712819</v>
      </c>
      <c r="H9400" s="2">
        <f t="shared" si="2941"/>
        <v>0.3925008100277026</v>
      </c>
      <c r="L9400" s="16">
        <f t="shared" si="2925"/>
        <v>0.39260806965460304</v>
      </c>
      <c r="M9400">
        <f t="shared" si="2926"/>
        <v>3.3562114645424926E-4</v>
      </c>
      <c r="P9400" s="19">
        <f t="shared" si="2927"/>
        <v>0.39250158508485972</v>
      </c>
      <c r="Q9400">
        <f t="shared" si="2928"/>
        <v>3.3173089806865923E-4</v>
      </c>
      <c r="T9400" s="19"/>
      <c r="V9400" s="19">
        <f t="shared" si="2929"/>
        <v>-9.7374782006139722E-4</v>
      </c>
      <c r="Y9400" s="19">
        <f t="shared" si="2930"/>
        <v>0.5375593968467598</v>
      </c>
      <c r="Z9400" s="14">
        <f t="shared" si="2931"/>
        <v>2.6657515111240704E-2</v>
      </c>
      <c r="AB9400" s="17">
        <f t="shared" si="2932"/>
        <v>19.05694768781629</v>
      </c>
      <c r="AC9400">
        <f t="shared" si="2933"/>
        <v>31.892278590367827</v>
      </c>
      <c r="AI9400" s="19">
        <f t="shared" si="2934"/>
        <v>0.34867344595616512</v>
      </c>
      <c r="AJ9400">
        <f t="shared" si="2935"/>
        <v>6.5611069989566291E-4</v>
      </c>
      <c r="AO9400" s="3">
        <f t="shared" si="2923"/>
        <v>0.34877700548509716</v>
      </c>
      <c r="AQ9400">
        <f t="shared" si="2936"/>
        <v>1016.950000000169</v>
      </c>
      <c r="AR9400">
        <f t="shared" si="2937"/>
        <v>13.409622782131491</v>
      </c>
      <c r="AS9400" s="5">
        <f t="shared" si="2938"/>
        <v>11.70336484801523</v>
      </c>
      <c r="AT9400">
        <f t="shared" si="2939"/>
        <v>2.9113161377346897</v>
      </c>
    </row>
    <row r="9401" spans="1:46" x14ac:dyDescent="0.25">
      <c r="A9401" s="1">
        <v>1017.050000000169</v>
      </c>
      <c r="B9401">
        <v>13.41156033522214</v>
      </c>
      <c r="D9401">
        <f t="shared" si="2924"/>
        <v>0.37432793022421135</v>
      </c>
      <c r="E9401">
        <f t="shared" si="2922"/>
        <v>0.39255057849647507</v>
      </c>
      <c r="G9401">
        <f t="shared" si="2940"/>
        <v>0.37432793022421135</v>
      </c>
      <c r="H9401" s="2">
        <f t="shared" si="2941"/>
        <v>0.39255057849647507</v>
      </c>
      <c r="L9401" s="16">
        <f t="shared" si="2925"/>
        <v>0.39265784301365869</v>
      </c>
      <c r="M9401">
        <f t="shared" si="2926"/>
        <v>3.3598570286874532E-4</v>
      </c>
      <c r="P9401" s="19">
        <f t="shared" si="2927"/>
        <v>0.39255135361102123</v>
      </c>
      <c r="Q9401">
        <f t="shared" si="2928"/>
        <v>3.3209315993492923E-4</v>
      </c>
      <c r="T9401" s="19"/>
      <c r="V9401" s="19">
        <f t="shared" si="2929"/>
        <v>-9.724280029807939E-4</v>
      </c>
      <c r="Y9401" s="19">
        <f t="shared" si="2930"/>
        <v>0.53761020280520344</v>
      </c>
      <c r="Z9401" s="14">
        <f t="shared" si="2931"/>
        <v>2.6661100539213403E-2</v>
      </c>
      <c r="AB9401" s="17">
        <f t="shared" si="2932"/>
        <v>19.058925631768229</v>
      </c>
      <c r="AC9401">
        <f t="shared" si="2933"/>
        <v>31.892734792633103</v>
      </c>
      <c r="AI9401" s="19">
        <f t="shared" si="2934"/>
        <v>0.34872149704412503</v>
      </c>
      <c r="AJ9401">
        <f t="shared" si="2935"/>
        <v>6.5568942020622549E-4</v>
      </c>
      <c r="AO9401" s="3">
        <f t="shared" si="2923"/>
        <v>0.34882506329212881</v>
      </c>
      <c r="AQ9401">
        <f t="shared" si="2936"/>
        <v>1017.050000000169</v>
      </c>
      <c r="AR9401">
        <f t="shared" si="2937"/>
        <v>13.41156033522214</v>
      </c>
      <c r="AS9401" s="5">
        <f t="shared" si="2938"/>
        <v>11.705235541172607</v>
      </c>
      <c r="AT9401">
        <f t="shared" si="2939"/>
        <v>2.9115443027881787</v>
      </c>
    </row>
    <row r="9402" spans="1:46" x14ac:dyDescent="0.25">
      <c r="A9402" s="1">
        <v>1017.150000000169</v>
      </c>
      <c r="B9402">
        <v>13.41349786358885</v>
      </c>
      <c r="D9402">
        <f t="shared" si="2924"/>
        <v>0.37436775658129445</v>
      </c>
      <c r="E9402">
        <f t="shared" si="2922"/>
        <v>0.39260034633018226</v>
      </c>
      <c r="G9402">
        <f t="shared" si="2940"/>
        <v>0.37436775658129445</v>
      </c>
      <c r="H9402" s="2">
        <f t="shared" si="2941"/>
        <v>0.39260034633018226</v>
      </c>
      <c r="L9402" s="16">
        <f t="shared" si="2925"/>
        <v>0.39270761573535751</v>
      </c>
      <c r="M9402">
        <f t="shared" si="2926"/>
        <v>3.3635043379087037E-4</v>
      </c>
      <c r="P9402" s="19">
        <f t="shared" si="2927"/>
        <v>0.39260112150210108</v>
      </c>
      <c r="Q9402">
        <f t="shared" si="2928"/>
        <v>3.3245559633530167E-4</v>
      </c>
      <c r="T9402" s="19"/>
      <c r="V9402" s="19">
        <f t="shared" si="2929"/>
        <v>-9.7110975105680253E-4</v>
      </c>
      <c r="Y9402" s="19">
        <f t="shared" si="2930"/>
        <v>0.53766100653565696</v>
      </c>
      <c r="Z9402" s="14">
        <f t="shared" si="2931"/>
        <v>2.666468548065791E-2</v>
      </c>
      <c r="AB9402" s="17">
        <f t="shared" si="2932"/>
        <v>19.060903488981534</v>
      </c>
      <c r="AC9402">
        <f t="shared" si="2933"/>
        <v>31.893190297716934</v>
      </c>
      <c r="AI9402" s="19">
        <f t="shared" si="2934"/>
        <v>0.3487695484456923</v>
      </c>
      <c r="AJ9402">
        <f t="shared" si="2935"/>
        <v>6.5526825975360825E-4</v>
      </c>
      <c r="AO9402" s="3">
        <f t="shared" si="2923"/>
        <v>0.34887312141066351</v>
      </c>
      <c r="AQ9402">
        <f t="shared" si="2936"/>
        <v>1017.150000000169</v>
      </c>
      <c r="AR9402">
        <f t="shared" si="2937"/>
        <v>13.41349786358885</v>
      </c>
      <c r="AS9402" s="5">
        <f t="shared" si="2938"/>
        <v>11.707106246539139</v>
      </c>
      <c r="AT9402">
        <f t="shared" si="2939"/>
        <v>2.911772350737527</v>
      </c>
    </row>
    <row r="9403" spans="1:46" x14ac:dyDescent="0.25">
      <c r="A9403" s="1">
        <v>1017.2500000001691</v>
      </c>
      <c r="B9403">
        <v>13.41543536721653</v>
      </c>
      <c r="D9403">
        <f t="shared" si="2924"/>
        <v>0.37440758293837756</v>
      </c>
      <c r="E9403">
        <f t="shared" si="2922"/>
        <v>0.39265011352843665</v>
      </c>
      <c r="G9403">
        <f t="shared" si="2940"/>
        <v>0.37440758293837756</v>
      </c>
      <c r="H9403" s="2">
        <f t="shared" si="2941"/>
        <v>0.39265011352843665</v>
      </c>
      <c r="L9403" s="16">
        <f t="shared" si="2925"/>
        <v>0.3927573878193158</v>
      </c>
      <c r="M9403">
        <f t="shared" si="2926"/>
        <v>3.3671533916850471E-4</v>
      </c>
      <c r="P9403" s="19">
        <f t="shared" si="2927"/>
        <v>0.39265088875771192</v>
      </c>
      <c r="Q9403">
        <f t="shared" si="2928"/>
        <v>3.3281820721775914E-4</v>
      </c>
      <c r="T9403" s="19"/>
      <c r="V9403" s="19">
        <f t="shared" si="2929"/>
        <v>-9.697930627940737E-4</v>
      </c>
      <c r="Y9403" s="19">
        <f t="shared" si="2930"/>
        <v>0.53771180803925256</v>
      </c>
      <c r="Z9403" s="14">
        <f t="shared" si="2931"/>
        <v>2.6668269935797254E-2</v>
      </c>
      <c r="AB9403" s="17">
        <f t="shared" si="2932"/>
        <v>19.06288125950028</v>
      </c>
      <c r="AC9403">
        <f t="shared" si="2933"/>
        <v>31.893645106272604</v>
      </c>
      <c r="AI9403" s="19">
        <f t="shared" si="2934"/>
        <v>0.34881760016040175</v>
      </c>
      <c r="AJ9403">
        <f t="shared" si="2935"/>
        <v>6.5484721857709833E-4</v>
      </c>
      <c r="AO9403" s="3">
        <f t="shared" si="2923"/>
        <v>0.34892117984027404</v>
      </c>
      <c r="AQ9403">
        <f t="shared" si="2936"/>
        <v>1017.2500000001691</v>
      </c>
      <c r="AR9403">
        <f t="shared" si="2937"/>
        <v>13.41543536721653</v>
      </c>
      <c r="AS9403" s="5">
        <f t="shared" si="2938"/>
        <v>11.708976964096715</v>
      </c>
      <c r="AT9403">
        <f t="shared" si="2939"/>
        <v>2.9120002815782273</v>
      </c>
    </row>
    <row r="9404" spans="1:46" x14ac:dyDescent="0.25">
      <c r="A9404" s="1">
        <v>1017.350000000169</v>
      </c>
      <c r="B9404">
        <v>13.417372846090149</v>
      </c>
      <c r="D9404">
        <f t="shared" si="2924"/>
        <v>0.37444740929546061</v>
      </c>
      <c r="E9404">
        <f t="shared" si="2922"/>
        <v>0.3926998800908521</v>
      </c>
      <c r="G9404">
        <f t="shared" si="2940"/>
        <v>0.37444740929546061</v>
      </c>
      <c r="H9404" s="2">
        <f t="shared" si="2941"/>
        <v>0.3926998800908521</v>
      </c>
      <c r="L9404" s="16">
        <f t="shared" si="2925"/>
        <v>0.39280715926515342</v>
      </c>
      <c r="M9404">
        <f t="shared" si="2926"/>
        <v>3.3708041894963504E-4</v>
      </c>
      <c r="P9404" s="19">
        <f t="shared" si="2927"/>
        <v>0.39270065537746762</v>
      </c>
      <c r="Q9404">
        <f t="shared" si="2928"/>
        <v>3.331809925303044E-4</v>
      </c>
      <c r="T9404" s="19"/>
      <c r="V9404" s="19">
        <f t="shared" si="2929"/>
        <v>-9.6847793669809661E-4</v>
      </c>
      <c r="Y9404" s="19">
        <f t="shared" si="2930"/>
        <v>0.53776260731712344</v>
      </c>
      <c r="Z9404" s="14">
        <f t="shared" si="2931"/>
        <v>2.6671853904854943E-2</v>
      </c>
      <c r="AB9404" s="17">
        <f t="shared" si="2932"/>
        <v>19.064858943368584</v>
      </c>
      <c r="AC9404">
        <f t="shared" si="2933"/>
        <v>31.894099218953208</v>
      </c>
      <c r="AI9404" s="19">
        <f t="shared" si="2934"/>
        <v>0.34886565218784416</v>
      </c>
      <c r="AJ9404">
        <f t="shared" si="2935"/>
        <v>6.5442629671308493E-4</v>
      </c>
      <c r="AO9404" s="3">
        <f t="shared" si="2923"/>
        <v>0.3489692385805323</v>
      </c>
      <c r="AQ9404">
        <f t="shared" si="2936"/>
        <v>1017.3500000001688</v>
      </c>
      <c r="AR9404">
        <f t="shared" si="2937"/>
        <v>13.417372846090149</v>
      </c>
      <c r="AS9404" s="5">
        <f t="shared" si="2938"/>
        <v>11.710847693829404</v>
      </c>
      <c r="AT9404">
        <f t="shared" si="2939"/>
        <v>2.9122280952985604</v>
      </c>
    </row>
    <row r="9405" spans="1:46" x14ac:dyDescent="0.25">
      <c r="A9405" s="1">
        <v>1017.450000000169</v>
      </c>
      <c r="B9405">
        <v>13.419310300194629</v>
      </c>
      <c r="D9405">
        <f t="shared" si="2924"/>
        <v>0.37448723565254377</v>
      </c>
      <c r="E9405">
        <f t="shared" si="2922"/>
        <v>0.39274964601704127</v>
      </c>
      <c r="G9405">
        <f t="shared" si="2940"/>
        <v>0.37448723565254377</v>
      </c>
      <c r="H9405" s="2">
        <f t="shared" si="2941"/>
        <v>0.39274964601704127</v>
      </c>
      <c r="L9405" s="16">
        <f t="shared" si="2925"/>
        <v>0.39285693007247602</v>
      </c>
      <c r="M9405">
        <f t="shared" si="2926"/>
        <v>3.3744567308168996E-4</v>
      </c>
      <c r="P9405" s="19">
        <f t="shared" si="2927"/>
        <v>0.39275042136098059</v>
      </c>
      <c r="Q9405">
        <f t="shared" si="2928"/>
        <v>3.3354395222085105E-4</v>
      </c>
      <c r="T9405" s="19"/>
      <c r="V9405" s="19">
        <f t="shared" si="2929"/>
        <v>-9.6716437127527079E-4</v>
      </c>
      <c r="Y9405" s="19">
        <f t="shared" si="2930"/>
        <v>0.53781340437040093</v>
      </c>
      <c r="Z9405" s="14">
        <f t="shared" si="2931"/>
        <v>2.6675437388053943E-2</v>
      </c>
      <c r="AB9405" s="17">
        <f t="shared" si="2932"/>
        <v>19.06683654063049</v>
      </c>
      <c r="AC9405">
        <f t="shared" si="2933"/>
        <v>31.894552636411607</v>
      </c>
      <c r="AI9405" s="19">
        <f t="shared" si="2934"/>
        <v>0.34891370452761095</v>
      </c>
      <c r="AJ9405">
        <f t="shared" si="2935"/>
        <v>6.5400549419790789E-4</v>
      </c>
      <c r="AO9405" s="3">
        <f t="shared" si="2923"/>
        <v>0.34901729763102929</v>
      </c>
      <c r="AQ9405">
        <f t="shared" si="2936"/>
        <v>1017.450000000169</v>
      </c>
      <c r="AR9405">
        <f t="shared" si="2937"/>
        <v>13.419310300194629</v>
      </c>
      <c r="AS9405" s="5">
        <f t="shared" si="2938"/>
        <v>11.712718435721298</v>
      </c>
      <c r="AT9405">
        <f t="shared" si="2939"/>
        <v>2.9124557918865621</v>
      </c>
    </row>
    <row r="9406" spans="1:46" x14ac:dyDescent="0.25">
      <c r="A9406" s="1">
        <v>1017.550000000169</v>
      </c>
      <c r="B9406">
        <v>13.421247729514921</v>
      </c>
      <c r="D9406">
        <f t="shared" si="2924"/>
        <v>0.37452706200962688</v>
      </c>
      <c r="E9406">
        <f t="shared" si="2922"/>
        <v>0.39279941130661766</v>
      </c>
      <c r="G9406">
        <f t="shared" si="2940"/>
        <v>0.37452706200962688</v>
      </c>
      <c r="H9406" s="2">
        <f t="shared" si="2941"/>
        <v>0.39279941130661766</v>
      </c>
      <c r="L9406" s="16">
        <f t="shared" si="2925"/>
        <v>0.39290670024090346</v>
      </c>
      <c r="M9406">
        <f t="shared" si="2926"/>
        <v>3.3781110151260386E-4</v>
      </c>
      <c r="P9406" s="19">
        <f t="shared" si="2927"/>
        <v>0.39280018670786448</v>
      </c>
      <c r="Q9406">
        <f t="shared" si="2928"/>
        <v>3.3390708623734131E-4</v>
      </c>
      <c r="T9406" s="19"/>
      <c r="V9406" s="19">
        <f t="shared" si="2929"/>
        <v>-9.6585236503284695E-4</v>
      </c>
      <c r="Y9406" s="19">
        <f t="shared" si="2930"/>
        <v>0.53786419920021633</v>
      </c>
      <c r="Z9406" s="14">
        <f t="shared" si="2931"/>
        <v>2.6679020385617442E-2</v>
      </c>
      <c r="AB9406" s="17">
        <f t="shared" si="2932"/>
        <v>19.068814051330044</v>
      </c>
      <c r="AC9406">
        <f t="shared" si="2933"/>
        <v>31.895005359300402</v>
      </c>
      <c r="AI9406" s="19">
        <f t="shared" si="2934"/>
        <v>0.34896175717925537</v>
      </c>
      <c r="AJ9406">
        <f t="shared" si="2935"/>
        <v>6.5358481106981658E-4</v>
      </c>
      <c r="AO9406" s="3">
        <f t="shared" si="2923"/>
        <v>0.34906535699130026</v>
      </c>
      <c r="AQ9406">
        <f t="shared" si="2936"/>
        <v>1017.550000000169</v>
      </c>
      <c r="AR9406">
        <f t="shared" si="2937"/>
        <v>13.421247729514921</v>
      </c>
      <c r="AS9406" s="5">
        <f t="shared" si="2938"/>
        <v>11.714589189755007</v>
      </c>
      <c r="AT9406">
        <f t="shared" si="2939"/>
        <v>2.9126833713354423</v>
      </c>
    </row>
    <row r="9407" spans="1:46" x14ac:dyDescent="0.25">
      <c r="A9407" s="1">
        <v>1017.650000000169</v>
      </c>
      <c r="B9407">
        <v>13.42318513403597</v>
      </c>
      <c r="D9407">
        <f t="shared" si="2924"/>
        <v>0.37456688836670998</v>
      </c>
      <c r="E9407">
        <f t="shared" si="2922"/>
        <v>0.39284917595919455</v>
      </c>
      <c r="G9407">
        <f t="shared" si="2940"/>
        <v>0.37456688836670998</v>
      </c>
      <c r="H9407" s="2">
        <f t="shared" si="2941"/>
        <v>0.39284917595919455</v>
      </c>
      <c r="L9407" s="16">
        <f t="shared" si="2925"/>
        <v>0.39295646977004139</v>
      </c>
      <c r="M9407">
        <f t="shared" si="2926"/>
        <v>3.381767041897525E-4</v>
      </c>
      <c r="P9407" s="19">
        <f t="shared" si="2927"/>
        <v>0.39284995141773277</v>
      </c>
      <c r="Q9407">
        <f t="shared" si="2928"/>
        <v>3.3427039452767459E-4</v>
      </c>
      <c r="T9407" s="19"/>
      <c r="V9407" s="19">
        <f t="shared" si="2929"/>
        <v>-9.6454191647895942E-4</v>
      </c>
      <c r="Y9407" s="19">
        <f t="shared" si="2930"/>
        <v>0.53791499180769853</v>
      </c>
      <c r="Z9407" s="14">
        <f t="shared" si="2931"/>
        <v>2.6682602897767894E-2</v>
      </c>
      <c r="AB9407" s="17">
        <f t="shared" si="2932"/>
        <v>19.070791475511189</v>
      </c>
      <c r="AC9407">
        <f t="shared" si="2933"/>
        <v>31.895457388271112</v>
      </c>
      <c r="AI9407" s="19">
        <f t="shared" si="2934"/>
        <v>0.34900981014236865</v>
      </c>
      <c r="AJ9407">
        <f t="shared" si="2935"/>
        <v>6.5316424736510195E-4</v>
      </c>
      <c r="AO9407" s="3">
        <f t="shared" si="2923"/>
        <v>0.34911341666097306</v>
      </c>
      <c r="AQ9407">
        <f t="shared" si="2936"/>
        <v>1017.650000000169</v>
      </c>
      <c r="AR9407">
        <f t="shared" si="2937"/>
        <v>13.42318513403597</v>
      </c>
      <c r="AS9407" s="5">
        <f t="shared" si="2938"/>
        <v>11.716459955914614</v>
      </c>
      <c r="AT9407">
        <f t="shared" si="2939"/>
        <v>2.9129108336333758</v>
      </c>
    </row>
    <row r="9408" spans="1:46" x14ac:dyDescent="0.25">
      <c r="A9408" s="1">
        <v>1017.7500000001691</v>
      </c>
      <c r="B9408">
        <v>13.425122513742741</v>
      </c>
      <c r="D9408">
        <f t="shared" si="2924"/>
        <v>0.37460671472379309</v>
      </c>
      <c r="E9408">
        <f t="shared" si="2922"/>
        <v>0.39289893997438574</v>
      </c>
      <c r="G9408">
        <f t="shared" si="2940"/>
        <v>0.37460671472379309</v>
      </c>
      <c r="H9408" s="2">
        <f t="shared" si="2941"/>
        <v>0.39289893997438574</v>
      </c>
      <c r="L9408" s="16">
        <f t="shared" si="2925"/>
        <v>0.39300623865950968</v>
      </c>
      <c r="M9408">
        <f t="shared" si="2926"/>
        <v>3.3854248106100765E-4</v>
      </c>
      <c r="P9408" s="19">
        <f t="shared" si="2927"/>
        <v>0.39289971549019898</v>
      </c>
      <c r="Q9408">
        <f t="shared" si="2928"/>
        <v>3.3463387703972636E-4</v>
      </c>
      <c r="T9408" s="19"/>
      <c r="V9408" s="19">
        <f t="shared" si="2929"/>
        <v>-9.6323302412260634E-4</v>
      </c>
      <c r="Y9408" s="19">
        <f t="shared" si="2930"/>
        <v>0.53796578219397895</v>
      </c>
      <c r="Z9408" s="14">
        <f t="shared" si="2931"/>
        <v>2.6686184924728736E-2</v>
      </c>
      <c r="AB9408" s="17">
        <f t="shared" si="2932"/>
        <v>19.072768813217976</v>
      </c>
      <c r="AC9408">
        <f t="shared" si="2933"/>
        <v>31.895908723976323</v>
      </c>
      <c r="AI9408" s="19">
        <f t="shared" si="2934"/>
        <v>0.34905786341650469</v>
      </c>
      <c r="AJ9408">
        <f t="shared" si="2935"/>
        <v>6.5274380312193225E-4</v>
      </c>
      <c r="AO9408" s="3">
        <f t="shared" si="2923"/>
        <v>0.34916147663958319</v>
      </c>
      <c r="AQ9408">
        <f t="shared" si="2936"/>
        <v>1017.7500000001691</v>
      </c>
      <c r="AR9408">
        <f t="shared" si="2937"/>
        <v>13.425122513742741</v>
      </c>
      <c r="AS9408" s="5">
        <f t="shared" si="2938"/>
        <v>11.718330734182754</v>
      </c>
      <c r="AT9408">
        <f t="shared" si="2939"/>
        <v>2.913138178773548</v>
      </c>
    </row>
    <row r="9409" spans="1:46" x14ac:dyDescent="0.25">
      <c r="A9409" s="1">
        <v>1017.850000000169</v>
      </c>
      <c r="B9409">
        <v>13.427059868620191</v>
      </c>
      <c r="D9409">
        <f t="shared" si="2924"/>
        <v>0.37464654108087619</v>
      </c>
      <c r="E9409">
        <f t="shared" si="2922"/>
        <v>0.39294870335180482</v>
      </c>
      <c r="G9409">
        <f t="shared" si="2940"/>
        <v>0.37464654108087619</v>
      </c>
      <c r="H9409" s="2">
        <f t="shared" si="2941"/>
        <v>0.39294870335180482</v>
      </c>
      <c r="L9409" s="16">
        <f t="shared" si="2925"/>
        <v>0.39305600690891751</v>
      </c>
      <c r="M9409">
        <f t="shared" si="2926"/>
        <v>3.3890843207382091E-4</v>
      </c>
      <c r="P9409" s="19">
        <f t="shared" si="2927"/>
        <v>0.39294947892487669</v>
      </c>
      <c r="Q9409">
        <f t="shared" si="2928"/>
        <v>3.3499753372134567E-4</v>
      </c>
      <c r="T9409" s="19"/>
      <c r="V9409" s="19">
        <f t="shared" si="2929"/>
        <v>-9.6192568647366847E-4</v>
      </c>
      <c r="Y9409" s="19">
        <f t="shared" si="2930"/>
        <v>0.53801657036018502</v>
      </c>
      <c r="Z9409" s="14">
        <f t="shared" si="2931"/>
        <v>2.6689766466722224E-2</v>
      </c>
      <c r="AB9409" s="17">
        <f t="shared" si="2932"/>
        <v>19.074746064494299</v>
      </c>
      <c r="AC9409">
        <f t="shared" si="2933"/>
        <v>31.896359367066957</v>
      </c>
      <c r="AI9409" s="19">
        <f t="shared" si="2934"/>
        <v>0.34910591700127247</v>
      </c>
      <c r="AJ9409">
        <f t="shared" si="2935"/>
        <v>6.523234783756336E-4</v>
      </c>
      <c r="AO9409" s="3">
        <f t="shared" si="2923"/>
        <v>0.34920953692670276</v>
      </c>
      <c r="AQ9409">
        <f t="shared" si="2936"/>
        <v>1017.850000000169</v>
      </c>
      <c r="AR9409">
        <f t="shared" si="2937"/>
        <v>13.427059868620191</v>
      </c>
      <c r="AS9409" s="5">
        <f t="shared" si="2938"/>
        <v>11.720201524544203</v>
      </c>
      <c r="AT9409">
        <f t="shared" si="2939"/>
        <v>2.9133654067418226</v>
      </c>
    </row>
    <row r="9410" spans="1:46" x14ac:dyDescent="0.25">
      <c r="A9410" s="1">
        <v>1017.950000000169</v>
      </c>
      <c r="B9410">
        <v>13.42899719865329</v>
      </c>
      <c r="D9410">
        <f t="shared" si="2924"/>
        <v>0.3746863674379593</v>
      </c>
      <c r="E9410">
        <f t="shared" ref="E9410:E9473" si="2942">(B9410-$B$2)/($B$25111-$B$2)</f>
        <v>0.39299846609106581</v>
      </c>
      <c r="G9410">
        <f t="shared" si="2940"/>
        <v>0.3746863674379593</v>
      </c>
      <c r="H9410" s="2">
        <f t="shared" si="2941"/>
        <v>0.39299846609106581</v>
      </c>
      <c r="L9410" s="16">
        <f t="shared" si="2925"/>
        <v>0.39310577451788475</v>
      </c>
      <c r="M9410">
        <f t="shared" si="2926"/>
        <v>3.3927455717600795E-4</v>
      </c>
      <c r="P9410" s="19">
        <f t="shared" si="2927"/>
        <v>0.39299924172138012</v>
      </c>
      <c r="Q9410">
        <f t="shared" si="2928"/>
        <v>3.3536136452037564E-4</v>
      </c>
      <c r="T9410" s="19"/>
      <c r="V9410" s="19">
        <f t="shared" si="2929"/>
        <v>-9.6061990204289265E-4</v>
      </c>
      <c r="Y9410" s="19">
        <f t="shared" si="2930"/>
        <v>0.53806735630744518</v>
      </c>
      <c r="Z9410" s="14">
        <f t="shared" si="2931"/>
        <v>2.6693347523971067E-2</v>
      </c>
      <c r="AB9410" s="17">
        <f t="shared" si="2932"/>
        <v>19.07672322938409</v>
      </c>
      <c r="AC9410">
        <f t="shared" si="2933"/>
        <v>31.896809318194276</v>
      </c>
      <c r="AI9410" s="19">
        <f t="shared" si="2934"/>
        <v>0.34915397089620726</v>
      </c>
      <c r="AJ9410">
        <f t="shared" si="2935"/>
        <v>6.5190327316527177E-4</v>
      </c>
      <c r="AO9410" s="3">
        <f t="shared" ref="AO9410:AO9473" si="2943">$AH$6*LOG(((1+L9410)*$AH$2)^$AH$5+$AH$4)/LOG($AH$7)+$AH$3</f>
        <v>0.34925759752194141</v>
      </c>
      <c r="AQ9410">
        <f t="shared" si="2936"/>
        <v>1017.950000000169</v>
      </c>
      <c r="AR9410">
        <f t="shared" si="2937"/>
        <v>13.42899719865329</v>
      </c>
      <c r="AS9410" s="5">
        <f t="shared" si="2938"/>
        <v>11.722072326980868</v>
      </c>
      <c r="AT9410">
        <f t="shared" si="2939"/>
        <v>2.9135925175339148</v>
      </c>
    </row>
    <row r="9411" spans="1:46" x14ac:dyDescent="0.25">
      <c r="A9411" s="1">
        <v>1018.050000000169</v>
      </c>
      <c r="B9411">
        <v>13.43093450382699</v>
      </c>
      <c r="D9411">
        <f t="shared" ref="D9411:D9474" si="2944">(A9411-$A$2)/($A$25111-$A$2)</f>
        <v>0.37472619379504241</v>
      </c>
      <c r="E9411">
        <f t="shared" si="2942"/>
        <v>0.39304822819178203</v>
      </c>
      <c r="G9411">
        <f t="shared" si="2940"/>
        <v>0.37472619379504241</v>
      </c>
      <c r="H9411" s="2">
        <f t="shared" si="2941"/>
        <v>0.39304822819178203</v>
      </c>
      <c r="L9411" s="16">
        <f t="shared" ref="L9411:L9474" si="2945">$K$4*_xlfn.ERF.PRECISE($K$2*H9411+$K$3)+$K$5</f>
        <v>0.39315554148602772</v>
      </c>
      <c r="M9411">
        <f t="shared" ref="M9411:M9474" si="2946">(G9411-L9411)^2</f>
        <v>3.3964085631522554E-4</v>
      </c>
      <c r="P9411" s="19">
        <f t="shared" ref="P9411:P9474" si="2947">$O$4*TANH($O$2*H9411+$O$3)+$O$5</f>
        <v>0.39304900387932229</v>
      </c>
      <c r="Q9411">
        <f t="shared" ref="Q9411:Q9474" si="2948">(G9411-P9411)^2</f>
        <v>3.3572536938458861E-4</v>
      </c>
      <c r="T9411" s="19"/>
      <c r="V9411" s="19">
        <f t="shared" ref="V9411:V9474" si="2949">($X$11*EXP(-((E9411-$X$13)^2)/(2*$X$12*$X$12))/SQRT(2*PI()*$X$12*$X$12))</f>
        <v>-9.5931566934192311E-4</v>
      </c>
      <c r="Y9411" s="19">
        <f t="shared" ref="Y9411:Y9474" si="2950">($X$4*TANH($X$2*H9411+$X$3))+($X$9*LOG(((1+H9411)*$X$5)^$X$8+$X$7,$X$10)+$X$6) +($X$11*EXP(-((H9411-$X$13)^2)/(2*$X$12*$X$12))/SQRT(2*PI()*$X$12*$X$12))+($X$14*EXP(-((H9411-$X$16)^2)/(2*$X$15*$X$15))/SQRT(2*PI()*$X$15*$X$15))</f>
        <v>0.53811814003688541</v>
      </c>
      <c r="Z9411" s="14">
        <f t="shared" ref="Z9411:Z9474" si="2951">(G9411-Y9411)^2</f>
        <v>2.6696928096697312E-2</v>
      </c>
      <c r="AB9411" s="17">
        <f t="shared" ref="AB9411:AB9474" si="2952">( Y9411-$J$2)*($B$25111-$B$2)/($I$2-$J$2)+$B$2</f>
        <v>19.078700307931182</v>
      </c>
      <c r="AC9411">
        <f t="shared" ref="AC9411:AC9474" si="2953">(B9411-AB9411)^2</f>
        <v>31.897258578008678</v>
      </c>
      <c r="AI9411" s="19">
        <f t="shared" ref="AI9411:AI9474" si="2954">$AH$6*LOG(((1+H9411)*$AH$2)^$AH$5+$AH$4,$AH$7)+$AH$3</f>
        <v>0.34920202510091869</v>
      </c>
      <c r="AJ9411">
        <f t="shared" ref="AJ9411:AJ9474" si="2955">(G9411-AI9411)^2</f>
        <v>6.5148318752608517E-4</v>
      </c>
      <c r="AO9411" s="3">
        <f t="shared" si="2943"/>
        <v>0.34930565842487127</v>
      </c>
      <c r="AQ9411">
        <f t="shared" ref="AQ9411:AQ9474" si="2956">( G9411-$J$2)*($A$25111-$A$2)/($I$2-$J$2)+$A$2</f>
        <v>1018.050000000169</v>
      </c>
      <c r="AR9411">
        <f t="shared" ref="AR9411:AR9474" si="2957">( H9411-$J$2)*($B$25111-$B$2)/($I$2-$J$2)+$B$2</f>
        <v>13.43093450382699</v>
      </c>
      <c r="AS9411" s="5">
        <f t="shared" ref="AS9411:AS9474" si="2958">( AI9411-$J$2)*($B$25111-$B$2)/($I$2-$J$2)+$B$2</f>
        <v>11.723943141477553</v>
      </c>
      <c r="AT9411">
        <f t="shared" ref="AT9411:AT9474" si="2959">(AR9411-AS9411)^2</f>
        <v>2.9138195111355842</v>
      </c>
    </row>
    <row r="9412" spans="1:46" x14ac:dyDescent="0.25">
      <c r="A9412" s="1">
        <v>1018.150000000169</v>
      </c>
      <c r="B9412">
        <v>13.432871784126281</v>
      </c>
      <c r="D9412">
        <f t="shared" si="2944"/>
        <v>0.37476602015212551</v>
      </c>
      <c r="E9412">
        <f t="shared" si="2942"/>
        <v>0.39309798965356807</v>
      </c>
      <c r="G9412">
        <f t="shared" si="2940"/>
        <v>0.37476602015212551</v>
      </c>
      <c r="H9412" s="2">
        <f t="shared" si="2941"/>
        <v>0.39309798965356807</v>
      </c>
      <c r="L9412" s="16">
        <f t="shared" si="2945"/>
        <v>0.39320530781294494</v>
      </c>
      <c r="M9412">
        <f t="shared" si="2946"/>
        <v>3.4000732943844752E-4</v>
      </c>
      <c r="P9412" s="19">
        <f t="shared" si="2947"/>
        <v>0.39309876539831828</v>
      </c>
      <c r="Q9412">
        <f t="shared" si="2948"/>
        <v>3.3608954826180366E-4</v>
      </c>
      <c r="T9412" s="19"/>
      <c r="V9412" s="19">
        <f t="shared" si="2949"/>
        <v>-9.580129868832489E-4</v>
      </c>
      <c r="Y9412" s="19">
        <f t="shared" si="2950"/>
        <v>0.53816892154963381</v>
      </c>
      <c r="Z9412" s="14">
        <f t="shared" si="2951"/>
        <v>2.6700508185123817E-2</v>
      </c>
      <c r="AB9412" s="17">
        <f t="shared" si="2952"/>
        <v>19.080677300179492</v>
      </c>
      <c r="AC9412">
        <f t="shared" si="2953"/>
        <v>31.897707147161075</v>
      </c>
      <c r="AI9412" s="19">
        <f t="shared" si="2954"/>
        <v>0.34925007961496046</v>
      </c>
      <c r="AJ9412">
        <f t="shared" si="2955"/>
        <v>6.5106322149614262E-4</v>
      </c>
      <c r="AO9412" s="3">
        <f t="shared" si="2943"/>
        <v>0.34935371963502759</v>
      </c>
      <c r="AQ9412">
        <f t="shared" si="2956"/>
        <v>1018.1500000001689</v>
      </c>
      <c r="AR9412">
        <f t="shared" si="2957"/>
        <v>13.432871784126281</v>
      </c>
      <c r="AS9412" s="5">
        <f t="shared" si="2958"/>
        <v>11.725813968016883</v>
      </c>
      <c r="AT9412">
        <f t="shared" si="2959"/>
        <v>2.9140463875401861</v>
      </c>
    </row>
    <row r="9413" spans="1:46" x14ac:dyDescent="0.25">
      <c r="A9413" s="1">
        <v>1018.2500000001691</v>
      </c>
      <c r="B9413">
        <v>13.43480903953613</v>
      </c>
      <c r="D9413">
        <f t="shared" si="2944"/>
        <v>0.37480584650920867</v>
      </c>
      <c r="E9413">
        <f t="shared" si="2942"/>
        <v>0.39314775047603778</v>
      </c>
      <c r="G9413">
        <f t="shared" si="2940"/>
        <v>0.37480584650920867</v>
      </c>
      <c r="H9413" s="2">
        <f t="shared" si="2941"/>
        <v>0.39314775047603778</v>
      </c>
      <c r="L9413" s="16">
        <f t="shared" si="2945"/>
        <v>0.39325507349826694</v>
      </c>
      <c r="M9413">
        <f t="shared" si="2946"/>
        <v>3.4037397649379591E-4</v>
      </c>
      <c r="P9413" s="19">
        <f t="shared" si="2947"/>
        <v>0.39314852627798136</v>
      </c>
      <c r="Q9413">
        <f t="shared" si="2948"/>
        <v>3.3645390109974274E-4</v>
      </c>
      <c r="T9413" s="19"/>
      <c r="V9413" s="19">
        <f t="shared" si="2949"/>
        <v>-9.5671185318025567E-4</v>
      </c>
      <c r="Y9413" s="19">
        <f t="shared" si="2950"/>
        <v>0.53821970084681447</v>
      </c>
      <c r="Z9413" s="14">
        <f t="shared" si="2951"/>
        <v>2.6704087789472246E-2</v>
      </c>
      <c r="AB9413" s="17">
        <f t="shared" si="2952"/>
        <v>19.082654206172787</v>
      </c>
      <c r="AC9413">
        <f t="shared" si="2953"/>
        <v>31.898155026301044</v>
      </c>
      <c r="AI9413" s="19">
        <f t="shared" si="2954"/>
        <v>0.34929813443792379</v>
      </c>
      <c r="AJ9413">
        <f t="shared" si="2955"/>
        <v>6.5064337511157257E-4</v>
      </c>
      <c r="AO9413" s="3">
        <f t="shared" si="2943"/>
        <v>0.34940178115201981</v>
      </c>
      <c r="AQ9413">
        <f t="shared" si="2956"/>
        <v>1018.2500000001691</v>
      </c>
      <c r="AR9413">
        <f t="shared" si="2957"/>
        <v>13.43480903953613</v>
      </c>
      <c r="AS9413" s="5">
        <f t="shared" si="2958"/>
        <v>11.727684806582941</v>
      </c>
      <c r="AT9413">
        <f t="shared" si="2959"/>
        <v>2.9142731467360155</v>
      </c>
    </row>
    <row r="9414" spans="1:46" x14ac:dyDescent="0.25">
      <c r="A9414" s="1">
        <v>1018.350000000169</v>
      </c>
      <c r="B9414">
        <v>13.436746270041519</v>
      </c>
      <c r="D9414">
        <f t="shared" si="2944"/>
        <v>0.37484567286629172</v>
      </c>
      <c r="E9414">
        <f t="shared" si="2942"/>
        <v>0.39319751065880532</v>
      </c>
      <c r="G9414">
        <f t="shared" ref="G9414:G9477" si="2960">($I$2-$J$2)*D9414+$J$2</f>
        <v>0.37484567286629172</v>
      </c>
      <c r="H9414" s="2">
        <f t="shared" si="2941"/>
        <v>0.39319751065880532</v>
      </c>
      <c r="L9414" s="16">
        <f t="shared" si="2945"/>
        <v>0.39330483854159581</v>
      </c>
      <c r="M9414">
        <f t="shared" si="2946"/>
        <v>3.4074079742832473E-4</v>
      </c>
      <c r="P9414" s="19">
        <f t="shared" si="2947"/>
        <v>0.39319828651792604</v>
      </c>
      <c r="Q9414">
        <f t="shared" si="2948"/>
        <v>3.3681842784615441E-4</v>
      </c>
      <c r="T9414" s="19"/>
      <c r="V9414" s="19">
        <f t="shared" si="2949"/>
        <v>-9.5541226674720299E-4</v>
      </c>
      <c r="Y9414" s="19">
        <f t="shared" si="2950"/>
        <v>0.53827047792955374</v>
      </c>
      <c r="Z9414" s="14">
        <f t="shared" si="2951"/>
        <v>2.6707666909965188E-2</v>
      </c>
      <c r="AB9414" s="17">
        <f t="shared" si="2952"/>
        <v>19.084631025954916</v>
      </c>
      <c r="AC9414">
        <f t="shared" si="2953"/>
        <v>31.898602216078935</v>
      </c>
      <c r="AI9414" s="19">
        <f t="shared" si="2954"/>
        <v>0.3493461895693617</v>
      </c>
      <c r="AJ9414">
        <f t="shared" si="2955"/>
        <v>6.5022364841041337E-4</v>
      </c>
      <c r="AO9414" s="3">
        <f t="shared" si="2943"/>
        <v>0.3494498429754207</v>
      </c>
      <c r="AQ9414">
        <f t="shared" si="2956"/>
        <v>1018.350000000169</v>
      </c>
      <c r="AR9414">
        <f t="shared" si="2957"/>
        <v>13.436746270041521</v>
      </c>
      <c r="AS9414" s="5">
        <f t="shared" si="2958"/>
        <v>11.729555657158329</v>
      </c>
      <c r="AT9414">
        <f t="shared" si="2959"/>
        <v>2.9144997887164887</v>
      </c>
    </row>
    <row r="9415" spans="1:46" x14ac:dyDescent="0.25">
      <c r="A9415" s="1">
        <v>1018.450000000169</v>
      </c>
      <c r="B9415">
        <v>13.43868347562743</v>
      </c>
      <c r="D9415">
        <f t="shared" si="2944"/>
        <v>0.37488549922337483</v>
      </c>
      <c r="E9415">
        <f t="shared" si="2942"/>
        <v>0.39324727020148492</v>
      </c>
      <c r="G9415">
        <f t="shared" si="2960"/>
        <v>0.37488549922337483</v>
      </c>
      <c r="H9415" s="2">
        <f t="shared" ref="H9415:H9478" si="2961">($I$2-$J$2)*E9415+$J$2</f>
        <v>0.39324727020148492</v>
      </c>
      <c r="L9415" s="16">
        <f t="shared" si="2945"/>
        <v>0.39335460294255142</v>
      </c>
      <c r="M9415">
        <f t="shared" si="2946"/>
        <v>3.4110779218970267E-4</v>
      </c>
      <c r="P9415" s="19">
        <f t="shared" si="2947"/>
        <v>0.39324804611776659</v>
      </c>
      <c r="Q9415">
        <f t="shared" si="2948"/>
        <v>3.3718312844873658E-4</v>
      </c>
      <c r="T9415" s="19"/>
      <c r="V9415" s="19">
        <f t="shared" si="2949"/>
        <v>-9.5411422609922544E-4</v>
      </c>
      <c r="Y9415" s="19">
        <f t="shared" si="2950"/>
        <v>0.53832125279897458</v>
      </c>
      <c r="Z9415" s="14">
        <f t="shared" si="2951"/>
        <v>2.6711245546824167E-2</v>
      </c>
      <c r="AB9415" s="17">
        <f t="shared" si="2952"/>
        <v>19.086607759569596</v>
      </c>
      <c r="AC9415">
        <f t="shared" si="2953"/>
        <v>31.899048717143621</v>
      </c>
      <c r="AI9415" s="19">
        <f t="shared" si="2954"/>
        <v>0.34939424500886607</v>
      </c>
      <c r="AJ9415">
        <f t="shared" si="2955"/>
        <v>6.4980404142871075E-4</v>
      </c>
      <c r="AO9415" s="3">
        <f t="shared" si="2943"/>
        <v>0.34949790510480172</v>
      </c>
      <c r="AQ9415">
        <f t="shared" si="2956"/>
        <v>1018.450000000169</v>
      </c>
      <c r="AR9415">
        <f t="shared" si="2957"/>
        <v>13.43868347562743</v>
      </c>
      <c r="AS9415" s="5">
        <f t="shared" si="2958"/>
        <v>11.731426519727155</v>
      </c>
      <c r="AT9415">
        <f t="shared" si="2959"/>
        <v>2.9147263134698753</v>
      </c>
    </row>
    <row r="9416" spans="1:46" x14ac:dyDescent="0.25">
      <c r="A9416" s="1">
        <v>1018.550000000169</v>
      </c>
      <c r="B9416">
        <v>13.44062065627886</v>
      </c>
      <c r="D9416">
        <f t="shared" si="2944"/>
        <v>0.37492532558045799</v>
      </c>
      <c r="E9416">
        <f t="shared" si="2942"/>
        <v>0.3932970291036913</v>
      </c>
      <c r="G9416">
        <f t="shared" si="2960"/>
        <v>0.37492532558045799</v>
      </c>
      <c r="H9416" s="2">
        <f t="shared" si="2961"/>
        <v>0.3932970291036913</v>
      </c>
      <c r="L9416" s="16">
        <f t="shared" si="2945"/>
        <v>0.39340436670075007</v>
      </c>
      <c r="M9416">
        <f t="shared" si="2946"/>
        <v>3.4147496072544568E-4</v>
      </c>
      <c r="P9416" s="19">
        <f t="shared" si="2947"/>
        <v>0.39329780507711737</v>
      </c>
      <c r="Q9416">
        <f t="shared" si="2948"/>
        <v>3.3754800285516919E-4</v>
      </c>
      <c r="T9416" s="19"/>
      <c r="V9416" s="19">
        <f t="shared" si="2949"/>
        <v>-9.5281772975232563E-4</v>
      </c>
      <c r="Y9416" s="19">
        <f t="shared" si="2950"/>
        <v>0.53837202545620111</v>
      </c>
      <c r="Z9416" s="14">
        <f t="shared" si="2951"/>
        <v>2.6714823700271246E-2</v>
      </c>
      <c r="AB9416" s="17">
        <f t="shared" si="2952"/>
        <v>19.088584407060591</v>
      </c>
      <c r="AC9416">
        <f t="shared" si="2953"/>
        <v>31.899494530144437</v>
      </c>
      <c r="AI9416" s="19">
        <f t="shared" si="2954"/>
        <v>0.349442300756027</v>
      </c>
      <c r="AJ9416">
        <f t="shared" si="2955"/>
        <v>6.4938455420256603E-4</v>
      </c>
      <c r="AO9416" s="3">
        <f t="shared" si="2943"/>
        <v>0.34954596753971767</v>
      </c>
      <c r="AQ9416">
        <f t="shared" si="2956"/>
        <v>1018.5500000001691</v>
      </c>
      <c r="AR9416">
        <f t="shared" si="2957"/>
        <v>13.44062065627886</v>
      </c>
      <c r="AS9416" s="5">
        <f t="shared" si="2958"/>
        <v>11.733297394273464</v>
      </c>
      <c r="AT9416">
        <f t="shared" si="2959"/>
        <v>2.9149527209847452</v>
      </c>
    </row>
    <row r="9417" spans="1:46" x14ac:dyDescent="0.25">
      <c r="A9417" s="1">
        <v>1018.650000000169</v>
      </c>
      <c r="B9417">
        <v>13.4425578119808</v>
      </c>
      <c r="D9417">
        <f t="shared" si="2944"/>
        <v>0.3749651519375411</v>
      </c>
      <c r="E9417">
        <f t="shared" si="2942"/>
        <v>0.39334678736503892</v>
      </c>
      <c r="G9417">
        <f t="shared" si="2960"/>
        <v>0.3749651519375411</v>
      </c>
      <c r="H9417" s="2">
        <f t="shared" si="2961"/>
        <v>0.39334678736503892</v>
      </c>
      <c r="L9417" s="16">
        <f t="shared" si="2945"/>
        <v>0.39345412981580807</v>
      </c>
      <c r="M9417">
        <f t="shared" si="2946"/>
        <v>3.4184230298304563E-4</v>
      </c>
      <c r="P9417" s="19">
        <f t="shared" si="2947"/>
        <v>0.39334756339559329</v>
      </c>
      <c r="Q9417">
        <f t="shared" si="2948"/>
        <v>3.3791305101312863E-4</v>
      </c>
      <c r="T9417" s="19"/>
      <c r="V9417" s="19">
        <f t="shared" si="2949"/>
        <v>-9.5152277622339361E-4</v>
      </c>
      <c r="Y9417" s="19">
        <f t="shared" si="2950"/>
        <v>0.53842279590235598</v>
      </c>
      <c r="Z9417" s="14">
        <f t="shared" si="2951"/>
        <v>2.6718401370528184E-2</v>
      </c>
      <c r="AB9417" s="17">
        <f t="shared" si="2952"/>
        <v>19.090560968471607</v>
      </c>
      <c r="AC9417">
        <f t="shared" si="2953"/>
        <v>31.899939655730119</v>
      </c>
      <c r="AI9417" s="19">
        <f t="shared" si="2954"/>
        <v>0.34949035681039864</v>
      </c>
      <c r="AJ9417">
        <f t="shared" si="2955"/>
        <v>6.4896518676988107E-4</v>
      </c>
      <c r="AO9417" s="3">
        <f t="shared" si="2943"/>
        <v>0.34959403027977709</v>
      </c>
      <c r="AQ9417">
        <f t="shared" si="2956"/>
        <v>1018.650000000169</v>
      </c>
      <c r="AR9417">
        <f t="shared" si="2957"/>
        <v>13.4425578119808</v>
      </c>
      <c r="AS9417" s="5">
        <f t="shared" si="2958"/>
        <v>11.735168280779895</v>
      </c>
      <c r="AT9417">
        <f t="shared" si="2959"/>
        <v>2.9151790112544451</v>
      </c>
    </row>
    <row r="9418" spans="1:46" x14ac:dyDescent="0.25">
      <c r="A9418" s="1">
        <v>1018.75000000017</v>
      </c>
      <c r="B9418">
        <v>13.444494942718229</v>
      </c>
      <c r="D9418">
        <f t="shared" si="2944"/>
        <v>0.37500497829462454</v>
      </c>
      <c r="E9418">
        <f t="shared" si="2942"/>
        <v>0.39339654498514193</v>
      </c>
      <c r="G9418">
        <f t="shared" si="2960"/>
        <v>0.37500497829462454</v>
      </c>
      <c r="H9418" s="2">
        <f t="shared" si="2961"/>
        <v>0.39339654498514193</v>
      </c>
      <c r="L9418" s="16">
        <f t="shared" si="2945"/>
        <v>0.39350389228732752</v>
      </c>
      <c r="M9418">
        <f t="shared" si="2946"/>
        <v>3.4220981890942216E-4</v>
      </c>
      <c r="P9418" s="19">
        <f t="shared" si="2947"/>
        <v>0.39339732107280823</v>
      </c>
      <c r="Q9418">
        <f t="shared" si="2948"/>
        <v>3.3827827287020572E-4</v>
      </c>
      <c r="T9418" s="19"/>
      <c r="V9418" s="19">
        <f t="shared" si="2949"/>
        <v>-9.5022936403020726E-4</v>
      </c>
      <c r="Y9418" s="19">
        <f t="shared" si="2950"/>
        <v>0.53847356413855996</v>
      </c>
      <c r="Z9418" s="14">
        <f t="shared" si="2951"/>
        <v>2.6721978557816085E-2</v>
      </c>
      <c r="AB9418" s="17">
        <f t="shared" si="2952"/>
        <v>19.092537443846279</v>
      </c>
      <c r="AC9418">
        <f t="shared" si="2953"/>
        <v>31.900384094548794</v>
      </c>
      <c r="AI9418" s="19">
        <f t="shared" si="2954"/>
        <v>0.34953841317155332</v>
      </c>
      <c r="AJ9418">
        <f t="shared" si="2955"/>
        <v>6.4854593916762729E-4</v>
      </c>
      <c r="AO9418" s="3">
        <f t="shared" si="2943"/>
        <v>0.34964209332453433</v>
      </c>
      <c r="AQ9418">
        <f t="shared" si="2956"/>
        <v>1018.7500000001698</v>
      </c>
      <c r="AR9418">
        <f t="shared" si="2957"/>
        <v>13.444494942718229</v>
      </c>
      <c r="AS9418" s="5">
        <f t="shared" si="2958"/>
        <v>11.737039179229802</v>
      </c>
      <c r="AT9418">
        <f t="shared" si="2959"/>
        <v>2.915405184269849</v>
      </c>
    </row>
    <row r="9419" spans="1:46" x14ac:dyDescent="0.25">
      <c r="A9419" s="1">
        <v>1018.85000000017</v>
      </c>
      <c r="B9419">
        <v>13.446432048476179</v>
      </c>
      <c r="D9419">
        <f t="shared" si="2944"/>
        <v>0.3750448046517077</v>
      </c>
      <c r="E9419">
        <f t="shared" si="2942"/>
        <v>0.3934463019636158</v>
      </c>
      <c r="G9419">
        <f t="shared" si="2960"/>
        <v>0.3750448046517077</v>
      </c>
      <c r="H9419" s="2">
        <f t="shared" si="2961"/>
        <v>0.3934463019636158</v>
      </c>
      <c r="L9419" s="16">
        <f t="shared" si="2945"/>
        <v>0.39355365411493892</v>
      </c>
      <c r="M9419">
        <f t="shared" si="2946"/>
        <v>3.425775084525548E-4</v>
      </c>
      <c r="P9419" s="19">
        <f t="shared" si="2947"/>
        <v>0.39344707810837776</v>
      </c>
      <c r="Q9419">
        <f t="shared" si="2948"/>
        <v>3.3864366837406341E-4</v>
      </c>
      <c r="T9419" s="19"/>
      <c r="V9419" s="19">
        <f t="shared" si="2949"/>
        <v>-9.4893749169138993E-4</v>
      </c>
      <c r="Y9419" s="19">
        <f t="shared" si="2950"/>
        <v>0.53852433016593537</v>
      </c>
      <c r="Z9419" s="14">
        <f t="shared" si="2951"/>
        <v>2.6725555262357016E-2</v>
      </c>
      <c r="AB9419" s="17">
        <f t="shared" si="2952"/>
        <v>19.094513833228298</v>
      </c>
      <c r="AC9419">
        <f t="shared" si="2953"/>
        <v>31.900827847248678</v>
      </c>
      <c r="AI9419" s="19">
        <f t="shared" si="2954"/>
        <v>0.34958646983908181</v>
      </c>
      <c r="AJ9419">
        <f t="shared" si="2955"/>
        <v>6.4812681143175887E-4</v>
      </c>
      <c r="AO9419" s="3">
        <f t="shared" si="2943"/>
        <v>0.34969015667359882</v>
      </c>
      <c r="AQ9419">
        <f t="shared" si="2956"/>
        <v>1018.85000000017</v>
      </c>
      <c r="AR9419">
        <f t="shared" si="2957"/>
        <v>13.446432048476179</v>
      </c>
      <c r="AS9419" s="5">
        <f t="shared" si="2958"/>
        <v>11.73891008960725</v>
      </c>
      <c r="AT9419">
        <f t="shared" si="2959"/>
        <v>2.9156312400195845</v>
      </c>
    </row>
    <row r="9420" spans="1:46" x14ac:dyDescent="0.25">
      <c r="A9420" s="1">
        <v>1018.95000000017</v>
      </c>
      <c r="B9420">
        <v>13.448369129239641</v>
      </c>
      <c r="D9420">
        <f t="shared" si="2944"/>
        <v>0.3750846310087908</v>
      </c>
      <c r="E9420">
        <f t="shared" si="2942"/>
        <v>0.39349605830007511</v>
      </c>
      <c r="G9420">
        <f t="shared" si="2960"/>
        <v>0.3750846310087908</v>
      </c>
      <c r="H9420" s="2">
        <f t="shared" si="2961"/>
        <v>0.39349605830007511</v>
      </c>
      <c r="L9420" s="16">
        <f t="shared" si="2945"/>
        <v>0.39360341529824794</v>
      </c>
      <c r="M9420">
        <f t="shared" si="2946"/>
        <v>3.4294537155944439E-4</v>
      </c>
      <c r="P9420" s="19">
        <f t="shared" si="2947"/>
        <v>0.39349683450191647</v>
      </c>
      <c r="Q9420">
        <f t="shared" si="2948"/>
        <v>3.3900923747226904E-4</v>
      </c>
      <c r="T9420" s="19"/>
      <c r="V9420" s="19">
        <f t="shared" si="2949"/>
        <v>-9.4764715772647124E-4</v>
      </c>
      <c r="Y9420" s="19">
        <f t="shared" si="2950"/>
        <v>0.53857509398560199</v>
      </c>
      <c r="Z9420" s="14">
        <f t="shared" si="2951"/>
        <v>2.672913148437207E-2</v>
      </c>
      <c r="AB9420" s="17">
        <f t="shared" si="2952"/>
        <v>19.096490136661259</v>
      </c>
      <c r="AC9420">
        <f t="shared" si="2953"/>
        <v>31.901270914477401</v>
      </c>
      <c r="AI9420" s="19">
        <f t="shared" si="2954"/>
        <v>0.34963452681255669</v>
      </c>
      <c r="AJ9420">
        <f t="shared" si="2955"/>
        <v>6.4770780359917318E-4</v>
      </c>
      <c r="AO9420" s="3">
        <f t="shared" si="2943"/>
        <v>0.34973822032648738</v>
      </c>
      <c r="AQ9420">
        <f t="shared" si="2956"/>
        <v>1018.95000000017</v>
      </c>
      <c r="AR9420">
        <f t="shared" si="2957"/>
        <v>13.448369129239641</v>
      </c>
      <c r="AS9420" s="5">
        <f t="shared" si="2958"/>
        <v>11.740781011895603</v>
      </c>
      <c r="AT9420">
        <f t="shared" si="2959"/>
        <v>2.9158571784945559</v>
      </c>
    </row>
    <row r="9421" spans="1:46" x14ac:dyDescent="0.25">
      <c r="A9421" s="1">
        <v>1019.05000000017</v>
      </c>
      <c r="B9421">
        <v>13.450306184993631</v>
      </c>
      <c r="D9421">
        <f t="shared" si="2944"/>
        <v>0.37512445736587391</v>
      </c>
      <c r="E9421">
        <f t="shared" si="2942"/>
        <v>0.39354581399413485</v>
      </c>
      <c r="G9421">
        <f t="shared" si="2960"/>
        <v>0.37512445736587391</v>
      </c>
      <c r="H9421" s="2">
        <f t="shared" si="2961"/>
        <v>0.39354581399413485</v>
      </c>
      <c r="L9421" s="16">
        <f t="shared" si="2945"/>
        <v>0.39365317583687442</v>
      </c>
      <c r="M9421">
        <f t="shared" si="2946"/>
        <v>3.4331340817759571E-4</v>
      </c>
      <c r="P9421" s="19">
        <f t="shared" si="2947"/>
        <v>0.39354659025303912</v>
      </c>
      <c r="Q9421">
        <f t="shared" si="2948"/>
        <v>3.39374980112374E-4</v>
      </c>
      <c r="T9421" s="19"/>
      <c r="V9421" s="19">
        <f t="shared" si="2949"/>
        <v>-9.4635836065585014E-4</v>
      </c>
      <c r="Y9421" s="19">
        <f t="shared" si="2950"/>
        <v>0.53862585559868004</v>
      </c>
      <c r="Z9421" s="14">
        <f t="shared" si="2951"/>
        <v>2.673270722408266E-2</v>
      </c>
      <c r="AB9421" s="17">
        <f t="shared" si="2952"/>
        <v>19.098466354188773</v>
      </c>
      <c r="AC9421">
        <f t="shared" si="2953"/>
        <v>31.901713296882498</v>
      </c>
      <c r="AI9421" s="19">
        <f t="shared" si="2954"/>
        <v>0.34968258409156827</v>
      </c>
      <c r="AJ9421">
        <f t="shared" si="2955"/>
        <v>6.4728891570582745E-4</v>
      </c>
      <c r="AO9421" s="3">
        <f t="shared" si="2943"/>
        <v>0.34978628428282721</v>
      </c>
      <c r="AQ9421">
        <f t="shared" si="2956"/>
        <v>1019.05000000017</v>
      </c>
      <c r="AR9421">
        <f t="shared" si="2957"/>
        <v>13.450306184993629</v>
      </c>
      <c r="AS9421" s="5">
        <f t="shared" si="2958"/>
        <v>11.742651946078906</v>
      </c>
      <c r="AT9421">
        <f t="shared" si="2959"/>
        <v>2.9160829996834199</v>
      </c>
    </row>
    <row r="9422" spans="1:46" x14ac:dyDescent="0.25">
      <c r="A9422" s="1">
        <v>1019.1500000001701</v>
      </c>
      <c r="B9422">
        <v>13.452243215723151</v>
      </c>
      <c r="D9422">
        <f t="shared" si="2944"/>
        <v>0.37516428372295701</v>
      </c>
      <c r="E9422">
        <f t="shared" si="2942"/>
        <v>0.39359556904540993</v>
      </c>
      <c r="G9422">
        <f t="shared" si="2960"/>
        <v>0.37516428372295701</v>
      </c>
      <c r="H9422" s="2">
        <f t="shared" si="2961"/>
        <v>0.39359556904540993</v>
      </c>
      <c r="L9422" s="16">
        <f t="shared" si="2945"/>
        <v>0.39370293573042758</v>
      </c>
      <c r="M9422">
        <f t="shared" si="2946"/>
        <v>3.4368161825409254E-4</v>
      </c>
      <c r="P9422" s="19">
        <f t="shared" si="2947"/>
        <v>0.3935963453613609</v>
      </c>
      <c r="Q9422">
        <f t="shared" si="2948"/>
        <v>3.3974089624192008E-4</v>
      </c>
      <c r="T9422" s="19"/>
      <c r="V9422" s="19">
        <f t="shared" si="2949"/>
        <v>-9.4507109900080985E-4</v>
      </c>
      <c r="Y9422" s="19">
        <f t="shared" si="2950"/>
        <v>0.53867661500628727</v>
      </c>
      <c r="Z9422" s="14">
        <f t="shared" si="2951"/>
        <v>2.6736282481709544E-2</v>
      </c>
      <c r="AB9422" s="17">
        <f t="shared" si="2952"/>
        <v>19.100442485854359</v>
      </c>
      <c r="AC9422">
        <f t="shared" si="2953"/>
        <v>31.90215499511071</v>
      </c>
      <c r="AI9422" s="19">
        <f t="shared" si="2954"/>
        <v>0.34973064167565249</v>
      </c>
      <c r="AJ9422">
        <f t="shared" si="2955"/>
        <v>6.4687014779041686E-4</v>
      </c>
      <c r="AO9422" s="3">
        <f t="shared" si="2943"/>
        <v>0.34983434854219153</v>
      </c>
      <c r="AQ9422">
        <f t="shared" si="2956"/>
        <v>1019.1500000001701</v>
      </c>
      <c r="AR9422">
        <f t="shared" si="2957"/>
        <v>13.452243215723151</v>
      </c>
      <c r="AS9422" s="5">
        <f t="shared" si="2958"/>
        <v>11.744522892139097</v>
      </c>
      <c r="AT9422">
        <f t="shared" si="2959"/>
        <v>2.9163087035820259</v>
      </c>
    </row>
    <row r="9423" spans="1:46" x14ac:dyDescent="0.25">
      <c r="A9423" s="1">
        <v>1019.25000000017</v>
      </c>
      <c r="B9423">
        <v>13.45418022141323</v>
      </c>
      <c r="D9423">
        <f t="shared" si="2944"/>
        <v>0.37520411008004012</v>
      </c>
      <c r="E9423">
        <f t="shared" si="2942"/>
        <v>0.39364532345351572</v>
      </c>
      <c r="G9423">
        <f t="shared" si="2960"/>
        <v>0.37520411008004012</v>
      </c>
      <c r="H9423" s="2">
        <f t="shared" si="2961"/>
        <v>0.39364532345351572</v>
      </c>
      <c r="L9423" s="16">
        <f t="shared" si="2945"/>
        <v>0.39375269497853083</v>
      </c>
      <c r="M9423">
        <f t="shared" si="2946"/>
        <v>3.4405000173651744E-4</v>
      </c>
      <c r="P9423" s="19">
        <f t="shared" si="2947"/>
        <v>0.39364609982649706</v>
      </c>
      <c r="Q9423">
        <f t="shared" si="2948"/>
        <v>3.4010698580842302E-4</v>
      </c>
      <c r="T9423" s="19"/>
      <c r="V9423" s="19">
        <f t="shared" si="2949"/>
        <v>-9.4378537128350377E-4</v>
      </c>
      <c r="Y9423" s="19">
        <f t="shared" si="2950"/>
        <v>0.53872737220954281</v>
      </c>
      <c r="Z9423" s="14">
        <f t="shared" si="2951"/>
        <v>2.6739857257474048E-2</v>
      </c>
      <c r="AB9423" s="17">
        <f t="shared" si="2952"/>
        <v>19.102418531701584</v>
      </c>
      <c r="AC9423">
        <f t="shared" si="2953"/>
        <v>31.902596009809042</v>
      </c>
      <c r="AI9423" s="19">
        <f t="shared" si="2954"/>
        <v>0.34977869956443741</v>
      </c>
      <c r="AJ9423">
        <f t="shared" si="2955"/>
        <v>6.4645149988692085E-4</v>
      </c>
      <c r="AO9423" s="3">
        <f t="shared" si="2943"/>
        <v>0.34988241310411494</v>
      </c>
      <c r="AQ9423">
        <f t="shared" si="2956"/>
        <v>1019.25000000017</v>
      </c>
      <c r="AR9423">
        <f t="shared" si="2957"/>
        <v>13.45418022141323</v>
      </c>
      <c r="AS9423" s="5">
        <f t="shared" si="2958"/>
        <v>11.746393850061692</v>
      </c>
      <c r="AT9423">
        <f t="shared" si="2959"/>
        <v>2.9165342901740545</v>
      </c>
    </row>
    <row r="9424" spans="1:46" x14ac:dyDescent="0.25">
      <c r="A9424" s="1">
        <v>1019.35000000017</v>
      </c>
      <c r="B9424">
        <v>13.45611720204889</v>
      </c>
      <c r="D9424">
        <f t="shared" si="2944"/>
        <v>0.37524393643712323</v>
      </c>
      <c r="E9424">
        <f t="shared" si="2942"/>
        <v>0.39369507721806751</v>
      </c>
      <c r="G9424">
        <f t="shared" si="2960"/>
        <v>0.37524393643712323</v>
      </c>
      <c r="H9424" s="2">
        <f t="shared" si="2961"/>
        <v>0.39369507721806751</v>
      </c>
      <c r="L9424" s="16">
        <f t="shared" si="2945"/>
        <v>0.39380245358079691</v>
      </c>
      <c r="M9424">
        <f t="shared" si="2946"/>
        <v>3.4441855857202992E-4</v>
      </c>
      <c r="P9424" s="19">
        <f t="shared" si="2947"/>
        <v>0.39369585364806281</v>
      </c>
      <c r="Q9424">
        <f t="shared" si="2948"/>
        <v>3.404732487593684E-4</v>
      </c>
      <c r="T9424" s="19"/>
      <c r="V9424" s="19">
        <f t="shared" si="2949"/>
        <v>-9.4250117602696828E-4</v>
      </c>
      <c r="Y9424" s="19">
        <f t="shared" si="2950"/>
        <v>0.53877812720956308</v>
      </c>
      <c r="Z9424" s="14">
        <f t="shared" si="2951"/>
        <v>2.6743431551596752E-2</v>
      </c>
      <c r="AB9424" s="17">
        <f t="shared" si="2952"/>
        <v>19.10439449177391</v>
      </c>
      <c r="AC9424">
        <f t="shared" si="2953"/>
        <v>31.903036341623409</v>
      </c>
      <c r="AI9424" s="19">
        <f t="shared" si="2954"/>
        <v>0.34982675775745742</v>
      </c>
      <c r="AJ9424">
        <f t="shared" si="2955"/>
        <v>6.4603297203405811E-4</v>
      </c>
      <c r="AO9424" s="3">
        <f t="shared" si="2943"/>
        <v>0.34993047796822596</v>
      </c>
      <c r="AQ9424">
        <f t="shared" si="2956"/>
        <v>1019.35000000017</v>
      </c>
      <c r="AR9424">
        <f t="shared" si="2957"/>
        <v>13.456117202048892</v>
      </c>
      <c r="AS9424" s="5">
        <f t="shared" si="2958"/>
        <v>11.748264819828568</v>
      </c>
      <c r="AT9424">
        <f t="shared" si="2959"/>
        <v>2.9167597594556347</v>
      </c>
    </row>
    <row r="9425" spans="1:46" x14ac:dyDescent="0.25">
      <c r="A9425" s="1">
        <v>1019.45000000017</v>
      </c>
      <c r="B9425">
        <v>13.458054157615161</v>
      </c>
      <c r="D9425">
        <f t="shared" si="2944"/>
        <v>0.37528376279420633</v>
      </c>
      <c r="E9425">
        <f t="shared" si="2942"/>
        <v>0.39374483033868068</v>
      </c>
      <c r="G9425">
        <f t="shared" si="2960"/>
        <v>0.37528376279420633</v>
      </c>
      <c r="H9425" s="2">
        <f t="shared" si="2961"/>
        <v>0.39374483033868068</v>
      </c>
      <c r="L9425" s="16">
        <f t="shared" si="2945"/>
        <v>0.39385221153682792</v>
      </c>
      <c r="M9425">
        <f t="shared" si="2946"/>
        <v>3.4478728870736535E-4</v>
      </c>
      <c r="P9425" s="19">
        <f t="shared" si="2947"/>
        <v>0.39374560682567367</v>
      </c>
      <c r="Q9425">
        <f t="shared" si="2948"/>
        <v>3.4083968504222602E-4</v>
      </c>
      <c r="T9425" s="19"/>
      <c r="V9425" s="19">
        <f t="shared" si="2949"/>
        <v>-9.4121851175512402E-4</v>
      </c>
      <c r="Y9425" s="19">
        <f t="shared" si="2950"/>
        <v>0.53882888000746609</v>
      </c>
      <c r="Z9425" s="14">
        <f t="shared" si="2951"/>
        <v>2.6747005364298873E-2</v>
      </c>
      <c r="AB9425" s="17">
        <f t="shared" si="2952"/>
        <v>19.106370366114863</v>
      </c>
      <c r="AC9425">
        <f t="shared" si="2953"/>
        <v>31.903475991200452</v>
      </c>
      <c r="AI9425" s="19">
        <f t="shared" si="2954"/>
        <v>0.34987481625430394</v>
      </c>
      <c r="AJ9425">
        <f t="shared" si="2955"/>
        <v>6.4561456426761752E-4</v>
      </c>
      <c r="AO9425" s="3">
        <f t="shared" si="2943"/>
        <v>0.34997854313405985</v>
      </c>
      <c r="AQ9425">
        <f t="shared" si="2956"/>
        <v>1019.45000000017</v>
      </c>
      <c r="AR9425">
        <f t="shared" si="2957"/>
        <v>13.458054157615161</v>
      </c>
      <c r="AS9425" s="5">
        <f t="shared" si="2958"/>
        <v>11.750135801423816</v>
      </c>
      <c r="AT9425">
        <f t="shared" si="2959"/>
        <v>2.9169851114153436</v>
      </c>
    </row>
    <row r="9426" spans="1:46" x14ac:dyDescent="0.25">
      <c r="A9426" s="1">
        <v>1019.55000000017</v>
      </c>
      <c r="B9426">
        <v>13.459991088097061</v>
      </c>
      <c r="D9426">
        <f t="shared" si="2944"/>
        <v>0.37532358915128944</v>
      </c>
      <c r="E9426">
        <f t="shared" si="2942"/>
        <v>0.39379458281497054</v>
      </c>
      <c r="G9426">
        <f t="shared" si="2960"/>
        <v>0.37532358915128944</v>
      </c>
      <c r="H9426" s="2">
        <f t="shared" si="2961"/>
        <v>0.39379458281497054</v>
      </c>
      <c r="L9426" s="16">
        <f t="shared" si="2945"/>
        <v>0.39390196884625794</v>
      </c>
      <c r="M9426">
        <f t="shared" si="2946"/>
        <v>3.4515619209041806E-4</v>
      </c>
      <c r="P9426" s="19">
        <f t="shared" si="2947"/>
        <v>0.39379535935894494</v>
      </c>
      <c r="Q9426">
        <f t="shared" si="2948"/>
        <v>3.4120629460442938E-4</v>
      </c>
      <c r="T9426" s="19"/>
      <c r="V9426" s="19">
        <f t="shared" si="2949"/>
        <v>-9.3993737699277137E-4</v>
      </c>
      <c r="Y9426" s="19">
        <f t="shared" si="2950"/>
        <v>0.53887963060436583</v>
      </c>
      <c r="Z9426" s="14">
        <f t="shared" si="2951"/>
        <v>2.6750578695800446E-2</v>
      </c>
      <c r="AB9426" s="17">
        <f t="shared" si="2952"/>
        <v>19.108346154767816</v>
      </c>
      <c r="AC9426">
        <f t="shared" si="2953"/>
        <v>31.903914959185187</v>
      </c>
      <c r="AI9426" s="19">
        <f t="shared" si="2954"/>
        <v>0.34992287505454911</v>
      </c>
      <c r="AJ9426">
        <f t="shared" si="2955"/>
        <v>6.4519627662434291E-4</v>
      </c>
      <c r="AO9426" s="3">
        <f t="shared" si="2943"/>
        <v>0.35002660860120693</v>
      </c>
      <c r="AQ9426">
        <f t="shared" si="2956"/>
        <v>1019.5500000001699</v>
      </c>
      <c r="AR9426">
        <f t="shared" si="2957"/>
        <v>13.459991088097061</v>
      </c>
      <c r="AS9426" s="5">
        <f t="shared" si="2958"/>
        <v>11.752006794830779</v>
      </c>
      <c r="AT9426">
        <f t="shared" si="2959"/>
        <v>2.9172103460443211</v>
      </c>
    </row>
    <row r="9427" spans="1:46" x14ac:dyDescent="0.25">
      <c r="A9427" s="1">
        <v>1019.6500000001701</v>
      </c>
      <c r="B9427">
        <v>13.46192799347963</v>
      </c>
      <c r="D9427">
        <f t="shared" si="2944"/>
        <v>0.3753634155083726</v>
      </c>
      <c r="E9427">
        <f t="shared" si="2942"/>
        <v>0.39384433464655277</v>
      </c>
      <c r="G9427">
        <f t="shared" si="2960"/>
        <v>0.3753634155083726</v>
      </c>
      <c r="H9427" s="2">
        <f t="shared" si="2961"/>
        <v>0.39384433464655277</v>
      </c>
      <c r="L9427" s="16">
        <f t="shared" si="2945"/>
        <v>0.39395172550869617</v>
      </c>
      <c r="M9427">
        <f t="shared" si="2946"/>
        <v>3.4552526866812931E-4</v>
      </c>
      <c r="P9427" s="19">
        <f t="shared" si="2947"/>
        <v>0.39384511124749211</v>
      </c>
      <c r="Q9427">
        <f t="shared" si="2948"/>
        <v>3.4157307739338816E-4</v>
      </c>
      <c r="T9427" s="19"/>
      <c r="V9427" s="19">
        <f t="shared" si="2949"/>
        <v>-9.3865777026558848E-4</v>
      </c>
      <c r="Y9427" s="19">
        <f t="shared" si="2950"/>
        <v>0.53893037900137841</v>
      </c>
      <c r="Z9427" s="14">
        <f t="shared" si="2951"/>
        <v>2.6754151546322297E-2</v>
      </c>
      <c r="AB9427" s="17">
        <f t="shared" si="2952"/>
        <v>19.110321857776214</v>
      </c>
      <c r="AC9427">
        <f t="shared" si="2953"/>
        <v>31.904353246223287</v>
      </c>
      <c r="AI9427" s="19">
        <f t="shared" si="2954"/>
        <v>0.3499709341577848</v>
      </c>
      <c r="AJ9427">
        <f t="shared" si="2955"/>
        <v>6.447781091399494E-4</v>
      </c>
      <c r="AO9427" s="3">
        <f t="shared" si="2943"/>
        <v>0.35007467436925888</v>
      </c>
      <c r="AQ9427">
        <f t="shared" si="2956"/>
        <v>1019.6500000001701</v>
      </c>
      <c r="AR9427">
        <f t="shared" si="2957"/>
        <v>13.46192799347963</v>
      </c>
      <c r="AS9427" s="5">
        <f t="shared" si="2958"/>
        <v>11.753877800033569</v>
      </c>
      <c r="AT9427">
        <f t="shared" si="2959"/>
        <v>2.9174354633311266</v>
      </c>
    </row>
    <row r="9428" spans="1:46" x14ac:dyDescent="0.25">
      <c r="A9428" s="1">
        <v>1019.75000000017</v>
      </c>
      <c r="B9428">
        <v>13.463864873747919</v>
      </c>
      <c r="D9428">
        <f t="shared" si="2944"/>
        <v>0.37540324186545565</v>
      </c>
      <c r="E9428">
        <f t="shared" si="2942"/>
        <v>0.39389408583304336</v>
      </c>
      <c r="G9428">
        <f t="shared" si="2960"/>
        <v>0.37540324186545565</v>
      </c>
      <c r="H9428" s="2">
        <f t="shared" si="2961"/>
        <v>0.39389408583304336</v>
      </c>
      <c r="L9428" s="16">
        <f t="shared" si="2945"/>
        <v>0.39400148152375536</v>
      </c>
      <c r="M9428">
        <f t="shared" si="2946"/>
        <v>3.4589451838755209E-4</v>
      </c>
      <c r="P9428" s="19">
        <f t="shared" si="2947"/>
        <v>0.39389486249093147</v>
      </c>
      <c r="Q9428">
        <f t="shared" si="2948"/>
        <v>3.4194003335652289E-4</v>
      </c>
      <c r="T9428" s="19"/>
      <c r="V9428" s="19">
        <f t="shared" si="2949"/>
        <v>-9.3737969010012679E-4</v>
      </c>
      <c r="Y9428" s="19">
        <f t="shared" si="2950"/>
        <v>0.53898112519961761</v>
      </c>
      <c r="Z9428" s="14">
        <f t="shared" si="2951"/>
        <v>2.6757723916084698E-2</v>
      </c>
      <c r="AB9428" s="17">
        <f t="shared" si="2952"/>
        <v>19.112297475183425</v>
      </c>
      <c r="AC9428">
        <f t="shared" si="2953"/>
        <v>31.904790852959472</v>
      </c>
      <c r="AI9428" s="19">
        <f t="shared" si="2954"/>
        <v>0.35001899356358201</v>
      </c>
      <c r="AJ9428">
        <f t="shared" si="2955"/>
        <v>6.4436006185117454E-4</v>
      </c>
      <c r="AO9428" s="3">
        <f t="shared" si="2943"/>
        <v>0.35012274043778691</v>
      </c>
      <c r="AQ9428">
        <f t="shared" si="2956"/>
        <v>1019.75000000017</v>
      </c>
      <c r="AR9428">
        <f t="shared" si="2957"/>
        <v>13.463864873747919</v>
      </c>
      <c r="AS9428" s="5">
        <f t="shared" si="2958"/>
        <v>11.755748817015483</v>
      </c>
      <c r="AT9428">
        <f t="shared" si="2959"/>
        <v>2.9176604632671665</v>
      </c>
    </row>
    <row r="9429" spans="1:46" x14ac:dyDescent="0.25">
      <c r="A9429" s="1">
        <v>1019.85000000017</v>
      </c>
      <c r="B9429">
        <v>13.465801728886969</v>
      </c>
      <c r="D9429">
        <f t="shared" si="2944"/>
        <v>0.37544306822253876</v>
      </c>
      <c r="E9429">
        <f t="shared" si="2942"/>
        <v>0.39394383637405811</v>
      </c>
      <c r="G9429">
        <f t="shared" si="2960"/>
        <v>0.37544306822253876</v>
      </c>
      <c r="H9429" s="2">
        <f t="shared" si="2961"/>
        <v>0.39394383637405811</v>
      </c>
      <c r="L9429" s="16">
        <f t="shared" si="2945"/>
        <v>0.39405123689105537</v>
      </c>
      <c r="M9429">
        <f t="shared" si="2946"/>
        <v>3.4626394119596326E-4</v>
      </c>
      <c r="P9429" s="19">
        <f t="shared" si="2947"/>
        <v>0.39394461308887846</v>
      </c>
      <c r="Q9429">
        <f t="shared" si="2948"/>
        <v>3.4230716244118103E-4</v>
      </c>
      <c r="T9429" s="19"/>
      <c r="V9429" s="19">
        <f t="shared" si="2949"/>
        <v>-9.3610313502382782E-4</v>
      </c>
      <c r="Y9429" s="19">
        <f t="shared" si="2950"/>
        <v>0.53903186920019786</v>
      </c>
      <c r="Z9429" s="14">
        <f t="shared" si="2951"/>
        <v>2.6761295805308158E-2</v>
      </c>
      <c r="AB9429" s="17">
        <f t="shared" si="2952"/>
        <v>19.114273007032832</v>
      </c>
      <c r="AC9429">
        <f t="shared" si="2953"/>
        <v>31.905227780038754</v>
      </c>
      <c r="AI9429" s="19">
        <f t="shared" si="2954"/>
        <v>0.3500670532714949</v>
      </c>
      <c r="AJ9429">
        <f t="shared" si="2955"/>
        <v>6.4394213479560133E-4</v>
      </c>
      <c r="AO9429" s="3">
        <f t="shared" si="2943"/>
        <v>0.35017080680634627</v>
      </c>
      <c r="AQ9429">
        <f t="shared" si="2956"/>
        <v>1019.85000000017</v>
      </c>
      <c r="AR9429">
        <f t="shared" si="2957"/>
        <v>13.465801728886969</v>
      </c>
      <c r="AS9429" s="5">
        <f t="shared" si="2958"/>
        <v>11.757619845759166</v>
      </c>
      <c r="AT9429">
        <f t="shared" si="2959"/>
        <v>2.9178853458460488</v>
      </c>
    </row>
    <row r="9430" spans="1:46" x14ac:dyDescent="0.25">
      <c r="A9430" s="1">
        <v>1019.95000000017</v>
      </c>
      <c r="B9430">
        <v>13.46773855888182</v>
      </c>
      <c r="D9430">
        <f t="shared" si="2944"/>
        <v>0.37548289457962192</v>
      </c>
      <c r="E9430">
        <f t="shared" si="2942"/>
        <v>0.39399358626921271</v>
      </c>
      <c r="G9430">
        <f t="shared" si="2960"/>
        <v>0.37548289457962192</v>
      </c>
      <c r="H9430" s="2">
        <f t="shared" si="2961"/>
        <v>0.39399358626921271</v>
      </c>
      <c r="L9430" s="16">
        <f t="shared" si="2945"/>
        <v>0.39410099161020895</v>
      </c>
      <c r="M9430">
        <f t="shared" si="2946"/>
        <v>3.466335370403537E-4</v>
      </c>
      <c r="P9430" s="19">
        <f t="shared" si="2947"/>
        <v>0.39399436304094915</v>
      </c>
      <c r="Q9430">
        <f t="shared" si="2948"/>
        <v>3.426744645947127E-4</v>
      </c>
      <c r="T9430" s="19"/>
      <c r="V9430" s="19">
        <f t="shared" si="2949"/>
        <v>-9.3482810356501926E-4</v>
      </c>
      <c r="Y9430" s="19">
        <f t="shared" si="2950"/>
        <v>0.53908261100423072</v>
      </c>
      <c r="Z9430" s="14">
        <f t="shared" si="2951"/>
        <v>2.6764867214212413E-2</v>
      </c>
      <c r="AB9430" s="17">
        <f t="shared" si="2952"/>
        <v>19.11624845336771</v>
      </c>
      <c r="AC9430">
        <f t="shared" si="2953"/>
        <v>31.905664028105004</v>
      </c>
      <c r="AI9430" s="19">
        <f t="shared" si="2954"/>
        <v>0.35011511328113332</v>
      </c>
      <c r="AJ9430">
        <f t="shared" si="2955"/>
        <v>6.4352432800794798E-4</v>
      </c>
      <c r="AO9430" s="3">
        <f t="shared" si="2943"/>
        <v>0.35021887347454528</v>
      </c>
      <c r="AQ9430">
        <f t="shared" si="2956"/>
        <v>1019.9500000001701</v>
      </c>
      <c r="AR9430">
        <f t="shared" si="2957"/>
        <v>13.46773855888182</v>
      </c>
      <c r="AS9430" s="5">
        <f t="shared" si="2958"/>
        <v>11.759490886249427</v>
      </c>
      <c r="AT9430">
        <f t="shared" si="2959"/>
        <v>2.9181101110539855</v>
      </c>
    </row>
    <row r="9431" spans="1:46" x14ac:dyDescent="0.25">
      <c r="A9431" s="1">
        <v>1020.05000000017</v>
      </c>
      <c r="B9431">
        <v>13.469675363717529</v>
      </c>
      <c r="D9431">
        <f t="shared" si="2944"/>
        <v>0.37552272093670502</v>
      </c>
      <c r="E9431">
        <f t="shared" si="2942"/>
        <v>0.39404333551812337</v>
      </c>
      <c r="G9431">
        <f t="shared" si="2960"/>
        <v>0.37552272093670502</v>
      </c>
      <c r="H9431" s="2">
        <f t="shared" si="2961"/>
        <v>0.39404333551812337</v>
      </c>
      <c r="L9431" s="16">
        <f t="shared" si="2945"/>
        <v>0.39415074568083597</v>
      </c>
      <c r="M9431">
        <f t="shared" si="2946"/>
        <v>3.4700330586795474E-4</v>
      </c>
      <c r="P9431" s="19">
        <f t="shared" si="2947"/>
        <v>0.39404411234675951</v>
      </c>
      <c r="Q9431">
        <f t="shared" si="2948"/>
        <v>3.4304193976444019E-4</v>
      </c>
      <c r="T9431" s="19"/>
      <c r="V9431" s="19">
        <f t="shared" si="2949"/>
        <v>-9.3355459425290032E-4</v>
      </c>
      <c r="Y9431" s="19">
        <f t="shared" si="2950"/>
        <v>0.53913335061282908</v>
      </c>
      <c r="Z9431" s="14">
        <f t="shared" si="2951"/>
        <v>2.6768438143017804E-2</v>
      </c>
      <c r="AB9431" s="17">
        <f t="shared" si="2952"/>
        <v>19.118223814231381</v>
      </c>
      <c r="AC9431">
        <f t="shared" si="2953"/>
        <v>31.906099597802438</v>
      </c>
      <c r="AI9431" s="19">
        <f t="shared" si="2954"/>
        <v>0.35016317359206961</v>
      </c>
      <c r="AJ9431">
        <f t="shared" si="2955"/>
        <v>6.4310664152480502E-4</v>
      </c>
      <c r="AO9431" s="3">
        <f t="shared" si="2943"/>
        <v>0.35026694044191964</v>
      </c>
      <c r="AQ9431">
        <f t="shared" si="2956"/>
        <v>1020.05000000017</v>
      </c>
      <c r="AR9431">
        <f t="shared" si="2957"/>
        <v>13.469675363717529</v>
      </c>
      <c r="AS9431" s="5">
        <f t="shared" si="2958"/>
        <v>11.761361938469618</v>
      </c>
      <c r="AT9431">
        <f t="shared" si="2959"/>
        <v>2.9183347588822532</v>
      </c>
    </row>
    <row r="9432" spans="1:46" x14ac:dyDescent="0.25">
      <c r="A9432" s="1">
        <v>1020.1500000001701</v>
      </c>
      <c r="B9432">
        <v>13.47161214337916</v>
      </c>
      <c r="D9432">
        <f t="shared" si="2944"/>
        <v>0.37556254729378813</v>
      </c>
      <c r="E9432">
        <f t="shared" si="2942"/>
        <v>0.39409308412040639</v>
      </c>
      <c r="G9432">
        <f t="shared" si="2960"/>
        <v>0.37556254729378813</v>
      </c>
      <c r="H9432" s="2">
        <f t="shared" si="2961"/>
        <v>0.39409308412040639</v>
      </c>
      <c r="L9432" s="16">
        <f t="shared" si="2945"/>
        <v>0.39420049910254917</v>
      </c>
      <c r="M9432">
        <f t="shared" si="2946"/>
        <v>3.4737324762569908E-4</v>
      </c>
      <c r="P9432" s="19">
        <f t="shared" si="2947"/>
        <v>0.39409386100592592</v>
      </c>
      <c r="Q9432">
        <f t="shared" si="2948"/>
        <v>3.4340958789766597E-4</v>
      </c>
      <c r="T9432" s="19"/>
      <c r="V9432" s="19">
        <f t="shared" si="2949"/>
        <v>-9.3228260561755403E-4</v>
      </c>
      <c r="Y9432" s="19">
        <f t="shared" si="2950"/>
        <v>0.53918408802710427</v>
      </c>
      <c r="Z9432" s="14">
        <f t="shared" si="2951"/>
        <v>2.6772008591944233E-2</v>
      </c>
      <c r="AB9432" s="17">
        <f t="shared" si="2952"/>
        <v>19.120199089667118</v>
      </c>
      <c r="AC9432">
        <f t="shared" si="2953"/>
        <v>31.906534489774721</v>
      </c>
      <c r="AI9432" s="19">
        <f t="shared" si="2954"/>
        <v>0.35021123420385725</v>
      </c>
      <c r="AJ9432">
        <f t="shared" si="2955"/>
        <v>6.4268907538370091E-4</v>
      </c>
      <c r="AO9432" s="3">
        <f t="shared" si="2943"/>
        <v>0.3503150077080972</v>
      </c>
      <c r="AQ9432">
        <f t="shared" si="2956"/>
        <v>1020.1500000001701</v>
      </c>
      <c r="AR9432">
        <f t="shared" si="2957"/>
        <v>13.47161214337916</v>
      </c>
      <c r="AS9432" s="5">
        <f t="shared" si="2958"/>
        <v>11.763233002402353</v>
      </c>
      <c r="AT9432">
        <f t="shared" si="2959"/>
        <v>2.9185592893246501</v>
      </c>
    </row>
    <row r="9433" spans="1:46" x14ac:dyDescent="0.25">
      <c r="A9433" s="1">
        <v>1020.25000000017</v>
      </c>
      <c r="B9433">
        <v>13.47354889785176</v>
      </c>
      <c r="D9433">
        <f t="shared" si="2944"/>
        <v>0.37560237365087118</v>
      </c>
      <c r="E9433">
        <f t="shared" si="2942"/>
        <v>0.3941428320756778</v>
      </c>
      <c r="G9433">
        <f t="shared" si="2960"/>
        <v>0.37560237365087118</v>
      </c>
      <c r="H9433" s="2">
        <f t="shared" si="2961"/>
        <v>0.3941428320756778</v>
      </c>
      <c r="L9433" s="16">
        <f t="shared" si="2945"/>
        <v>0.39425025187496132</v>
      </c>
      <c r="M9433">
        <f t="shared" si="2946"/>
        <v>3.4774336226049533E-4</v>
      </c>
      <c r="P9433" s="19">
        <f t="shared" si="2947"/>
        <v>0.39414360901806422</v>
      </c>
      <c r="Q9433">
        <f t="shared" si="2948"/>
        <v>3.4377740894165015E-4</v>
      </c>
      <c r="T9433" s="19"/>
      <c r="V9433" s="19">
        <f t="shared" si="2949"/>
        <v>-9.3101213618995357E-4</v>
      </c>
      <c r="Y9433" s="19">
        <f t="shared" si="2950"/>
        <v>0.53923482324816596</v>
      </c>
      <c r="Z9433" s="14">
        <f t="shared" si="2951"/>
        <v>2.6775578561211218E-2</v>
      </c>
      <c r="AB9433" s="17">
        <f t="shared" si="2952"/>
        <v>19.12217427971812</v>
      </c>
      <c r="AC9433">
        <f t="shared" si="2953"/>
        <v>31.90696870466488</v>
      </c>
      <c r="AI9433" s="19">
        <f t="shared" si="2954"/>
        <v>0.35025929511608722</v>
      </c>
      <c r="AJ9433">
        <f t="shared" si="2955"/>
        <v>6.4227162962022741E-4</v>
      </c>
      <c r="AO9433" s="3">
        <f t="shared" si="2943"/>
        <v>0.35036307527261346</v>
      </c>
      <c r="AQ9433">
        <f t="shared" si="2956"/>
        <v>1020.25000000017</v>
      </c>
      <c r="AR9433">
        <f t="shared" si="2957"/>
        <v>13.47354889785176</v>
      </c>
      <c r="AS9433" s="5">
        <f t="shared" si="2958"/>
        <v>11.765104078031712</v>
      </c>
      <c r="AT9433">
        <f t="shared" si="2959"/>
        <v>2.9187837023699577</v>
      </c>
    </row>
    <row r="9434" spans="1:46" x14ac:dyDescent="0.25">
      <c r="A9434" s="1">
        <v>1020.35000000017</v>
      </c>
      <c r="B9434">
        <v>13.475485627120401</v>
      </c>
      <c r="D9434">
        <f t="shared" si="2944"/>
        <v>0.37564220000795434</v>
      </c>
      <c r="E9434">
        <f t="shared" si="2942"/>
        <v>0.39419257938355401</v>
      </c>
      <c r="G9434">
        <f t="shared" si="2960"/>
        <v>0.37564220000795434</v>
      </c>
      <c r="H9434" s="2">
        <f t="shared" si="2961"/>
        <v>0.39419257938355401</v>
      </c>
      <c r="L9434" s="16">
        <f t="shared" si="2945"/>
        <v>0.39430000399769938</v>
      </c>
      <c r="M9434">
        <f t="shared" si="2946"/>
        <v>3.4811364971974582E-4</v>
      </c>
      <c r="P9434" s="19">
        <f t="shared" si="2947"/>
        <v>0.39419335638279129</v>
      </c>
      <c r="Q9434">
        <f t="shared" si="2948"/>
        <v>3.4414540284365369E-4</v>
      </c>
      <c r="T9434" s="19"/>
      <c r="V9434" s="19">
        <f t="shared" si="2949"/>
        <v>-9.2974318450194814E-4</v>
      </c>
      <c r="Y9434" s="19">
        <f t="shared" si="2950"/>
        <v>0.53928555627712416</v>
      </c>
      <c r="Z9434" s="14">
        <f t="shared" si="2951"/>
        <v>2.677914805103844E-2</v>
      </c>
      <c r="AB9434" s="17">
        <f t="shared" si="2952"/>
        <v>19.124149384427596</v>
      </c>
      <c r="AC9434">
        <f t="shared" si="2953"/>
        <v>31.907402243115843</v>
      </c>
      <c r="AI9434" s="19">
        <f t="shared" si="2954"/>
        <v>0.35030735632835031</v>
      </c>
      <c r="AJ9434">
        <f t="shared" si="2955"/>
        <v>6.4185430426997258E-4</v>
      </c>
      <c r="AO9434" s="3">
        <f t="shared" si="2943"/>
        <v>0.35041114313505917</v>
      </c>
      <c r="AQ9434">
        <f t="shared" si="2956"/>
        <v>1020.35000000017</v>
      </c>
      <c r="AR9434">
        <f t="shared" si="2957"/>
        <v>13.475485627120401</v>
      </c>
      <c r="AS9434" s="5">
        <f t="shared" si="2958"/>
        <v>11.76697516534176</v>
      </c>
      <c r="AT9434">
        <f t="shared" si="2959"/>
        <v>2.9190079980070638</v>
      </c>
    </row>
    <row r="9435" spans="1:46" x14ac:dyDescent="0.25">
      <c r="A9435" s="1">
        <v>1020.45000000017</v>
      </c>
      <c r="B9435">
        <v>13.47742233117015</v>
      </c>
      <c r="D9435">
        <f t="shared" si="2944"/>
        <v>0.37568202636503745</v>
      </c>
      <c r="E9435">
        <f t="shared" si="2942"/>
        <v>0.3942423260436515</v>
      </c>
      <c r="G9435">
        <f t="shared" si="2960"/>
        <v>0.37568202636503745</v>
      </c>
      <c r="H9435" s="2">
        <f t="shared" si="2961"/>
        <v>0.3942423260436515</v>
      </c>
      <c r="L9435" s="16">
        <f t="shared" si="2945"/>
        <v>0.39434975547037254</v>
      </c>
      <c r="M9435">
        <f t="shared" si="2946"/>
        <v>3.4848410995017503E-4</v>
      </c>
      <c r="P9435" s="19">
        <f t="shared" si="2947"/>
        <v>0.39424310309972305</v>
      </c>
      <c r="Q9435">
        <f t="shared" si="2948"/>
        <v>3.4451356955088704E-4</v>
      </c>
      <c r="T9435" s="19"/>
      <c r="V9435" s="19">
        <f t="shared" si="2949"/>
        <v>-9.2847574908627207E-4</v>
      </c>
      <c r="Y9435" s="19">
        <f t="shared" si="2950"/>
        <v>0.5393362871150883</v>
      </c>
      <c r="Z9435" s="14">
        <f t="shared" si="2951"/>
        <v>2.6782717061645634E-2</v>
      </c>
      <c r="AB9435" s="17">
        <f t="shared" si="2952"/>
        <v>19.126124403838745</v>
      </c>
      <c r="AC9435">
        <f t="shared" si="2953"/>
        <v>31.907835105770477</v>
      </c>
      <c r="AI9435" s="19">
        <f t="shared" si="2954"/>
        <v>0.35035541784020086</v>
      </c>
      <c r="AJ9435">
        <f t="shared" si="2955"/>
        <v>6.4143709937032546E-4</v>
      </c>
      <c r="AO9435" s="3">
        <f t="shared" si="2943"/>
        <v>0.35045921129502489</v>
      </c>
      <c r="AQ9435">
        <f t="shared" si="2956"/>
        <v>1020.45000000017</v>
      </c>
      <c r="AR9435">
        <f t="shared" si="2957"/>
        <v>13.47742233117015</v>
      </c>
      <c r="AS9435" s="5">
        <f t="shared" si="2958"/>
        <v>11.768846264315149</v>
      </c>
      <c r="AT9435">
        <f t="shared" si="2959"/>
        <v>2.9192321762297033</v>
      </c>
    </row>
    <row r="9436" spans="1:46" x14ac:dyDescent="0.25">
      <c r="A9436" s="1">
        <v>1020.55000000017</v>
      </c>
      <c r="B9436">
        <v>13.479359009986091</v>
      </c>
      <c r="D9436">
        <f t="shared" si="2944"/>
        <v>0.37572185272212055</v>
      </c>
      <c r="E9436">
        <f t="shared" si="2942"/>
        <v>0.39429207205558719</v>
      </c>
      <c r="G9436">
        <f t="shared" si="2960"/>
        <v>0.37572185272212055</v>
      </c>
      <c r="H9436" s="2">
        <f t="shared" si="2961"/>
        <v>0.39429207205558719</v>
      </c>
      <c r="L9436" s="16">
        <f t="shared" si="2945"/>
        <v>0.39439950629260068</v>
      </c>
      <c r="M9436">
        <f t="shared" si="2946"/>
        <v>3.4885474289886895E-4</v>
      </c>
      <c r="P9436" s="19">
        <f t="shared" si="2947"/>
        <v>0.39429284916847662</v>
      </c>
      <c r="Q9436">
        <f t="shared" si="2948"/>
        <v>3.4488190901056979E-4</v>
      </c>
      <c r="T9436" s="19"/>
      <c r="V9436" s="19">
        <f t="shared" si="2949"/>
        <v>-9.2720982847653349E-4</v>
      </c>
      <c r="Y9436" s="19">
        <f t="shared" si="2950"/>
        <v>0.53938701576316617</v>
      </c>
      <c r="Z9436" s="14">
        <f t="shared" si="2951"/>
        <v>2.6786285593252045E-2</v>
      </c>
      <c r="AB9436" s="17">
        <f t="shared" si="2952"/>
        <v>19.128099337994687</v>
      </c>
      <c r="AC9436">
        <f t="shared" si="2953"/>
        <v>31.908267293270665</v>
      </c>
      <c r="AI9436" s="19">
        <f t="shared" si="2954"/>
        <v>0.35040347965122898</v>
      </c>
      <c r="AJ9436">
        <f t="shared" si="2955"/>
        <v>6.4102001495684768E-4</v>
      </c>
      <c r="AO9436" s="3">
        <f t="shared" si="2943"/>
        <v>0.35050727975206519</v>
      </c>
      <c r="AQ9436">
        <f t="shared" si="2956"/>
        <v>1020.55000000017</v>
      </c>
      <c r="AR9436">
        <f t="shared" si="2957"/>
        <v>13.479359009986091</v>
      </c>
      <c r="AS9436" s="5">
        <f t="shared" si="2958"/>
        <v>11.770717374935922</v>
      </c>
      <c r="AT9436">
        <f t="shared" si="2959"/>
        <v>2.9194562370269148</v>
      </c>
    </row>
    <row r="9437" spans="1:46" x14ac:dyDescent="0.25">
      <c r="A9437" s="1">
        <v>1020.6500000001701</v>
      </c>
      <c r="B9437">
        <v>13.481295663553279</v>
      </c>
      <c r="D9437">
        <f t="shared" si="2944"/>
        <v>0.37576167907920366</v>
      </c>
      <c r="E9437">
        <f t="shared" si="2942"/>
        <v>0.39434181741897717</v>
      </c>
      <c r="G9437">
        <f t="shared" si="2960"/>
        <v>0.37576167907920366</v>
      </c>
      <c r="H9437" s="2">
        <f t="shared" si="2961"/>
        <v>0.39434181741897717</v>
      </c>
      <c r="L9437" s="16">
        <f t="shared" si="2945"/>
        <v>0.39444925646399653</v>
      </c>
      <c r="M9437">
        <f t="shared" si="2946"/>
        <v>3.4922554851262209E-4</v>
      </c>
      <c r="P9437" s="19">
        <f t="shared" si="2947"/>
        <v>0.39434259458866822</v>
      </c>
      <c r="Q9437">
        <f t="shared" si="2948"/>
        <v>3.4525042116986051E-4</v>
      </c>
      <c r="T9437" s="19"/>
      <c r="V9437" s="19">
        <f t="shared" si="2949"/>
        <v>-9.2594542120724851E-4</v>
      </c>
      <c r="Y9437" s="19">
        <f t="shared" si="2950"/>
        <v>0.53943774222246521</v>
      </c>
      <c r="Z9437" s="14">
        <f t="shared" si="2951"/>
        <v>2.6789853646076944E-2</v>
      </c>
      <c r="AB9437" s="17">
        <f t="shared" si="2952"/>
        <v>19.130074186938543</v>
      </c>
      <c r="AC9437">
        <f t="shared" si="2953"/>
        <v>31.908698806258606</v>
      </c>
      <c r="AI9437" s="19">
        <f t="shared" si="2954"/>
        <v>0.35045154176100768</v>
      </c>
      <c r="AJ9437">
        <f t="shared" si="2955"/>
        <v>6.4060305106593675E-4</v>
      </c>
      <c r="AO9437" s="3">
        <f t="shared" si="2943"/>
        <v>0.35055534850578907</v>
      </c>
      <c r="AQ9437">
        <f t="shared" si="2956"/>
        <v>1020.6500000001701</v>
      </c>
      <c r="AR9437">
        <f t="shared" si="2957"/>
        <v>13.481295663553281</v>
      </c>
      <c r="AS9437" s="5">
        <f t="shared" si="2958"/>
        <v>11.772588497187455</v>
      </c>
      <c r="AT9437">
        <f t="shared" si="2959"/>
        <v>2.9196801803899319</v>
      </c>
    </row>
    <row r="9438" spans="1:46" x14ac:dyDescent="0.25">
      <c r="A9438" s="1">
        <v>1020.75000000017</v>
      </c>
      <c r="B9438">
        <v>13.48323229185681</v>
      </c>
      <c r="D9438">
        <f t="shared" si="2944"/>
        <v>0.37580150543628676</v>
      </c>
      <c r="E9438">
        <f t="shared" si="2942"/>
        <v>0.39439156213343851</v>
      </c>
      <c r="G9438">
        <f t="shared" si="2960"/>
        <v>0.37580150543628676</v>
      </c>
      <c r="H9438" s="2">
        <f t="shared" si="2961"/>
        <v>0.39439156213343851</v>
      </c>
      <c r="L9438" s="16">
        <f t="shared" si="2945"/>
        <v>0.39449900598418353</v>
      </c>
      <c r="M9438">
        <f t="shared" si="2946"/>
        <v>3.4959652673859971E-4</v>
      </c>
      <c r="P9438" s="19">
        <f t="shared" si="2947"/>
        <v>0.39439233935991491</v>
      </c>
      <c r="Q9438">
        <f t="shared" si="2948"/>
        <v>3.4561910597592316E-4</v>
      </c>
      <c r="T9438" s="19"/>
      <c r="V9438" s="19">
        <f t="shared" si="2949"/>
        <v>-9.2468252581379541E-4</v>
      </c>
      <c r="Y9438" s="19">
        <f t="shared" si="2950"/>
        <v>0.5394884664940921</v>
      </c>
      <c r="Z9438" s="14">
        <f t="shared" si="2951"/>
        <v>2.6793421220339481E-2</v>
      </c>
      <c r="AB9438" s="17">
        <f t="shared" si="2952"/>
        <v>19.132048950713394</v>
      </c>
      <c r="AC9438">
        <f t="shared" si="2953"/>
        <v>31.909129645375657</v>
      </c>
      <c r="AI9438" s="19">
        <f t="shared" si="2954"/>
        <v>0.35049960416912751</v>
      </c>
      <c r="AJ9438">
        <f t="shared" si="2955"/>
        <v>6.4018620773307504E-4</v>
      </c>
      <c r="AO9438" s="3">
        <f t="shared" si="2943"/>
        <v>0.35060341755573177</v>
      </c>
      <c r="AQ9438">
        <f t="shared" si="2956"/>
        <v>1020.75000000017</v>
      </c>
      <c r="AR9438">
        <f t="shared" si="2957"/>
        <v>13.48323229185681</v>
      </c>
      <c r="AS9438" s="5">
        <f t="shared" si="2958"/>
        <v>11.774459631053807</v>
      </c>
      <c r="AT9438">
        <f t="shared" si="2959"/>
        <v>2.9199040063077755</v>
      </c>
    </row>
    <row r="9439" spans="1:46" x14ac:dyDescent="0.25">
      <c r="A9439" s="1">
        <v>1020.85000000017</v>
      </c>
      <c r="B9439">
        <v>13.485168894881779</v>
      </c>
      <c r="D9439">
        <f t="shared" si="2944"/>
        <v>0.37584133179336987</v>
      </c>
      <c r="E9439">
        <f t="shared" si="2942"/>
        <v>0.39444130619858853</v>
      </c>
      <c r="G9439">
        <f t="shared" si="2960"/>
        <v>0.37584133179336987</v>
      </c>
      <c r="H9439" s="2">
        <f t="shared" si="2961"/>
        <v>0.39444130619858853</v>
      </c>
      <c r="L9439" s="16">
        <f t="shared" si="2945"/>
        <v>0.39454875485276375</v>
      </c>
      <c r="M9439">
        <f t="shared" si="2946"/>
        <v>3.4996767752314188E-4</v>
      </c>
      <c r="P9439" s="19">
        <f t="shared" si="2947"/>
        <v>0.39444208348183385</v>
      </c>
      <c r="Q9439">
        <f t="shared" si="2948"/>
        <v>3.4598796337589557E-4</v>
      </c>
      <c r="T9439" s="19"/>
      <c r="V9439" s="19">
        <f t="shared" si="2949"/>
        <v>-9.2342114083243123E-4</v>
      </c>
      <c r="Y9439" s="19">
        <f t="shared" si="2950"/>
        <v>0.53953918857915295</v>
      </c>
      <c r="Z9439" s="14">
        <f t="shared" si="2951"/>
        <v>2.6796988316258749E-2</v>
      </c>
      <c r="AB9439" s="17">
        <f t="shared" si="2952"/>
        <v>19.1340236293623</v>
      </c>
      <c r="AC9439">
        <f t="shared" si="2953"/>
        <v>31.909559811262998</v>
      </c>
      <c r="AI9439" s="19">
        <f t="shared" si="2954"/>
        <v>0.35054766687514238</v>
      </c>
      <c r="AJ9439">
        <f t="shared" si="2955"/>
        <v>6.3976948499557191E-4</v>
      </c>
      <c r="AO9439" s="3">
        <f t="shared" si="2943"/>
        <v>0.35065148690150272</v>
      </c>
      <c r="AQ9439">
        <f t="shared" si="2956"/>
        <v>1020.85000000017</v>
      </c>
      <c r="AR9439">
        <f t="shared" si="2957"/>
        <v>13.485168894881779</v>
      </c>
      <c r="AS9439" s="5">
        <f t="shared" si="2958"/>
        <v>11.776330776517611</v>
      </c>
      <c r="AT9439">
        <f t="shared" si="2959"/>
        <v>2.9201277147743911</v>
      </c>
    </row>
    <row r="9440" spans="1:46" x14ac:dyDescent="0.25">
      <c r="A9440" s="1">
        <v>1020.95000000017</v>
      </c>
      <c r="B9440">
        <v>13.48710547261326</v>
      </c>
      <c r="D9440">
        <f t="shared" si="2944"/>
        <v>0.37588115815045298</v>
      </c>
      <c r="E9440">
        <f t="shared" si="2942"/>
        <v>0.39449104961404369</v>
      </c>
      <c r="G9440">
        <f t="shared" si="2960"/>
        <v>0.37588115815045298</v>
      </c>
      <c r="H9440" s="2">
        <f t="shared" si="2961"/>
        <v>0.39449104961404369</v>
      </c>
      <c r="L9440" s="16">
        <f t="shared" si="2945"/>
        <v>0.39459850306937838</v>
      </c>
      <c r="M9440">
        <f t="shared" si="2946"/>
        <v>3.5033900081402264E-4</v>
      </c>
      <c r="P9440" s="19">
        <f t="shared" si="2947"/>
        <v>0.39449182695404167</v>
      </c>
      <c r="Q9440">
        <f t="shared" si="2948"/>
        <v>3.4635699331686938E-4</v>
      </c>
      <c r="T9440" s="19"/>
      <c r="V9440" s="19">
        <f t="shared" si="2949"/>
        <v>-9.2216126480032426E-4</v>
      </c>
      <c r="Y9440" s="19">
        <f t="shared" si="2950"/>
        <v>0.53958990847875243</v>
      </c>
      <c r="Z9440" s="14">
        <f t="shared" si="2951"/>
        <v>2.6800554934053488E-2</v>
      </c>
      <c r="AB9440" s="17">
        <f t="shared" si="2952"/>
        <v>19.135998222928272</v>
      </c>
      <c r="AC9440">
        <f t="shared" si="2953"/>
        <v>31.909989304561499</v>
      </c>
      <c r="AI9440" s="19">
        <f t="shared" si="2954"/>
        <v>0.35059572987864329</v>
      </c>
      <c r="AJ9440">
        <f t="shared" si="2955"/>
        <v>6.393528828888325E-4</v>
      </c>
      <c r="AO9440" s="3">
        <f t="shared" si="2943"/>
        <v>0.35069955654267404</v>
      </c>
      <c r="AQ9440">
        <f t="shared" si="2956"/>
        <v>1020.95000000017</v>
      </c>
      <c r="AR9440">
        <f t="shared" si="2957"/>
        <v>13.48710547261326</v>
      </c>
      <c r="AS9440" s="5">
        <f t="shared" si="2958"/>
        <v>11.778201933562945</v>
      </c>
      <c r="AT9440">
        <f t="shared" si="2959"/>
        <v>2.920351305778691</v>
      </c>
    </row>
    <row r="9441" spans="1:46" x14ac:dyDescent="0.25">
      <c r="A9441" s="1">
        <v>1021.05000000017</v>
      </c>
      <c r="B9441">
        <v>13.48904202503636</v>
      </c>
      <c r="D9441">
        <f t="shared" si="2944"/>
        <v>0.37592098450753608</v>
      </c>
      <c r="E9441">
        <f t="shared" si="2942"/>
        <v>0.39454079237942152</v>
      </c>
      <c r="G9441">
        <f t="shared" si="2960"/>
        <v>0.37592098450753608</v>
      </c>
      <c r="H9441" s="2">
        <f t="shared" si="2961"/>
        <v>0.39454079237942152</v>
      </c>
      <c r="L9441" s="16">
        <f t="shared" si="2945"/>
        <v>0.39464825063362241</v>
      </c>
      <c r="M9441">
        <f t="shared" si="2946"/>
        <v>3.5071049655726043E-4</v>
      </c>
      <c r="P9441" s="19">
        <f t="shared" si="2947"/>
        <v>0.39454156977615562</v>
      </c>
      <c r="Q9441">
        <f t="shared" si="2948"/>
        <v>3.4672619574593097E-4</v>
      </c>
      <c r="T9441" s="19"/>
      <c r="V9441" s="19">
        <f t="shared" si="2949"/>
        <v>-9.2090289625550148E-4</v>
      </c>
      <c r="Y9441" s="19">
        <f t="shared" si="2950"/>
        <v>0.53964062619399544</v>
      </c>
      <c r="Z9441" s="14">
        <f t="shared" si="2951"/>
        <v>2.680412107394264E-2</v>
      </c>
      <c r="AB9441" s="17">
        <f t="shared" si="2952"/>
        <v>19.137972731454326</v>
      </c>
      <c r="AC9441">
        <f t="shared" si="2953"/>
        <v>31.910418125911779</v>
      </c>
      <c r="AI9441" s="19">
        <f t="shared" si="2954"/>
        <v>0.35064379317922079</v>
      </c>
      <c r="AJ9441">
        <f t="shared" si="2955"/>
        <v>6.3893640144825799E-4</v>
      </c>
      <c r="AO9441" s="3">
        <f t="shared" si="2943"/>
        <v>0.35074762647881896</v>
      </c>
      <c r="AQ9441">
        <f t="shared" si="2956"/>
        <v>1021.05000000017</v>
      </c>
      <c r="AR9441">
        <f t="shared" si="2957"/>
        <v>13.48904202503636</v>
      </c>
      <c r="AS9441" s="5">
        <f t="shared" si="2958"/>
        <v>11.780073102173869</v>
      </c>
      <c r="AT9441">
        <f t="shared" si="2959"/>
        <v>2.9205747793097823</v>
      </c>
    </row>
    <row r="9442" spans="1:46" x14ac:dyDescent="0.25">
      <c r="A9442" s="1">
        <v>1021.1500000001701</v>
      </c>
      <c r="B9442">
        <v>13.49097855213617</v>
      </c>
      <c r="D9442">
        <f t="shared" si="2944"/>
        <v>0.37596081086461924</v>
      </c>
      <c r="E9442">
        <f t="shared" si="2942"/>
        <v>0.39459053449433906</v>
      </c>
      <c r="G9442">
        <f t="shared" si="2960"/>
        <v>0.37596081086461924</v>
      </c>
      <c r="H9442" s="2">
        <f t="shared" si="2961"/>
        <v>0.39459053449433906</v>
      </c>
      <c r="L9442" s="16">
        <f t="shared" si="2945"/>
        <v>0.3946979975451228</v>
      </c>
      <c r="M9442">
        <f t="shared" si="2946"/>
        <v>3.5108216470003997E-4</v>
      </c>
      <c r="P9442" s="19">
        <f t="shared" si="2947"/>
        <v>0.39459131194779307</v>
      </c>
      <c r="Q9442">
        <f t="shared" si="2948"/>
        <v>3.4709557061014096E-4</v>
      </c>
      <c r="T9442" s="19"/>
      <c r="V9442" s="19">
        <f t="shared" si="2949"/>
        <v>-9.1964603373689087E-4</v>
      </c>
      <c r="Y9442" s="19">
        <f t="shared" si="2950"/>
        <v>0.53969134172598521</v>
      </c>
      <c r="Z9442" s="14">
        <f t="shared" si="2951"/>
        <v>2.6807686736144712E-2</v>
      </c>
      <c r="AB9442" s="17">
        <f t="shared" si="2952"/>
        <v>19.139947154983407</v>
      </c>
      <c r="AC9442">
        <f t="shared" si="2953"/>
        <v>31.910846275953865</v>
      </c>
      <c r="AI9442" s="19">
        <f t="shared" si="2954"/>
        <v>0.35069185677642922</v>
      </c>
      <c r="AJ9442">
        <f t="shared" si="2955"/>
        <v>6.3852004071105514E-4</v>
      </c>
      <c r="AO9442" s="3">
        <f t="shared" si="2943"/>
        <v>0.35079569670950894</v>
      </c>
      <c r="AQ9442">
        <f t="shared" si="2956"/>
        <v>1021.1500000001701</v>
      </c>
      <c r="AR9442">
        <f t="shared" si="2957"/>
        <v>13.49097855213617</v>
      </c>
      <c r="AS9442" s="5">
        <f t="shared" si="2958"/>
        <v>11.781944282333031</v>
      </c>
      <c r="AT9442">
        <f t="shared" si="2959"/>
        <v>2.9207981353615482</v>
      </c>
    </row>
    <row r="9443" spans="1:46" x14ac:dyDescent="0.25">
      <c r="A9443" s="1">
        <v>1021.25000000017</v>
      </c>
      <c r="B9443">
        <v>13.492915053897789</v>
      </c>
      <c r="D9443">
        <f t="shared" si="2944"/>
        <v>0.37600063722170229</v>
      </c>
      <c r="E9443">
        <f t="shared" si="2942"/>
        <v>0.39464027595841356</v>
      </c>
      <c r="G9443">
        <f t="shared" si="2960"/>
        <v>0.37600063722170229</v>
      </c>
      <c r="H9443" s="2">
        <f t="shared" si="2961"/>
        <v>0.39464027595841356</v>
      </c>
      <c r="L9443" s="16">
        <f t="shared" si="2945"/>
        <v>0.39474774380349587</v>
      </c>
      <c r="M9443">
        <f t="shared" si="2946"/>
        <v>3.5145400518912784E-4</v>
      </c>
      <c r="P9443" s="19">
        <f t="shared" si="2947"/>
        <v>0.3946410534685712</v>
      </c>
      <c r="Q9443">
        <f t="shared" si="2948"/>
        <v>3.474651178565343E-4</v>
      </c>
      <c r="T9443" s="19"/>
      <c r="V9443" s="19">
        <f t="shared" si="2949"/>
        <v>-9.1839067578430465E-4</v>
      </c>
      <c r="Y9443" s="19">
        <f t="shared" si="2950"/>
        <v>0.53974205507582518</v>
      </c>
      <c r="Z9443" s="14">
        <f t="shared" si="2951"/>
        <v>2.6811251920878472E-2</v>
      </c>
      <c r="AB9443" s="17">
        <f t="shared" si="2952"/>
        <v>19.141921493558478</v>
      </c>
      <c r="AC9443">
        <f t="shared" si="2953"/>
        <v>31.911273755327926</v>
      </c>
      <c r="AI9443" s="19">
        <f t="shared" si="2954"/>
        <v>0.35073992066985915</v>
      </c>
      <c r="AJ9443">
        <f t="shared" si="2955"/>
        <v>6.3810380071256212E-4</v>
      </c>
      <c r="AO9443" s="3">
        <f t="shared" si="2943"/>
        <v>0.35084376723433564</v>
      </c>
      <c r="AQ9443">
        <f t="shared" si="2956"/>
        <v>1021.25000000017</v>
      </c>
      <c r="AR9443">
        <f t="shared" si="2957"/>
        <v>13.492915053897789</v>
      </c>
      <c r="AS9443" s="5">
        <f t="shared" si="2958"/>
        <v>11.783815474024493</v>
      </c>
      <c r="AT9443">
        <f t="shared" si="2959"/>
        <v>2.9210213739230775</v>
      </c>
    </row>
    <row r="9444" spans="1:46" x14ac:dyDescent="0.25">
      <c r="A9444" s="1">
        <v>1021.35000000017</v>
      </c>
      <c r="B9444">
        <v>13.49485153030634</v>
      </c>
      <c r="D9444">
        <f t="shared" si="2944"/>
        <v>0.3760404635787854</v>
      </c>
      <c r="E9444">
        <f t="shared" si="2942"/>
        <v>0.39469001677126286</v>
      </c>
      <c r="G9444">
        <f t="shared" si="2960"/>
        <v>0.3760404635787854</v>
      </c>
      <c r="H9444" s="2">
        <f t="shared" si="2961"/>
        <v>0.39469001677126286</v>
      </c>
      <c r="L9444" s="16">
        <f t="shared" si="2945"/>
        <v>0.39479748940836146</v>
      </c>
      <c r="M9444">
        <f t="shared" si="2946"/>
        <v>3.518260179713834E-4</v>
      </c>
      <c r="P9444" s="19">
        <f t="shared" si="2947"/>
        <v>0.39469079433810761</v>
      </c>
      <c r="Q9444">
        <f t="shared" si="2948"/>
        <v>3.4783483743212011E-4</v>
      </c>
      <c r="T9444" s="19"/>
      <c r="V9444" s="19">
        <f t="shared" si="2949"/>
        <v>-9.1713682093842491E-4</v>
      </c>
      <c r="Y9444" s="19">
        <f t="shared" si="2950"/>
        <v>0.53979276624461658</v>
      </c>
      <c r="Z9444" s="14">
        <f t="shared" si="2951"/>
        <v>2.6814816628361982E-2</v>
      </c>
      <c r="AB9444" s="17">
        <f t="shared" si="2952"/>
        <v>19.143895747222405</v>
      </c>
      <c r="AC9444">
        <f t="shared" si="2953"/>
        <v>31.911700564672845</v>
      </c>
      <c r="AI9444" s="19">
        <f t="shared" si="2954"/>
        <v>0.35078798485908291</v>
      </c>
      <c r="AJ9444">
        <f t="shared" si="2955"/>
        <v>6.3768768148902695E-4</v>
      </c>
      <c r="AO9444" s="3">
        <f t="shared" si="2943"/>
        <v>0.3508918380528705</v>
      </c>
      <c r="AQ9444">
        <f t="shared" si="2956"/>
        <v>1021.35000000017</v>
      </c>
      <c r="AR9444">
        <f t="shared" si="2957"/>
        <v>13.49485153030634</v>
      </c>
      <c r="AS9444" s="5">
        <f t="shared" si="2958"/>
        <v>11.785686677231604</v>
      </c>
      <c r="AT9444">
        <f t="shared" si="2959"/>
        <v>2.9212444949859826</v>
      </c>
    </row>
    <row r="9445" spans="1:46" x14ac:dyDescent="0.25">
      <c r="A9445" s="1">
        <v>1021.45000000017</v>
      </c>
      <c r="B9445">
        <v>13.49678798134692</v>
      </c>
      <c r="D9445">
        <f t="shared" si="2944"/>
        <v>0.37608028993586851</v>
      </c>
      <c r="E9445">
        <f t="shared" si="2942"/>
        <v>0.39473975693250418</v>
      </c>
      <c r="G9445">
        <f t="shared" si="2960"/>
        <v>0.37608028993586851</v>
      </c>
      <c r="H9445" s="2">
        <f t="shared" si="2961"/>
        <v>0.39473975693250418</v>
      </c>
      <c r="L9445" s="16">
        <f t="shared" si="2945"/>
        <v>0.39484723435933589</v>
      </c>
      <c r="M9445">
        <f t="shared" si="2946"/>
        <v>3.521982029935134E-4</v>
      </c>
      <c r="P9445" s="19">
        <f t="shared" si="2947"/>
        <v>0.39474053455601971</v>
      </c>
      <c r="Q9445">
        <f t="shared" si="2948"/>
        <v>3.4820472928388183E-4</v>
      </c>
      <c r="T9445" s="19"/>
      <c r="V9445" s="19">
        <f t="shared" si="2949"/>
        <v>-9.1588446774084123E-4</v>
      </c>
      <c r="Y9445" s="19">
        <f t="shared" si="2950"/>
        <v>0.5398434752334611</v>
      </c>
      <c r="Z9445" s="14">
        <f t="shared" si="2951"/>
        <v>2.6818380858813648E-2</v>
      </c>
      <c r="AB9445" s="17">
        <f t="shared" si="2952"/>
        <v>19.145869916018086</v>
      </c>
      <c r="AC9445">
        <f t="shared" si="2953"/>
        <v>31.912126704628125</v>
      </c>
      <c r="AI9445" s="19">
        <f t="shared" si="2954"/>
        <v>0.3508360493436915</v>
      </c>
      <c r="AJ9445">
        <f t="shared" si="2955"/>
        <v>6.372716830757171E-4</v>
      </c>
      <c r="AO9445" s="3">
        <f t="shared" si="2943"/>
        <v>0.35093990916468654</v>
      </c>
      <c r="AQ9445">
        <f t="shared" si="2956"/>
        <v>1021.4500000001699</v>
      </c>
      <c r="AR9445">
        <f t="shared" si="2957"/>
        <v>13.496787981346921</v>
      </c>
      <c r="AS9445" s="5">
        <f t="shared" si="2958"/>
        <v>11.787557891938443</v>
      </c>
      <c r="AT9445">
        <f t="shared" si="2959"/>
        <v>2.9214674985393159</v>
      </c>
    </row>
    <row r="9446" spans="1:46" x14ac:dyDescent="0.25">
      <c r="A9446" s="1">
        <v>1021.55000000017</v>
      </c>
      <c r="B9446">
        <v>13.49872440700465</v>
      </c>
      <c r="D9446">
        <f t="shared" si="2944"/>
        <v>0.37612011629295167</v>
      </c>
      <c r="E9446">
        <f t="shared" si="2942"/>
        <v>0.39478949644175532</v>
      </c>
      <c r="G9446">
        <f t="shared" si="2960"/>
        <v>0.37612011629295167</v>
      </c>
      <c r="H9446" s="2">
        <f t="shared" si="2961"/>
        <v>0.39478949644175532</v>
      </c>
      <c r="L9446" s="16">
        <f t="shared" si="2945"/>
        <v>0.39489697865603546</v>
      </c>
      <c r="M9446">
        <f t="shared" si="2946"/>
        <v>3.525705602021926E-4</v>
      </c>
      <c r="P9446" s="19">
        <f t="shared" si="2947"/>
        <v>0.3947902741219253</v>
      </c>
      <c r="Q9446">
        <f t="shared" si="2948"/>
        <v>3.4857479335878545E-4</v>
      </c>
      <c r="T9446" s="19"/>
      <c r="V9446" s="19">
        <f t="shared" si="2949"/>
        <v>-9.1463361473401639E-4</v>
      </c>
      <c r="Y9446" s="19">
        <f t="shared" si="2950"/>
        <v>0.53989418204346029</v>
      </c>
      <c r="Z9446" s="14">
        <f t="shared" si="2951"/>
        <v>2.6821944612451923E-2</v>
      </c>
      <c r="AB9446" s="17">
        <f t="shared" si="2952"/>
        <v>19.147843999988403</v>
      </c>
      <c r="AC9446">
        <f t="shared" si="2953"/>
        <v>31.912552175832928</v>
      </c>
      <c r="AI9446" s="19">
        <f t="shared" si="2954"/>
        <v>0.35088411412325748</v>
      </c>
      <c r="AJ9446">
        <f t="shared" si="2955"/>
        <v>6.3685580550880948E-4</v>
      </c>
      <c r="AO9446" s="3">
        <f t="shared" si="2943"/>
        <v>0.35098798056937452</v>
      </c>
      <c r="AQ9446">
        <f t="shared" si="2956"/>
        <v>1021.55000000017</v>
      </c>
      <c r="AR9446">
        <f t="shared" si="2957"/>
        <v>13.49872440700465</v>
      </c>
      <c r="AS9446" s="5">
        <f t="shared" si="2958"/>
        <v>11.789429118128368</v>
      </c>
      <c r="AT9446">
        <f t="shared" si="2959"/>
        <v>2.9216903845746525</v>
      </c>
    </row>
    <row r="9447" spans="1:46" x14ac:dyDescent="0.25">
      <c r="A9447" s="1">
        <v>1021.6500000001701</v>
      </c>
      <c r="B9447">
        <v>13.500660807264641</v>
      </c>
      <c r="D9447">
        <f t="shared" si="2944"/>
        <v>0.37615994265003477</v>
      </c>
      <c r="E9447">
        <f t="shared" si="2942"/>
        <v>0.39483923529863379</v>
      </c>
      <c r="G9447">
        <f t="shared" si="2960"/>
        <v>0.37615994265003477</v>
      </c>
      <c r="H9447" s="2">
        <f t="shared" si="2961"/>
        <v>0.39483923529863379</v>
      </c>
      <c r="L9447" s="16">
        <f t="shared" si="2945"/>
        <v>0.39494672229807648</v>
      </c>
      <c r="M9447">
        <f t="shared" si="2946"/>
        <v>3.5294308954407407E-4</v>
      </c>
      <c r="P9447" s="19">
        <f t="shared" si="2947"/>
        <v>0.39484001303544175</v>
      </c>
      <c r="Q9447">
        <f t="shared" si="2948"/>
        <v>3.4894502960375876E-4</v>
      </c>
      <c r="T9447" s="19"/>
      <c r="V9447" s="19">
        <f t="shared" si="2949"/>
        <v>-9.1338426046130893E-4</v>
      </c>
      <c r="Y9447" s="19">
        <f t="shared" si="2950"/>
        <v>0.53994488667571183</v>
      </c>
      <c r="Z9447" s="14">
        <f t="shared" si="2951"/>
        <v>2.6825507889494168E-2</v>
      </c>
      <c r="AB9447" s="17">
        <f t="shared" si="2952"/>
        <v>19.14981799917609</v>
      </c>
      <c r="AC9447">
        <f t="shared" si="2953"/>
        <v>31.912976978924849</v>
      </c>
      <c r="AI9447" s="19">
        <f t="shared" si="2954"/>
        <v>0.3509321791973341</v>
      </c>
      <c r="AJ9447">
        <f t="shared" si="2955"/>
        <v>6.3644004882541956E-4</v>
      </c>
      <c r="AO9447" s="3">
        <f t="shared" si="2943"/>
        <v>0.35103605226648837</v>
      </c>
      <c r="AQ9447">
        <f t="shared" si="2956"/>
        <v>1021.6500000001701</v>
      </c>
      <c r="AR9447">
        <f t="shared" si="2957"/>
        <v>13.500660807264641</v>
      </c>
      <c r="AS9447" s="5">
        <f t="shared" si="2958"/>
        <v>11.791300355783985</v>
      </c>
      <c r="AT9447">
        <f t="shared" si="2959"/>
        <v>2.9219131530861513</v>
      </c>
    </row>
    <row r="9448" spans="1:46" x14ac:dyDescent="0.25">
      <c r="A9448" s="1">
        <v>1021.75000000017</v>
      </c>
      <c r="B9448">
        <v>13.50259718211203</v>
      </c>
      <c r="D9448">
        <f t="shared" si="2944"/>
        <v>0.37619976900711782</v>
      </c>
      <c r="E9448">
        <f t="shared" si="2942"/>
        <v>0.39488897350275798</v>
      </c>
      <c r="G9448">
        <f t="shared" si="2960"/>
        <v>0.37619976900711782</v>
      </c>
      <c r="H9448" s="2">
        <f t="shared" si="2961"/>
        <v>0.39488897350275798</v>
      </c>
      <c r="L9448" s="16">
        <f t="shared" si="2945"/>
        <v>0.39499646528507171</v>
      </c>
      <c r="M9448">
        <f t="shared" si="2946"/>
        <v>3.533157909656454E-4</v>
      </c>
      <c r="P9448" s="19">
        <f t="shared" si="2947"/>
        <v>0.39488975129618764</v>
      </c>
      <c r="Q9448">
        <f t="shared" si="2948"/>
        <v>3.4931543796574348E-4</v>
      </c>
      <c r="T9448" s="19"/>
      <c r="V9448" s="19">
        <f t="shared" si="2949"/>
        <v>-9.1213640346694781E-4</v>
      </c>
      <c r="Y9448" s="19">
        <f t="shared" si="2950"/>
        <v>0.53999558913131662</v>
      </c>
      <c r="Z9448" s="14">
        <f t="shared" si="2951"/>
        <v>2.6829070690158888E-2</v>
      </c>
      <c r="AB9448" s="17">
        <f t="shared" si="2952"/>
        <v>19.151791913624006</v>
      </c>
      <c r="AC9448">
        <f t="shared" si="2953"/>
        <v>31.913401114542665</v>
      </c>
      <c r="AI9448" s="19">
        <f t="shared" si="2954"/>
        <v>0.35098024456553145</v>
      </c>
      <c r="AJ9448">
        <f t="shared" si="2955"/>
        <v>6.3602441305977237E-4</v>
      </c>
      <c r="AO9448" s="3">
        <f t="shared" si="2943"/>
        <v>0.35108412425563706</v>
      </c>
      <c r="AQ9448">
        <f t="shared" si="2956"/>
        <v>1021.75000000017</v>
      </c>
      <c r="AR9448">
        <f t="shared" si="2957"/>
        <v>13.502597182112032</v>
      </c>
      <c r="AS9448" s="5">
        <f t="shared" si="2958"/>
        <v>11.793171604890116</v>
      </c>
      <c r="AT9448">
        <f t="shared" si="2959"/>
        <v>2.9221358040604808</v>
      </c>
    </row>
    <row r="9449" spans="1:46" x14ac:dyDescent="0.25">
      <c r="A9449" s="1">
        <v>1021.85000000017</v>
      </c>
      <c r="B9449">
        <v>13.504533531531941</v>
      </c>
      <c r="D9449">
        <f t="shared" si="2944"/>
        <v>0.37623959536420098</v>
      </c>
      <c r="E9449">
        <f t="shared" si="2942"/>
        <v>0.39493871105374556</v>
      </c>
      <c r="G9449">
        <f t="shared" si="2960"/>
        <v>0.37623959536420098</v>
      </c>
      <c r="H9449" s="2">
        <f t="shared" si="2961"/>
        <v>0.39493871105374556</v>
      </c>
      <c r="L9449" s="16">
        <f t="shared" si="2945"/>
        <v>0.39504620761666231</v>
      </c>
      <c r="M9449">
        <f t="shared" si="2946"/>
        <v>3.5368866441442859E-4</v>
      </c>
      <c r="P9449" s="19">
        <f t="shared" si="2947"/>
        <v>0.3949394889037805</v>
      </c>
      <c r="Q9449">
        <f t="shared" si="2948"/>
        <v>3.4968601839160767E-4</v>
      </c>
      <c r="T9449" s="19"/>
      <c r="V9449" s="19">
        <f t="shared" si="2949"/>
        <v>-9.1089004229606468E-4</v>
      </c>
      <c r="Y9449" s="19">
        <f t="shared" si="2950"/>
        <v>0.540046289411372</v>
      </c>
      <c r="Z9449" s="14">
        <f t="shared" si="2951"/>
        <v>2.6832633014663494E-2</v>
      </c>
      <c r="AB9449" s="17">
        <f t="shared" si="2952"/>
        <v>19.153765743374869</v>
      </c>
      <c r="AC9449">
        <f t="shared" si="2953"/>
        <v>31.913824583323748</v>
      </c>
      <c r="AI9449" s="19">
        <f t="shared" si="2954"/>
        <v>0.3510283102274212</v>
      </c>
      <c r="AJ9449">
        <f t="shared" si="2955"/>
        <v>6.3560889824801315E-4</v>
      </c>
      <c r="AO9449" s="3">
        <f t="shared" si="2943"/>
        <v>0.35113219653637495</v>
      </c>
      <c r="AQ9449">
        <f t="shared" si="2956"/>
        <v>1021.8500000001701</v>
      </c>
      <c r="AR9449">
        <f t="shared" si="2957"/>
        <v>13.504533531531941</v>
      </c>
      <c r="AS9449" s="5">
        <f t="shared" si="2958"/>
        <v>11.795042865430085</v>
      </c>
      <c r="AT9449">
        <f t="shared" si="2959"/>
        <v>2.9223583374893645</v>
      </c>
    </row>
    <row r="9450" spans="1:46" x14ac:dyDescent="0.25">
      <c r="A9450" s="1">
        <v>1021.95000000017</v>
      </c>
      <c r="B9450">
        <v>13.506469855509501</v>
      </c>
      <c r="D9450">
        <f t="shared" si="2944"/>
        <v>0.37627942172128409</v>
      </c>
      <c r="E9450">
        <f t="shared" si="2942"/>
        <v>0.39498844795121468</v>
      </c>
      <c r="G9450">
        <f t="shared" si="2960"/>
        <v>0.37627942172128409</v>
      </c>
      <c r="H9450" s="2">
        <f t="shared" si="2961"/>
        <v>0.39498844795121468</v>
      </c>
      <c r="L9450" s="16">
        <f t="shared" si="2945"/>
        <v>0.39509594929243619</v>
      </c>
      <c r="M9450">
        <f t="shared" si="2946"/>
        <v>3.5406170983592704E-4</v>
      </c>
      <c r="P9450" s="19">
        <f t="shared" si="2947"/>
        <v>0.39498922585783869</v>
      </c>
      <c r="Q9450">
        <f t="shared" si="2948"/>
        <v>3.5005677082823551E-4</v>
      </c>
      <c r="T9450" s="19"/>
      <c r="V9450" s="19">
        <f t="shared" si="2949"/>
        <v>-9.0964517549467364E-4</v>
      </c>
      <c r="Y9450" s="19">
        <f t="shared" si="2950"/>
        <v>0.54009698751697532</v>
      </c>
      <c r="Z9450" s="14">
        <f t="shared" si="2951"/>
        <v>2.6836194863225627E-2</v>
      </c>
      <c r="AB9450" s="17">
        <f t="shared" si="2952"/>
        <v>19.155739488471408</v>
      </c>
      <c r="AC9450">
        <f t="shared" si="2953"/>
        <v>31.914247385905561</v>
      </c>
      <c r="AI9450" s="19">
        <f t="shared" si="2954"/>
        <v>0.35107637618259546</v>
      </c>
      <c r="AJ9450">
        <f t="shared" si="2955"/>
        <v>6.351935044252128E-4</v>
      </c>
      <c r="AO9450" s="3">
        <f t="shared" si="2943"/>
        <v>0.35118026910829303</v>
      </c>
      <c r="AQ9450">
        <f t="shared" si="2956"/>
        <v>1021.95000000017</v>
      </c>
      <c r="AR9450">
        <f t="shared" si="2957"/>
        <v>13.506469855509501</v>
      </c>
      <c r="AS9450" s="5">
        <f t="shared" si="2958"/>
        <v>11.796914137388013</v>
      </c>
      <c r="AT9450">
        <f t="shared" si="2959"/>
        <v>2.9225807533618751</v>
      </c>
    </row>
    <row r="9451" spans="1:46" x14ac:dyDescent="0.25">
      <c r="A9451" s="1">
        <v>1022.05000000017</v>
      </c>
      <c r="B9451">
        <v>13.508406154029849</v>
      </c>
      <c r="D9451">
        <f t="shared" si="2944"/>
        <v>0.3763192480783672</v>
      </c>
      <c r="E9451">
        <f t="shared" si="2942"/>
        <v>0.39503818419478354</v>
      </c>
      <c r="G9451">
        <f t="shared" si="2960"/>
        <v>0.3763192480783672</v>
      </c>
      <c r="H9451" s="2">
        <f t="shared" si="2961"/>
        <v>0.39503818419478354</v>
      </c>
      <c r="L9451" s="16">
        <f t="shared" si="2945"/>
        <v>0.39514569031203095</v>
      </c>
      <c r="M9451">
        <f t="shared" si="2946"/>
        <v>3.5443492717747828E-4</v>
      </c>
      <c r="P9451" s="19">
        <f t="shared" si="2947"/>
        <v>0.39503896215798001</v>
      </c>
      <c r="Q9451">
        <f t="shared" si="2948"/>
        <v>3.5042769522245426E-4</v>
      </c>
      <c r="T9451" s="19"/>
      <c r="V9451" s="19">
        <f t="shared" si="2949"/>
        <v>-9.0840180160967727E-4</v>
      </c>
      <c r="Y9451" s="19">
        <f t="shared" si="2950"/>
        <v>0.54014768344922404</v>
      </c>
      <c r="Z9451" s="14">
        <f t="shared" si="2951"/>
        <v>2.6839756236063016E-2</v>
      </c>
      <c r="AB9451" s="17">
        <f t="shared" si="2952"/>
        <v>19.15771314895634</v>
      </c>
      <c r="AC9451">
        <f t="shared" si="2953"/>
        <v>31.914669522925376</v>
      </c>
      <c r="AI9451" s="19">
        <f t="shared" si="2954"/>
        <v>0.35112444243058816</v>
      </c>
      <c r="AJ9451">
        <f t="shared" si="2955"/>
        <v>6.3477823162935861E-4</v>
      </c>
      <c r="AO9451" s="3">
        <f t="shared" si="2943"/>
        <v>0.35122834197096342</v>
      </c>
      <c r="AQ9451">
        <f t="shared" si="2956"/>
        <v>1022.05000000017</v>
      </c>
      <c r="AR9451">
        <f t="shared" si="2957"/>
        <v>13.508406154029849</v>
      </c>
      <c r="AS9451" s="5">
        <f t="shared" si="2958"/>
        <v>11.798785420745753</v>
      </c>
      <c r="AT9451">
        <f t="shared" si="2959"/>
        <v>2.9228030516748493</v>
      </c>
    </row>
    <row r="9452" spans="1:46" x14ac:dyDescent="0.25">
      <c r="A9452" s="1">
        <v>1022.1500000001701</v>
      </c>
      <c r="B9452">
        <v>13.510342427078131</v>
      </c>
      <c r="D9452">
        <f t="shared" si="2944"/>
        <v>0.3763590744354503</v>
      </c>
      <c r="E9452">
        <f t="shared" si="2942"/>
        <v>0.39508791978407054</v>
      </c>
      <c r="G9452">
        <f t="shared" si="2960"/>
        <v>0.3763590744354503</v>
      </c>
      <c r="H9452" s="2">
        <f t="shared" si="2961"/>
        <v>0.39508791978407054</v>
      </c>
      <c r="L9452" s="16">
        <f t="shared" si="2945"/>
        <v>0.39519543067506291</v>
      </c>
      <c r="M9452">
        <f t="shared" si="2946"/>
        <v>3.5480831638559277E-4</v>
      </c>
      <c r="P9452" s="19">
        <f t="shared" si="2947"/>
        <v>0.39508869780382327</v>
      </c>
      <c r="Q9452">
        <f t="shared" si="2948"/>
        <v>3.5079879152110293E-4</v>
      </c>
      <c r="T9452" s="19"/>
      <c r="V9452" s="19">
        <f t="shared" si="2949"/>
        <v>-9.0715991918886082E-4</v>
      </c>
      <c r="Y9452" s="19">
        <f t="shared" si="2950"/>
        <v>0.54019837720921382</v>
      </c>
      <c r="Z9452" s="14">
        <f t="shared" si="2951"/>
        <v>2.6843317133392955E-2</v>
      </c>
      <c r="AB9452" s="17">
        <f t="shared" si="2952"/>
        <v>19.159686724872326</v>
      </c>
      <c r="AC9452">
        <f t="shared" si="2953"/>
        <v>31.915090995019792</v>
      </c>
      <c r="AI9452" s="19">
        <f t="shared" si="2954"/>
        <v>0.35117250897102781</v>
      </c>
      <c r="AJ9452">
        <f t="shared" si="2955"/>
        <v>6.3436307989363987E-4</v>
      </c>
      <c r="AO9452" s="3">
        <f t="shared" si="2943"/>
        <v>0.35127641512397645</v>
      </c>
      <c r="AQ9452">
        <f t="shared" si="2956"/>
        <v>1022.1500000001701</v>
      </c>
      <c r="AR9452">
        <f t="shared" si="2957"/>
        <v>13.510342427078131</v>
      </c>
      <c r="AS9452" s="5">
        <f t="shared" si="2958"/>
        <v>11.800656715488847</v>
      </c>
      <c r="AT9452">
        <f t="shared" si="2959"/>
        <v>2.9230252324125559</v>
      </c>
    </row>
    <row r="9453" spans="1:46" x14ac:dyDescent="0.25">
      <c r="A9453" s="1">
        <v>1022.25000000017</v>
      </c>
      <c r="B9453">
        <v>13.512278674639481</v>
      </c>
      <c r="D9453">
        <f t="shared" si="2944"/>
        <v>0.37639890079253341</v>
      </c>
      <c r="E9453">
        <f t="shared" si="2942"/>
        <v>0.39513765471869394</v>
      </c>
      <c r="G9453">
        <f t="shared" si="2960"/>
        <v>0.37639890079253341</v>
      </c>
      <c r="H9453" s="2">
        <f t="shared" si="2961"/>
        <v>0.39513765471869394</v>
      </c>
      <c r="L9453" s="16">
        <f t="shared" si="2945"/>
        <v>0.39524517038114482</v>
      </c>
      <c r="M9453">
        <f t="shared" si="2946"/>
        <v>3.5518187740661924E-4</v>
      </c>
      <c r="P9453" s="19">
        <f t="shared" si="2947"/>
        <v>0.39513843279498656</v>
      </c>
      <c r="Q9453">
        <f t="shared" si="2948"/>
        <v>3.5117005967096586E-4</v>
      </c>
      <c r="T9453" s="19"/>
      <c r="V9453" s="19">
        <f t="shared" si="2949"/>
        <v>-9.0591952678090734E-4</v>
      </c>
      <c r="Y9453" s="19">
        <f t="shared" si="2950"/>
        <v>0.54024906879803936</v>
      </c>
      <c r="Z9453" s="14">
        <f t="shared" si="2951"/>
        <v>2.6846877555432525E-2</v>
      </c>
      <c r="AB9453" s="17">
        <f t="shared" si="2952"/>
        <v>19.161660216261986</v>
      </c>
      <c r="AC9453">
        <f t="shared" si="2953"/>
        <v>31.915511802825073</v>
      </c>
      <c r="AI9453" s="19">
        <f t="shared" si="2954"/>
        <v>0.35122057580344967</v>
      </c>
      <c r="AJ9453">
        <f t="shared" si="2955"/>
        <v>6.3394804925591842E-4</v>
      </c>
      <c r="AO9453" s="3">
        <f t="shared" si="2943"/>
        <v>0.35132448856690535</v>
      </c>
      <c r="AQ9453">
        <f t="shared" si="2956"/>
        <v>1022.25000000017</v>
      </c>
      <c r="AR9453">
        <f t="shared" si="2957"/>
        <v>13.512278674639481</v>
      </c>
      <c r="AS9453" s="5">
        <f t="shared" si="2958"/>
        <v>11.802528021599198</v>
      </c>
      <c r="AT9453">
        <f t="shared" si="2959"/>
        <v>2.9232472955716737</v>
      </c>
    </row>
    <row r="9454" spans="1:46" x14ac:dyDescent="0.25">
      <c r="A9454" s="1">
        <v>1022.35000000017</v>
      </c>
      <c r="B9454">
        <v>13.514214896699061</v>
      </c>
      <c r="D9454">
        <f t="shared" si="2944"/>
        <v>0.37643872714961651</v>
      </c>
      <c r="E9454">
        <f t="shared" si="2942"/>
        <v>0.39518738899827255</v>
      </c>
      <c r="G9454">
        <f t="shared" si="2960"/>
        <v>0.37643872714961651</v>
      </c>
      <c r="H9454" s="2">
        <f t="shared" si="2961"/>
        <v>0.39518738899827255</v>
      </c>
      <c r="L9454" s="16">
        <f t="shared" si="2945"/>
        <v>0.39529490942990009</v>
      </c>
      <c r="M9454">
        <f t="shared" si="2946"/>
        <v>3.5555561018728023E-4</v>
      </c>
      <c r="P9454" s="19">
        <f t="shared" si="2947"/>
        <v>0.39518816713108851</v>
      </c>
      <c r="Q9454">
        <f t="shared" si="2948"/>
        <v>3.5154149961882052E-4</v>
      </c>
      <c r="T9454" s="19"/>
      <c r="V9454" s="19">
        <f t="shared" si="2949"/>
        <v>-9.0468062293537553E-4</v>
      </c>
      <c r="Y9454" s="19">
        <f t="shared" si="2950"/>
        <v>0.54029975821679566</v>
      </c>
      <c r="Z9454" s="14">
        <f t="shared" si="2951"/>
        <v>2.6850437502399047E-2</v>
      </c>
      <c r="AB9454" s="17">
        <f t="shared" si="2952"/>
        <v>19.163633623167939</v>
      </c>
      <c r="AC9454">
        <f t="shared" si="2953"/>
        <v>31.915931946977246</v>
      </c>
      <c r="AI9454" s="19">
        <f t="shared" si="2954"/>
        <v>0.35126864292746363</v>
      </c>
      <c r="AJ9454">
        <f t="shared" si="2955"/>
        <v>6.3353313975026977E-4</v>
      </c>
      <c r="AO9454" s="3">
        <f t="shared" si="2943"/>
        <v>0.35137256229932246</v>
      </c>
      <c r="AQ9454">
        <f t="shared" si="2956"/>
        <v>1022.35000000017</v>
      </c>
      <c r="AR9454">
        <f t="shared" si="2957"/>
        <v>13.514214896699061</v>
      </c>
      <c r="AS9454" s="5">
        <f t="shared" si="2958"/>
        <v>11.80439933906162</v>
      </c>
      <c r="AT9454">
        <f t="shared" si="2959"/>
        <v>2.9234692411390331</v>
      </c>
    </row>
    <row r="9455" spans="1:46" x14ac:dyDescent="0.25">
      <c r="A9455" s="1">
        <v>1022.45000000017</v>
      </c>
      <c r="B9455">
        <v>13.516151093242019</v>
      </c>
      <c r="D9455">
        <f t="shared" si="2944"/>
        <v>0.37647855350669962</v>
      </c>
      <c r="E9455">
        <f t="shared" si="2942"/>
        <v>0.39523712262242489</v>
      </c>
      <c r="G9455">
        <f t="shared" si="2960"/>
        <v>0.37647855350669962</v>
      </c>
      <c r="H9455" s="2">
        <f t="shared" si="2961"/>
        <v>0.39523712262242489</v>
      </c>
      <c r="L9455" s="16">
        <f t="shared" si="2945"/>
        <v>0.39534464782094503</v>
      </c>
      <c r="M9455">
        <f t="shared" si="2946"/>
        <v>3.5592951467400291E-4</v>
      </c>
      <c r="P9455" s="19">
        <f t="shared" si="2947"/>
        <v>0.39523790081174803</v>
      </c>
      <c r="Q9455">
        <f t="shared" si="2948"/>
        <v>3.5191311131142712E-4</v>
      </c>
      <c r="T9455" s="19"/>
      <c r="V9455" s="19">
        <f t="shared" si="2949"/>
        <v>-9.0344320620272295E-4</v>
      </c>
      <c r="Y9455" s="19">
        <f t="shared" si="2950"/>
        <v>0.54035044546657585</v>
      </c>
      <c r="Z9455" s="14">
        <f t="shared" si="2951"/>
        <v>2.6853996974509346E-2</v>
      </c>
      <c r="AB9455" s="17">
        <f t="shared" si="2952"/>
        <v>19.165606945632756</v>
      </c>
      <c r="AC9455">
        <f t="shared" si="2953"/>
        <v>31.916351428111952</v>
      </c>
      <c r="AI9455" s="19">
        <f t="shared" si="2954"/>
        <v>0.35131671034264156</v>
      </c>
      <c r="AJ9455">
        <f t="shared" si="2955"/>
        <v>6.3311835141265538E-4</v>
      </c>
      <c r="AO9455" s="3">
        <f t="shared" si="2943"/>
        <v>0.35142063632081832</v>
      </c>
      <c r="AQ9455">
        <f t="shared" si="2956"/>
        <v>1022.45000000017</v>
      </c>
      <c r="AR9455">
        <f t="shared" si="2957"/>
        <v>13.516151093242019</v>
      </c>
      <c r="AS9455" s="5">
        <f t="shared" si="2958"/>
        <v>11.806270667859444</v>
      </c>
      <c r="AT9455">
        <f t="shared" si="2959"/>
        <v>2.9236910691064972</v>
      </c>
    </row>
    <row r="9456" spans="1:46" x14ac:dyDescent="0.25">
      <c r="A9456" s="1">
        <v>1022.55000000017</v>
      </c>
      <c r="B9456">
        <v>13.518087264253509</v>
      </c>
      <c r="D9456">
        <f t="shared" si="2944"/>
        <v>0.37651837986378273</v>
      </c>
      <c r="E9456">
        <f t="shared" si="2942"/>
        <v>0.39528685559076959</v>
      </c>
      <c r="G9456">
        <f t="shared" si="2960"/>
        <v>0.37651837986378273</v>
      </c>
      <c r="H9456" s="2">
        <f t="shared" si="2961"/>
        <v>0.39528685559076959</v>
      </c>
      <c r="L9456" s="16">
        <f t="shared" si="2945"/>
        <v>0.39539438555389594</v>
      </c>
      <c r="M9456">
        <f t="shared" si="2946"/>
        <v>3.563035908131866E-4</v>
      </c>
      <c r="P9456" s="19">
        <f t="shared" si="2947"/>
        <v>0.39528763383658339</v>
      </c>
      <c r="Q9456">
        <f t="shared" si="2948"/>
        <v>3.5228489469549333E-4</v>
      </c>
      <c r="T9456" s="19"/>
      <c r="V9456" s="19">
        <f t="shared" si="2949"/>
        <v>-9.0220727513429634E-4</v>
      </c>
      <c r="Y9456" s="19">
        <f t="shared" si="2950"/>
        <v>0.5404011305484735</v>
      </c>
      <c r="Z9456" s="14">
        <f t="shared" si="2951"/>
        <v>2.6857555971980512E-2</v>
      </c>
      <c r="AB9456" s="17">
        <f t="shared" si="2952"/>
        <v>19.167580183699002</v>
      </c>
      <c r="AC9456">
        <f t="shared" si="2953"/>
        <v>31.916770246864754</v>
      </c>
      <c r="AI9456" s="19">
        <f t="shared" si="2954"/>
        <v>0.35136477804855581</v>
      </c>
      <c r="AJ9456">
        <f t="shared" si="2955"/>
        <v>6.3270368427898653E-4</v>
      </c>
      <c r="AO9456" s="3">
        <f t="shared" si="2943"/>
        <v>0.35146871063094642</v>
      </c>
      <c r="AQ9456">
        <f t="shared" si="2956"/>
        <v>1022.55000000017</v>
      </c>
      <c r="AR9456">
        <f t="shared" si="2957"/>
        <v>13.518087264253509</v>
      </c>
      <c r="AS9456" s="5">
        <f t="shared" si="2958"/>
        <v>11.808142007976022</v>
      </c>
      <c r="AT9456">
        <f t="shared" si="2959"/>
        <v>2.9239127794658826</v>
      </c>
    </row>
    <row r="9457" spans="1:46" x14ac:dyDescent="0.25">
      <c r="A9457" s="1">
        <v>1022.6500000001701</v>
      </c>
      <c r="B9457">
        <v>13.5200234097187</v>
      </c>
      <c r="D9457">
        <f t="shared" si="2944"/>
        <v>0.37655820622086589</v>
      </c>
      <c r="E9457">
        <f t="shared" si="2942"/>
        <v>0.39533658790292575</v>
      </c>
      <c r="G9457">
        <f t="shared" si="2960"/>
        <v>0.37655820622086589</v>
      </c>
      <c r="H9457" s="2">
        <f t="shared" si="2961"/>
        <v>0.39533658790292575</v>
      </c>
      <c r="L9457" s="16">
        <f t="shared" si="2945"/>
        <v>0.3954441226283727</v>
      </c>
      <c r="M9457">
        <f t="shared" si="2946"/>
        <v>3.5667783855133488E-4</v>
      </c>
      <c r="P9457" s="19">
        <f t="shared" si="2947"/>
        <v>0.39533736620521387</v>
      </c>
      <c r="Q9457">
        <f t="shared" si="2948"/>
        <v>3.5265684971773651E-4</v>
      </c>
      <c r="T9457" s="19"/>
      <c r="V9457" s="19">
        <f t="shared" si="2949"/>
        <v>-9.0097282828232304E-4</v>
      </c>
      <c r="Y9457" s="19">
        <f t="shared" si="2950"/>
        <v>0.54045181346358062</v>
      </c>
      <c r="Z9457" s="14">
        <f t="shared" si="2951"/>
        <v>2.6861114495029235E-2</v>
      </c>
      <c r="AB9457" s="17">
        <f t="shared" si="2952"/>
        <v>19.169553337409194</v>
      </c>
      <c r="AC9457">
        <f t="shared" si="2953"/>
        <v>31.917188403870565</v>
      </c>
      <c r="AI9457" s="19">
        <f t="shared" si="2954"/>
        <v>0.35141284604479739</v>
      </c>
      <c r="AJ9457">
        <f t="shared" si="2955"/>
        <v>6.322891383842116E-4</v>
      </c>
      <c r="AO9457" s="3">
        <f t="shared" si="2943"/>
        <v>0.35151678522931729</v>
      </c>
      <c r="AQ9457">
        <f t="shared" si="2956"/>
        <v>1022.6500000001702</v>
      </c>
      <c r="AR9457">
        <f t="shared" si="2957"/>
        <v>13.5200234097187</v>
      </c>
      <c r="AS9457" s="5">
        <f t="shared" si="2958"/>
        <v>11.810013359395432</v>
      </c>
      <c r="AT9457">
        <f t="shared" si="2959"/>
        <v>2.9241343722065847</v>
      </c>
    </row>
    <row r="9458" spans="1:46" x14ac:dyDescent="0.25">
      <c r="A9458" s="1">
        <v>1022.75000000017</v>
      </c>
      <c r="B9458">
        <v>13.52195952962275</v>
      </c>
      <c r="D9458">
        <f t="shared" si="2944"/>
        <v>0.37659803257794894</v>
      </c>
      <c r="E9458">
        <f t="shared" si="2942"/>
        <v>0.39538631955851211</v>
      </c>
      <c r="G9458">
        <f t="shared" si="2960"/>
        <v>0.37659803257794894</v>
      </c>
      <c r="H9458" s="2">
        <f t="shared" si="2961"/>
        <v>0.39538631955851211</v>
      </c>
      <c r="L9458" s="16">
        <f t="shared" si="2945"/>
        <v>0.3954938590439987</v>
      </c>
      <c r="M9458">
        <f t="shared" si="2946"/>
        <v>3.5705225783506651E-4</v>
      </c>
      <c r="P9458" s="19">
        <f t="shared" si="2947"/>
        <v>0.39538709791725818</v>
      </c>
      <c r="Q9458">
        <f t="shared" si="2948"/>
        <v>3.5302897632483188E-4</v>
      </c>
      <c r="T9458" s="19"/>
      <c r="V9458" s="19">
        <f t="shared" si="2949"/>
        <v>-8.9973986419993122E-4</v>
      </c>
      <c r="Y9458" s="19">
        <f t="shared" si="2950"/>
        <v>0.54050249421298791</v>
      </c>
      <c r="Z9458" s="14">
        <f t="shared" si="2951"/>
        <v>2.6864672543871961E-2</v>
      </c>
      <c r="AB9458" s="17">
        <f t="shared" si="2952"/>
        <v>19.171526406805793</v>
      </c>
      <c r="AC9458">
        <f t="shared" si="2953"/>
        <v>31.917605899763757</v>
      </c>
      <c r="AI9458" s="19">
        <f t="shared" si="2954"/>
        <v>0.35146091433093862</v>
      </c>
      <c r="AJ9458">
        <f t="shared" si="2955"/>
        <v>6.3187471376417888E-4</v>
      </c>
      <c r="AO9458" s="3">
        <f t="shared" si="2943"/>
        <v>0.35156486011548371</v>
      </c>
      <c r="AQ9458">
        <f t="shared" si="2956"/>
        <v>1022.75000000017</v>
      </c>
      <c r="AR9458">
        <f t="shared" si="2957"/>
        <v>13.52195952962275</v>
      </c>
      <c r="AS9458" s="5">
        <f t="shared" si="2958"/>
        <v>11.811884722101023</v>
      </c>
      <c r="AT9458">
        <f t="shared" si="2959"/>
        <v>2.92435584732047</v>
      </c>
    </row>
    <row r="9459" spans="1:46" x14ac:dyDescent="0.25">
      <c r="A9459" s="1">
        <v>1022.85000000017</v>
      </c>
      <c r="B9459">
        <v>13.52389562395083</v>
      </c>
      <c r="D9459">
        <f t="shared" si="2944"/>
        <v>0.37663785893503204</v>
      </c>
      <c r="E9459">
        <f t="shared" si="2942"/>
        <v>0.39543605055714776</v>
      </c>
      <c r="G9459">
        <f t="shared" si="2960"/>
        <v>0.37663785893503204</v>
      </c>
      <c r="H9459" s="2">
        <f t="shared" si="2961"/>
        <v>0.39543605055714776</v>
      </c>
      <c r="L9459" s="16">
        <f t="shared" si="2945"/>
        <v>0.39554359480039381</v>
      </c>
      <c r="M9459">
        <f t="shared" si="2946"/>
        <v>3.5742684861082602E-4</v>
      </c>
      <c r="P9459" s="19">
        <f t="shared" si="2947"/>
        <v>0.39543682897233517</v>
      </c>
      <c r="Q9459">
        <f t="shared" si="2948"/>
        <v>3.5340127446342089E-4</v>
      </c>
      <c r="T9459" s="19"/>
      <c r="V9459" s="19">
        <f t="shared" si="2949"/>
        <v>-8.9850838144113162E-4</v>
      </c>
      <c r="Y9459" s="19">
        <f t="shared" si="2950"/>
        <v>0.54055317279778614</v>
      </c>
      <c r="Z9459" s="14">
        <f t="shared" si="2951"/>
        <v>2.6868230118725186E-2</v>
      </c>
      <c r="AB9459" s="17">
        <f t="shared" si="2952"/>
        <v>19.173499391931266</v>
      </c>
      <c r="AC9459">
        <f t="shared" si="2953"/>
        <v>31.918022735178734</v>
      </c>
      <c r="AI9459" s="19">
        <f t="shared" si="2954"/>
        <v>0.3515089829065523</v>
      </c>
      <c r="AJ9459">
        <f t="shared" si="2955"/>
        <v>6.3146041045470378E-4</v>
      </c>
      <c r="AO9459" s="3">
        <f t="shared" si="2943"/>
        <v>0.35161293528905557</v>
      </c>
      <c r="AQ9459">
        <f t="shared" si="2956"/>
        <v>1022.85000000017</v>
      </c>
      <c r="AR9459">
        <f t="shared" si="2957"/>
        <v>13.52389562395083</v>
      </c>
      <c r="AS9459" s="5">
        <f t="shared" si="2958"/>
        <v>11.813756096076164</v>
      </c>
      <c r="AT9459">
        <f t="shared" si="2959"/>
        <v>2.9245772047993874</v>
      </c>
    </row>
    <row r="9460" spans="1:46" x14ac:dyDescent="0.25">
      <c r="A9460" s="1">
        <v>1022.95000000017</v>
      </c>
      <c r="B9460">
        <v>13.52583169268812</v>
      </c>
      <c r="D9460">
        <f t="shared" si="2944"/>
        <v>0.37667768529211515</v>
      </c>
      <c r="E9460">
        <f t="shared" si="2942"/>
        <v>0.39548578089845204</v>
      </c>
      <c r="G9460">
        <f t="shared" si="2960"/>
        <v>0.37667768529211515</v>
      </c>
      <c r="H9460" s="2">
        <f t="shared" si="2961"/>
        <v>0.39548578089845204</v>
      </c>
      <c r="L9460" s="16">
        <f t="shared" si="2945"/>
        <v>0.39559332989717078</v>
      </c>
      <c r="M9460">
        <f t="shared" si="2946"/>
        <v>3.5780161082476998E-4</v>
      </c>
      <c r="P9460" s="19">
        <f t="shared" si="2947"/>
        <v>0.39548655937006477</v>
      </c>
      <c r="Q9460">
        <f t="shared" si="2948"/>
        <v>3.5377374408016526E-4</v>
      </c>
      <c r="T9460" s="19"/>
      <c r="V9460" s="19">
        <f t="shared" si="2949"/>
        <v>-8.972783785608238E-4</v>
      </c>
      <c r="Y9460" s="19">
        <f t="shared" si="2950"/>
        <v>0.54060384921906568</v>
      </c>
      <c r="Z9460" s="14">
        <f t="shared" si="2951"/>
        <v>2.6871787219805456E-2</v>
      </c>
      <c r="AB9460" s="17">
        <f t="shared" si="2952"/>
        <v>19.175472292828058</v>
      </c>
      <c r="AC9460">
        <f t="shared" si="2953"/>
        <v>31.918438910749554</v>
      </c>
      <c r="AI9460" s="19">
        <f t="shared" si="2954"/>
        <v>0.35155705177122876</v>
      </c>
      <c r="AJ9460">
        <f t="shared" si="2955"/>
        <v>6.3104622849068114E-4</v>
      </c>
      <c r="AO9460" s="3">
        <f t="shared" si="2943"/>
        <v>0.35166101074958656</v>
      </c>
      <c r="AQ9460">
        <f t="shared" si="2956"/>
        <v>1022.95000000017</v>
      </c>
      <c r="AR9460">
        <f t="shared" si="2957"/>
        <v>13.52583169268812</v>
      </c>
      <c r="AS9460" s="5">
        <f t="shared" si="2958"/>
        <v>11.815627481304906</v>
      </c>
      <c r="AT9460">
        <f t="shared" si="2959"/>
        <v>2.9247984446328812</v>
      </c>
    </row>
    <row r="9461" spans="1:46" x14ac:dyDescent="0.25">
      <c r="A9461" s="1">
        <v>1023.05000000017</v>
      </c>
      <c r="B9461">
        <v>13.52776773581979</v>
      </c>
      <c r="D9461">
        <f t="shared" si="2944"/>
        <v>0.37671751164919831</v>
      </c>
      <c r="E9461">
        <f t="shared" si="2942"/>
        <v>0.395535510582044</v>
      </c>
      <c r="G9461">
        <f t="shared" si="2960"/>
        <v>0.37671751164919831</v>
      </c>
      <c r="H9461" s="2">
        <f t="shared" si="2961"/>
        <v>0.395535510582044</v>
      </c>
      <c r="L9461" s="16">
        <f t="shared" si="2945"/>
        <v>0.39564306433395302</v>
      </c>
      <c r="M9461">
        <f t="shared" si="2946"/>
        <v>3.5817654442342619E-4</v>
      </c>
      <c r="P9461" s="19">
        <f t="shared" si="2947"/>
        <v>0.3955362891100655</v>
      </c>
      <c r="Q9461">
        <f t="shared" si="2948"/>
        <v>3.5414638512164281E-4</v>
      </c>
      <c r="T9461" s="19"/>
      <c r="V9461" s="19">
        <f t="shared" si="2949"/>
        <v>-8.9604985411480557E-4</v>
      </c>
      <c r="Y9461" s="19">
        <f t="shared" si="2950"/>
        <v>0.54065452347791443</v>
      </c>
      <c r="Z9461" s="14">
        <f t="shared" si="2951"/>
        <v>2.687534384732861E-2</v>
      </c>
      <c r="AB9461" s="17">
        <f t="shared" si="2952"/>
        <v>19.177445109538528</v>
      </c>
      <c r="AC9461">
        <f t="shared" si="2953"/>
        <v>31.918854427109459</v>
      </c>
      <c r="AI9461" s="19">
        <f t="shared" si="2954"/>
        <v>0.35160512092454055</v>
      </c>
      <c r="AJ9461">
        <f t="shared" si="2955"/>
        <v>6.3063216790787727E-4</v>
      </c>
      <c r="AO9461" s="3">
        <f t="shared" si="2943"/>
        <v>0.35170908649664945</v>
      </c>
      <c r="AQ9461">
        <f t="shared" si="2956"/>
        <v>1023.05000000017</v>
      </c>
      <c r="AR9461">
        <f t="shared" si="2957"/>
        <v>13.52776773581979</v>
      </c>
      <c r="AS9461" s="5">
        <f t="shared" si="2958"/>
        <v>11.817498877770607</v>
      </c>
      <c r="AT9461">
        <f t="shared" si="2959"/>
        <v>2.9250195668128565</v>
      </c>
    </row>
    <row r="9462" spans="1:46" x14ac:dyDescent="0.25">
      <c r="A9462" s="1">
        <v>1023.150000000171</v>
      </c>
      <c r="B9462">
        <v>13.529703753331029</v>
      </c>
      <c r="D9462">
        <f t="shared" si="2944"/>
        <v>0.37675733800628175</v>
      </c>
      <c r="E9462">
        <f t="shared" si="2942"/>
        <v>0.39558523960754327</v>
      </c>
      <c r="G9462">
        <f t="shared" si="2960"/>
        <v>0.37675733800628175</v>
      </c>
      <c r="H9462" s="2">
        <f t="shared" si="2961"/>
        <v>0.39558523960754327</v>
      </c>
      <c r="L9462" s="16">
        <f t="shared" si="2945"/>
        <v>0.3956927981103604</v>
      </c>
      <c r="M9462">
        <f t="shared" si="2946"/>
        <v>3.5855164935315423E-4</v>
      </c>
      <c r="P9462" s="19">
        <f t="shared" si="2947"/>
        <v>0.39558601819195705</v>
      </c>
      <c r="Q9462">
        <f t="shared" si="2948"/>
        <v>3.5451919753444147E-4</v>
      </c>
      <c r="T9462" s="19"/>
      <c r="V9462" s="19">
        <f t="shared" si="2949"/>
        <v>-8.948228066597547E-4</v>
      </c>
      <c r="Y9462" s="19">
        <f t="shared" si="2950"/>
        <v>0.54070519557542218</v>
      </c>
      <c r="Z9462" s="14">
        <f t="shared" si="2951"/>
        <v>2.6878900001511156E-2</v>
      </c>
      <c r="AB9462" s="17">
        <f t="shared" si="2952"/>
        <v>19.179417842105099</v>
      </c>
      <c r="AC9462">
        <f t="shared" si="2953"/>
        <v>31.919269284892223</v>
      </c>
      <c r="AI9462" s="19">
        <f t="shared" si="2954"/>
        <v>0.35165319036606002</v>
      </c>
      <c r="AJ9462">
        <f t="shared" si="2955"/>
        <v>6.3021822874205025E-4</v>
      </c>
      <c r="AO9462" s="3">
        <f t="shared" si="2943"/>
        <v>0.35175716252985323</v>
      </c>
      <c r="AQ9462">
        <f t="shared" si="2956"/>
        <v>1023.150000000171</v>
      </c>
      <c r="AR9462">
        <f t="shared" si="2957"/>
        <v>13.529703753331031</v>
      </c>
      <c r="AS9462" s="5">
        <f t="shared" si="2958"/>
        <v>11.819370285456619</v>
      </c>
      <c r="AT9462">
        <f t="shared" si="2959"/>
        <v>2.9252405713313108</v>
      </c>
    </row>
    <row r="9463" spans="1:46" x14ac:dyDescent="0.25">
      <c r="A9463" s="1">
        <v>1023.250000000171</v>
      </c>
      <c r="B9463">
        <v>13.53163974520702</v>
      </c>
      <c r="D9463">
        <f t="shared" si="2944"/>
        <v>0.37679716436336491</v>
      </c>
      <c r="E9463">
        <f t="shared" si="2942"/>
        <v>0.39563496797456915</v>
      </c>
      <c r="G9463">
        <f t="shared" si="2960"/>
        <v>0.37679716436336491</v>
      </c>
      <c r="H9463" s="2">
        <f t="shared" si="2961"/>
        <v>0.39563496797456915</v>
      </c>
      <c r="L9463" s="16">
        <f t="shared" si="2945"/>
        <v>0.39574253122600567</v>
      </c>
      <c r="M9463">
        <f t="shared" si="2946"/>
        <v>3.5892692556004644E-4</v>
      </c>
      <c r="P9463" s="19">
        <f t="shared" si="2947"/>
        <v>0.395635746615359</v>
      </c>
      <c r="Q9463">
        <f t="shared" si="2948"/>
        <v>3.5489218126514655E-4</v>
      </c>
      <c r="T9463" s="19"/>
      <c r="V9463" s="19">
        <f t="shared" si="2949"/>
        <v>-8.9359723475324992E-4</v>
      </c>
      <c r="Y9463" s="19">
        <f t="shared" si="2950"/>
        <v>0.54075586551267507</v>
      </c>
      <c r="Z9463" s="14">
        <f t="shared" si="2951"/>
        <v>2.68824556825688E-2</v>
      </c>
      <c r="AB9463" s="17">
        <f t="shared" si="2952"/>
        <v>19.181390490570056</v>
      </c>
      <c r="AC9463">
        <f t="shared" si="2953"/>
        <v>31.919683484730182</v>
      </c>
      <c r="AI9463" s="19">
        <f t="shared" si="2954"/>
        <v>0.35170126009537861</v>
      </c>
      <c r="AJ9463">
        <f t="shared" si="2955"/>
        <v>6.2980441102793313E-4</v>
      </c>
      <c r="AO9463" s="3">
        <f t="shared" si="2943"/>
        <v>0.35180523884875203</v>
      </c>
      <c r="AQ9463">
        <f t="shared" si="2956"/>
        <v>1023.2500000001711</v>
      </c>
      <c r="AR9463">
        <f t="shared" si="2957"/>
        <v>13.53163974520702</v>
      </c>
      <c r="AS9463" s="5">
        <f t="shared" si="2958"/>
        <v>11.821241704347036</v>
      </c>
      <c r="AT9463">
        <f t="shared" si="2959"/>
        <v>2.9254614581776699</v>
      </c>
    </row>
    <row r="9464" spans="1:46" x14ac:dyDescent="0.25">
      <c r="A9464" s="1">
        <v>1023.350000000171</v>
      </c>
      <c r="B9464">
        <v>13.53357571143296</v>
      </c>
      <c r="D9464">
        <f t="shared" si="2944"/>
        <v>0.37683699072044802</v>
      </c>
      <c r="E9464">
        <f t="shared" si="2942"/>
        <v>0.39568469568274145</v>
      </c>
      <c r="G9464">
        <f t="shared" si="2960"/>
        <v>0.37683699072044802</v>
      </c>
      <c r="H9464" s="2">
        <f t="shared" si="2961"/>
        <v>0.39568469568274145</v>
      </c>
      <c r="L9464" s="16">
        <f t="shared" si="2945"/>
        <v>0.39579226368051934</v>
      </c>
      <c r="M9464">
        <f t="shared" si="2946"/>
        <v>3.5930237299081107E-4</v>
      </c>
      <c r="P9464" s="19">
        <f t="shared" si="2947"/>
        <v>0.39568547437989082</v>
      </c>
      <c r="Q9464">
        <f t="shared" si="2948"/>
        <v>3.5526533626028243E-4</v>
      </c>
      <c r="T9464" s="19"/>
      <c r="V9464" s="19">
        <f t="shared" si="2949"/>
        <v>-8.9237313695375163E-4</v>
      </c>
      <c r="Y9464" s="19">
        <f t="shared" si="2950"/>
        <v>0.54080653329076078</v>
      </c>
      <c r="Z9464" s="14">
        <f t="shared" si="2951"/>
        <v>2.6886010890717609E-2</v>
      </c>
      <c r="AB9464" s="17">
        <f t="shared" si="2952"/>
        <v>19.18336305497575</v>
      </c>
      <c r="AC9464">
        <f t="shared" si="2953"/>
        <v>31.9200970272563</v>
      </c>
      <c r="AI9464" s="19">
        <f t="shared" si="2954"/>
        <v>0.35174933011206799</v>
      </c>
      <c r="AJ9464">
        <f t="shared" si="2955"/>
        <v>6.2939071480126274E-4</v>
      </c>
      <c r="AO9464" s="3">
        <f t="shared" si="2943"/>
        <v>0.35185331545293663</v>
      </c>
      <c r="AQ9464">
        <f t="shared" si="2956"/>
        <v>1023.350000000171</v>
      </c>
      <c r="AR9464">
        <f t="shared" si="2957"/>
        <v>13.533575711432958</v>
      </c>
      <c r="AS9464" s="5">
        <f t="shared" si="2958"/>
        <v>11.823113134425183</v>
      </c>
      <c r="AT9464">
        <f t="shared" si="2959"/>
        <v>2.9256822273440775</v>
      </c>
    </row>
    <row r="9465" spans="1:46" x14ac:dyDescent="0.25">
      <c r="A9465" s="1">
        <v>1023.450000000171</v>
      </c>
      <c r="B9465">
        <v>13.535511651994041</v>
      </c>
      <c r="D9465">
        <f t="shared" si="2944"/>
        <v>0.37687681707753112</v>
      </c>
      <c r="E9465">
        <f t="shared" si="2942"/>
        <v>0.39573442273167991</v>
      </c>
      <c r="G9465">
        <f t="shared" si="2960"/>
        <v>0.37687681707753112</v>
      </c>
      <c r="H9465" s="2">
        <f t="shared" si="2961"/>
        <v>0.39573442273167991</v>
      </c>
      <c r="L9465" s="16">
        <f t="shared" si="2945"/>
        <v>0.39584199547350707</v>
      </c>
      <c r="M9465">
        <f t="shared" si="2946"/>
        <v>3.5967799159119276E-4</v>
      </c>
      <c r="P9465" s="19">
        <f t="shared" si="2947"/>
        <v>0.39573520148517249</v>
      </c>
      <c r="Q9465">
        <f t="shared" si="2948"/>
        <v>3.5563866246637117E-4</v>
      </c>
      <c r="T9465" s="19"/>
      <c r="V9465" s="19">
        <f t="shared" si="2949"/>
        <v>-8.9115051182061633E-4</v>
      </c>
      <c r="Y9465" s="19">
        <f t="shared" si="2950"/>
        <v>0.54085719891076445</v>
      </c>
      <c r="Z9465" s="14">
        <f t="shared" si="2951"/>
        <v>2.6889565626172996E-2</v>
      </c>
      <c r="AB9465" s="17">
        <f t="shared" si="2952"/>
        <v>19.185335535364416</v>
      </c>
      <c r="AC9465">
        <f t="shared" si="2953"/>
        <v>31.920509913102311</v>
      </c>
      <c r="AI9465" s="19">
        <f t="shared" si="2954"/>
        <v>0.35179740041573759</v>
      </c>
      <c r="AJ9465">
        <f t="shared" si="2955"/>
        <v>6.2897714009584689E-4</v>
      </c>
      <c r="AO9465" s="3">
        <f t="shared" si="2943"/>
        <v>0.35190139234197915</v>
      </c>
      <c r="AQ9465">
        <f t="shared" si="2956"/>
        <v>1023.450000000171</v>
      </c>
      <c r="AR9465">
        <f t="shared" si="2957"/>
        <v>13.535511651994042</v>
      </c>
      <c r="AS9465" s="5">
        <f t="shared" si="2958"/>
        <v>11.824984575675854</v>
      </c>
      <c r="AT9465">
        <f t="shared" si="2959"/>
        <v>2.9259028788176487</v>
      </c>
    </row>
    <row r="9466" spans="1:46" x14ac:dyDescent="0.25">
      <c r="A9466" s="1">
        <v>1023.5500000001711</v>
      </c>
      <c r="B9466">
        <v>13.537447566875461</v>
      </c>
      <c r="D9466">
        <f t="shared" si="2944"/>
        <v>0.37691664343461423</v>
      </c>
      <c r="E9466">
        <f t="shared" si="2942"/>
        <v>0.39578414912100418</v>
      </c>
      <c r="G9466">
        <f t="shared" si="2960"/>
        <v>0.37691664343461423</v>
      </c>
      <c r="H9466" s="2">
        <f t="shared" si="2961"/>
        <v>0.39578414912100418</v>
      </c>
      <c r="L9466" s="16">
        <f t="shared" si="2945"/>
        <v>0.39589172660460648</v>
      </c>
      <c r="M9466">
        <f t="shared" si="2946"/>
        <v>3.6005378130812301E-4</v>
      </c>
      <c r="P9466" s="19">
        <f t="shared" si="2947"/>
        <v>0.39578492793082354</v>
      </c>
      <c r="Q9466">
        <f t="shared" si="2948"/>
        <v>3.5601215982989255E-4</v>
      </c>
      <c r="T9466" s="19"/>
      <c r="V9466" s="19">
        <f t="shared" si="2949"/>
        <v>-8.8992935791409595E-4</v>
      </c>
      <c r="Y9466" s="19">
        <f t="shared" si="2950"/>
        <v>0.54090786237377197</v>
      </c>
      <c r="Z9466" s="14">
        <f t="shared" si="2951"/>
        <v>2.689311988915077E-2</v>
      </c>
      <c r="AB9466" s="17">
        <f t="shared" si="2952"/>
        <v>19.187307931778342</v>
      </c>
      <c r="AC9466">
        <f t="shared" si="2953"/>
        <v>31.920922142900523</v>
      </c>
      <c r="AI9466" s="19">
        <f t="shared" si="2954"/>
        <v>0.35184547100592312</v>
      </c>
      <c r="AJ9466">
        <f t="shared" si="2955"/>
        <v>6.2856368694916146E-4</v>
      </c>
      <c r="AO9466" s="3">
        <f t="shared" si="2943"/>
        <v>0.35194946951547124</v>
      </c>
      <c r="AQ9466">
        <f t="shared" si="2956"/>
        <v>1023.5500000001711</v>
      </c>
      <c r="AR9466">
        <f t="shared" si="2957"/>
        <v>13.537447566875461</v>
      </c>
      <c r="AS9466" s="5">
        <f t="shared" si="2958"/>
        <v>11.826856028080973</v>
      </c>
      <c r="AT9466">
        <f t="shared" si="2959"/>
        <v>2.9261234125952917</v>
      </c>
    </row>
    <row r="9467" spans="1:46" x14ac:dyDescent="0.25">
      <c r="A9467" s="1">
        <v>1023.650000000171</v>
      </c>
      <c r="B9467">
        <v>13.53938345606243</v>
      </c>
      <c r="D9467">
        <f t="shared" si="2944"/>
        <v>0.37695646979169734</v>
      </c>
      <c r="E9467">
        <f t="shared" si="2942"/>
        <v>0.39583387485033439</v>
      </c>
      <c r="G9467">
        <f t="shared" si="2960"/>
        <v>0.37695646979169734</v>
      </c>
      <c r="H9467" s="2">
        <f t="shared" si="2961"/>
        <v>0.39583387485033439</v>
      </c>
      <c r="L9467" s="16">
        <f t="shared" si="2945"/>
        <v>0.39594145707342321</v>
      </c>
      <c r="M9467">
        <f t="shared" si="2946"/>
        <v>3.604297420872932E-4</v>
      </c>
      <c r="P9467" s="19">
        <f t="shared" si="2947"/>
        <v>0.39583465371646409</v>
      </c>
      <c r="Q9467">
        <f t="shared" si="2948"/>
        <v>3.5638582829732198E-4</v>
      </c>
      <c r="T9467" s="19"/>
      <c r="V9467" s="19">
        <f t="shared" si="2949"/>
        <v>-8.8870967379532575E-4</v>
      </c>
      <c r="Y9467" s="19">
        <f t="shared" si="2950"/>
        <v>0.54095852368086772</v>
      </c>
      <c r="Z9467" s="14">
        <f t="shared" si="2951"/>
        <v>2.6896673679866347E-2</v>
      </c>
      <c r="AB9467" s="17">
        <f t="shared" si="2952"/>
        <v>19.189280244259734</v>
      </c>
      <c r="AC9467">
        <f t="shared" si="2953"/>
        <v>31.92133371728222</v>
      </c>
      <c r="AI9467" s="19">
        <f t="shared" si="2954"/>
        <v>0.35189354188221555</v>
      </c>
      <c r="AJ9467">
        <f t="shared" si="2955"/>
        <v>6.2815035539588076E-4</v>
      </c>
      <c r="AO9467" s="3">
        <f t="shared" si="2943"/>
        <v>0.35199754697298458</v>
      </c>
      <c r="AQ9467">
        <f t="shared" si="2956"/>
        <v>1023.650000000171</v>
      </c>
      <c r="AR9467">
        <f t="shared" si="2957"/>
        <v>13.53938345606243</v>
      </c>
      <c r="AS9467" s="5">
        <f t="shared" si="2958"/>
        <v>11.828727491624617</v>
      </c>
      <c r="AT9467">
        <f t="shared" si="2959"/>
        <v>2.9263438286666617</v>
      </c>
    </row>
    <row r="9468" spans="1:46" x14ac:dyDescent="0.25">
      <c r="A9468" s="1">
        <v>1023.750000000171</v>
      </c>
      <c r="B9468">
        <v>13.54131931954014</v>
      </c>
      <c r="D9468">
        <f t="shared" si="2944"/>
        <v>0.37699629614878044</v>
      </c>
      <c r="E9468">
        <f t="shared" si="2942"/>
        <v>0.39588359991929023</v>
      </c>
      <c r="G9468">
        <f t="shared" si="2960"/>
        <v>0.37699629614878044</v>
      </c>
      <c r="H9468" s="2">
        <f t="shared" si="2961"/>
        <v>0.39588359991929023</v>
      </c>
      <c r="L9468" s="16">
        <f t="shared" si="2945"/>
        <v>0.39599118687959134</v>
      </c>
      <c r="M9468">
        <f t="shared" si="2946"/>
        <v>3.6080587387544576E-4</v>
      </c>
      <c r="P9468" s="19">
        <f t="shared" si="2947"/>
        <v>0.3958843788417139</v>
      </c>
      <c r="Q9468">
        <f t="shared" si="2948"/>
        <v>3.5675966781509256E-4</v>
      </c>
      <c r="T9468" s="19"/>
      <c r="V9468" s="19">
        <f t="shared" si="2949"/>
        <v>-8.8749145802634636E-4</v>
      </c>
      <c r="Y9468" s="19">
        <f t="shared" si="2950"/>
        <v>0.54100918283313426</v>
      </c>
      <c r="Z9468" s="14">
        <f t="shared" si="2951"/>
        <v>2.6900226998534688E-2</v>
      </c>
      <c r="AB9468" s="17">
        <f t="shared" si="2952"/>
        <v>19.191252472850742</v>
      </c>
      <c r="AC9468">
        <f t="shared" si="2953"/>
        <v>31.921744636878287</v>
      </c>
      <c r="AI9468" s="19">
        <f t="shared" si="2954"/>
        <v>0.35194161304422411</v>
      </c>
      <c r="AJ9468">
        <f t="shared" si="2955"/>
        <v>6.2773714546974038E-4</v>
      </c>
      <c r="AO9468" s="3">
        <f t="shared" si="2943"/>
        <v>0.35204562471411016</v>
      </c>
      <c r="AQ9468">
        <f t="shared" si="2956"/>
        <v>1023.750000000171</v>
      </c>
      <c r="AR9468">
        <f t="shared" si="2957"/>
        <v>13.541319319540138</v>
      </c>
      <c r="AS9468" s="5">
        <f t="shared" si="2958"/>
        <v>11.830598966291571</v>
      </c>
      <c r="AT9468">
        <f t="shared" si="2959"/>
        <v>2.9265641270189007</v>
      </c>
    </row>
    <row r="9469" spans="1:46" x14ac:dyDescent="0.25">
      <c r="A9469" s="1">
        <v>1023.850000000171</v>
      </c>
      <c r="B9469">
        <v>13.543255157293819</v>
      </c>
      <c r="D9469">
        <f t="shared" si="2944"/>
        <v>0.37703612250586355</v>
      </c>
      <c r="E9469">
        <f t="shared" si="2942"/>
        <v>0.39593332432749229</v>
      </c>
      <c r="G9469">
        <f t="shared" si="2960"/>
        <v>0.37703612250586355</v>
      </c>
      <c r="H9469" s="2">
        <f t="shared" si="2961"/>
        <v>0.39593332432749229</v>
      </c>
      <c r="L9469" s="16">
        <f t="shared" si="2945"/>
        <v>0.39604091602271652</v>
      </c>
      <c r="M9469">
        <f t="shared" si="2946"/>
        <v>3.6118217661821667E-4</v>
      </c>
      <c r="P9469" s="19">
        <f t="shared" si="2947"/>
        <v>0.39593410330619366</v>
      </c>
      <c r="Q9469">
        <f t="shared" si="2948"/>
        <v>3.5713367832964569E-4</v>
      </c>
      <c r="T9469" s="19"/>
      <c r="V9469" s="19">
        <f t="shared" si="2949"/>
        <v>-8.86274709170072E-4</v>
      </c>
      <c r="Y9469" s="19">
        <f t="shared" si="2950"/>
        <v>0.5410598398316564</v>
      </c>
      <c r="Z9469" s="14">
        <f t="shared" si="2951"/>
        <v>2.6903779845371598E-2</v>
      </c>
      <c r="AB9469" s="17">
        <f t="shared" si="2952"/>
        <v>19.193224617593597</v>
      </c>
      <c r="AC9469">
        <f t="shared" si="2953"/>
        <v>31.922154902320159</v>
      </c>
      <c r="AI9469" s="19">
        <f t="shared" si="2954"/>
        <v>0.35198968449148382</v>
      </c>
      <c r="AJ9469">
        <f t="shared" si="2955"/>
        <v>6.2732405720816568E-4</v>
      </c>
      <c r="AO9469" s="3">
        <f t="shared" si="2943"/>
        <v>0.35209370273840235</v>
      </c>
      <c r="AQ9469">
        <f t="shared" si="2956"/>
        <v>1023.850000000171</v>
      </c>
      <c r="AR9469">
        <f t="shared" si="2957"/>
        <v>13.543255157293819</v>
      </c>
      <c r="AS9469" s="5">
        <f t="shared" si="2958"/>
        <v>11.832470452063736</v>
      </c>
      <c r="AT9469">
        <f t="shared" si="2959"/>
        <v>2.9267843076491808</v>
      </c>
    </row>
    <row r="9470" spans="1:46" x14ac:dyDescent="0.25">
      <c r="A9470" s="1">
        <v>1023.950000000171</v>
      </c>
      <c r="B9470">
        <v>13.545190969308679</v>
      </c>
      <c r="D9470">
        <f t="shared" si="2944"/>
        <v>0.37707594886294665</v>
      </c>
      <c r="E9470">
        <f t="shared" si="2942"/>
        <v>0.39598304807456064</v>
      </c>
      <c r="G9470">
        <f t="shared" si="2960"/>
        <v>0.37707594886294665</v>
      </c>
      <c r="H9470" s="2">
        <f t="shared" si="2961"/>
        <v>0.39598304807456064</v>
      </c>
      <c r="L9470" s="16">
        <f t="shared" si="2945"/>
        <v>0.3960906445024257</v>
      </c>
      <c r="M9470">
        <f t="shared" si="2946"/>
        <v>3.6155865026202364E-4</v>
      </c>
      <c r="P9470" s="19">
        <f t="shared" si="2947"/>
        <v>0.39598382710952318</v>
      </c>
      <c r="Q9470">
        <f t="shared" si="2948"/>
        <v>3.5750785978736182E-4</v>
      </c>
      <c r="T9470" s="19"/>
      <c r="V9470" s="19">
        <f t="shared" si="2949"/>
        <v>-8.8505942579032368E-4</v>
      </c>
      <c r="Y9470" s="19">
        <f t="shared" si="2950"/>
        <v>0.54111049467751415</v>
      </c>
      <c r="Z9470" s="14">
        <f t="shared" si="2951"/>
        <v>2.6907332220591444E-2</v>
      </c>
      <c r="AB9470" s="17">
        <f t="shared" si="2952"/>
        <v>19.195196678530348</v>
      </c>
      <c r="AC9470">
        <f t="shared" si="2953"/>
        <v>31.922564514237447</v>
      </c>
      <c r="AI9470" s="19">
        <f t="shared" si="2954"/>
        <v>0.35203775622362343</v>
      </c>
      <c r="AJ9470">
        <f t="shared" si="2955"/>
        <v>6.2691109064385946E-4</v>
      </c>
      <c r="AO9470" s="3">
        <f t="shared" si="2943"/>
        <v>0.35214178104547011</v>
      </c>
      <c r="AQ9470">
        <f t="shared" si="2956"/>
        <v>1023.950000000171</v>
      </c>
      <c r="AR9470">
        <f t="shared" si="2957"/>
        <v>13.545190969308681</v>
      </c>
      <c r="AS9470" s="5">
        <f t="shared" si="2958"/>
        <v>11.834341948926657</v>
      </c>
      <c r="AT9470">
        <f t="shared" si="2959"/>
        <v>2.9270043705421331</v>
      </c>
    </row>
    <row r="9471" spans="1:46" x14ac:dyDescent="0.25">
      <c r="A9471" s="1">
        <v>1024.0500000001709</v>
      </c>
      <c r="B9471">
        <v>13.54712675556994</v>
      </c>
      <c r="D9471">
        <f t="shared" si="2944"/>
        <v>0.37711577522002976</v>
      </c>
      <c r="E9471">
        <f t="shared" si="2942"/>
        <v>0.39603277116011559</v>
      </c>
      <c r="G9471">
        <f t="shared" si="2960"/>
        <v>0.37711577522002976</v>
      </c>
      <c r="H9471" s="2">
        <f t="shared" si="2961"/>
        <v>0.39603277116011559</v>
      </c>
      <c r="L9471" s="16">
        <f t="shared" si="2945"/>
        <v>0.39614037231833166</v>
      </c>
      <c r="M9471">
        <f t="shared" si="2946"/>
        <v>3.6193529475271699E-4</v>
      </c>
      <c r="P9471" s="19">
        <f t="shared" si="2947"/>
        <v>0.39603355025132281</v>
      </c>
      <c r="Q9471">
        <f t="shared" si="2948"/>
        <v>3.5788221213461474E-4</v>
      </c>
      <c r="T9471" s="19"/>
      <c r="V9471" s="19">
        <f t="shared" si="2949"/>
        <v>-8.8384560645181191E-4</v>
      </c>
      <c r="Y9471" s="19">
        <f t="shared" si="2950"/>
        <v>0.54116114737178977</v>
      </c>
      <c r="Z9471" s="14">
        <f t="shared" si="2951"/>
        <v>2.6910884124409441E-2</v>
      </c>
      <c r="AB9471" s="17">
        <f t="shared" si="2952"/>
        <v>19.197168655703127</v>
      </c>
      <c r="AC9471">
        <f t="shared" si="2953"/>
        <v>31.92297347326064</v>
      </c>
      <c r="AI9471" s="19">
        <f t="shared" si="2954"/>
        <v>0.35208582824017776</v>
      </c>
      <c r="AJ9471">
        <f t="shared" si="2955"/>
        <v>6.264982458142024E-4</v>
      </c>
      <c r="AO9471" s="3">
        <f t="shared" si="2943"/>
        <v>0.35218985963486715</v>
      </c>
      <c r="AQ9471">
        <f t="shared" si="2956"/>
        <v>1024.0500000001709</v>
      </c>
      <c r="AR9471">
        <f t="shared" si="2957"/>
        <v>13.54712675556994</v>
      </c>
      <c r="AS9471" s="5">
        <f t="shared" si="2958"/>
        <v>11.836213456862222</v>
      </c>
      <c r="AT9471">
        <f t="shared" si="2959"/>
        <v>2.9272243156949243</v>
      </c>
    </row>
    <row r="9472" spans="1:46" x14ac:dyDescent="0.25">
      <c r="A9472" s="1">
        <v>1024.1500000001711</v>
      </c>
      <c r="B9472">
        <v>13.54906251606282</v>
      </c>
      <c r="D9472">
        <f t="shared" si="2944"/>
        <v>0.37715560157711292</v>
      </c>
      <c r="E9472">
        <f t="shared" si="2942"/>
        <v>0.39608249358377762</v>
      </c>
      <c r="G9472">
        <f t="shared" si="2960"/>
        <v>0.37715560157711292</v>
      </c>
      <c r="H9472" s="2">
        <f t="shared" si="2961"/>
        <v>0.39608249358377762</v>
      </c>
      <c r="L9472" s="16">
        <f t="shared" si="2945"/>
        <v>0.39619009947006489</v>
      </c>
      <c r="M9472">
        <f t="shared" si="2946"/>
        <v>3.6231211003679315E-4</v>
      </c>
      <c r="P9472" s="19">
        <f t="shared" si="2947"/>
        <v>0.39608327273121319</v>
      </c>
      <c r="Q9472">
        <f t="shared" si="2948"/>
        <v>3.5825673531775937E-4</v>
      </c>
      <c r="T9472" s="19"/>
      <c r="V9472" s="19">
        <f t="shared" si="2949"/>
        <v>-8.826332497201408E-4</v>
      </c>
      <c r="Y9472" s="19">
        <f t="shared" si="2950"/>
        <v>0.54121179791556395</v>
      </c>
      <c r="Z9472" s="14">
        <f t="shared" si="2951"/>
        <v>2.6914435557040393E-2</v>
      </c>
      <c r="AB9472" s="17">
        <f t="shared" si="2952"/>
        <v>19.199140549154006</v>
      </c>
      <c r="AC9472">
        <f t="shared" si="2953"/>
        <v>31.923381780019561</v>
      </c>
      <c r="AI9472" s="19">
        <f t="shared" si="2954"/>
        <v>0.352133900540756</v>
      </c>
      <c r="AJ9472">
        <f t="shared" si="2955"/>
        <v>6.2608552275282515E-4</v>
      </c>
      <c r="AO9472" s="3">
        <f t="shared" si="2943"/>
        <v>0.35223793850620355</v>
      </c>
      <c r="AQ9472">
        <f t="shared" si="2956"/>
        <v>1024.1500000001711</v>
      </c>
      <c r="AR9472">
        <f t="shared" si="2957"/>
        <v>13.54906251606282</v>
      </c>
      <c r="AS9472" s="5">
        <f t="shared" si="2958"/>
        <v>11.838084975855217</v>
      </c>
      <c r="AT9472">
        <f t="shared" si="2959"/>
        <v>2.927444143094859</v>
      </c>
    </row>
    <row r="9473" spans="1:46" x14ac:dyDescent="0.25">
      <c r="A9473" s="1">
        <v>1024.250000000171</v>
      </c>
      <c r="B9473">
        <v>13.55099825077256</v>
      </c>
      <c r="D9473">
        <f t="shared" si="2944"/>
        <v>0.37719542793419597</v>
      </c>
      <c r="E9473">
        <f t="shared" si="2942"/>
        <v>0.39613221534516746</v>
      </c>
      <c r="G9473">
        <f t="shared" si="2960"/>
        <v>0.37719542793419597</v>
      </c>
      <c r="H9473" s="2">
        <f t="shared" si="2961"/>
        <v>0.39613221534516746</v>
      </c>
      <c r="L9473" s="16">
        <f t="shared" si="2945"/>
        <v>0.39623982595724883</v>
      </c>
      <c r="M9473">
        <f t="shared" si="2946"/>
        <v>3.6268909606045952E-4</v>
      </c>
      <c r="P9473" s="19">
        <f t="shared" si="2947"/>
        <v>0.39613299454881484</v>
      </c>
      <c r="Q9473">
        <f t="shared" si="2948"/>
        <v>3.5863142928312732E-4</v>
      </c>
      <c r="T9473" s="19"/>
      <c r="V9473" s="19">
        <f t="shared" si="2949"/>
        <v>-8.8142235416180219E-4</v>
      </c>
      <c r="Y9473" s="19">
        <f t="shared" si="2950"/>
        <v>0.54126244630991649</v>
      </c>
      <c r="Z9473" s="14">
        <f t="shared" si="2951"/>
        <v>2.6917986518699016E-2</v>
      </c>
      <c r="AB9473" s="17">
        <f t="shared" si="2952"/>
        <v>19.201112358925027</v>
      </c>
      <c r="AC9473">
        <f t="shared" si="2953"/>
        <v>31.923789435143547</v>
      </c>
      <c r="AI9473" s="19">
        <f t="shared" si="2954"/>
        <v>0.35218197312493071</v>
      </c>
      <c r="AJ9473">
        <f t="shared" si="2955"/>
        <v>6.2567292149515522E-4</v>
      </c>
      <c r="AO9473" s="3">
        <f t="shared" si="2943"/>
        <v>0.35228601765903278</v>
      </c>
      <c r="AQ9473">
        <f t="shared" si="2956"/>
        <v>1024.250000000171</v>
      </c>
      <c r="AR9473">
        <f t="shared" si="2957"/>
        <v>13.55099825077256</v>
      </c>
      <c r="AS9473" s="5">
        <f t="shared" si="2958"/>
        <v>11.839956505889004</v>
      </c>
      <c r="AT9473">
        <f t="shared" si="2959"/>
        <v>2.9276638527341623</v>
      </c>
    </row>
    <row r="9474" spans="1:46" x14ac:dyDescent="0.25">
      <c r="A9474" s="1">
        <v>1024.3500000001709</v>
      </c>
      <c r="B9474">
        <v>13.552933959684379</v>
      </c>
      <c r="D9474">
        <f t="shared" si="2944"/>
        <v>0.37723525429127908</v>
      </c>
      <c r="E9474">
        <f t="shared" ref="E9474:E9537" si="2962">(B9474-$B$2)/($B$25111-$B$2)</f>
        <v>0.39618193644390554</v>
      </c>
      <c r="G9474">
        <f t="shared" si="2960"/>
        <v>0.37723525429127908</v>
      </c>
      <c r="H9474" s="2">
        <f t="shared" si="2961"/>
        <v>0.39618193644390554</v>
      </c>
      <c r="L9474" s="16">
        <f t="shared" si="2945"/>
        <v>0.39628955177949621</v>
      </c>
      <c r="M9474">
        <f t="shared" si="2946"/>
        <v>3.6306625276947765E-4</v>
      </c>
      <c r="P9474" s="19">
        <f t="shared" si="2947"/>
        <v>0.39618271570374841</v>
      </c>
      <c r="Q9474">
        <f t="shared" si="2948"/>
        <v>3.5900629397701448E-4</v>
      </c>
      <c r="T9474" s="19"/>
      <c r="V9474" s="19">
        <f t="shared" si="2949"/>
        <v>-8.8021291834419269E-4</v>
      </c>
      <c r="Y9474" s="19">
        <f t="shared" si="2950"/>
        <v>0.54131309255592608</v>
      </c>
      <c r="Z9474" s="14">
        <f t="shared" si="2951"/>
        <v>2.692153700959966E-2</v>
      </c>
      <c r="AB9474" s="17">
        <f t="shared" si="2952"/>
        <v>19.20308408505818</v>
      </c>
      <c r="AC9474">
        <f t="shared" si="2953"/>
        <v>31.924196439261571</v>
      </c>
      <c r="AI9474" s="19">
        <f t="shared" si="2954"/>
        <v>0.35223004599229357</v>
      </c>
      <c r="AJ9474">
        <f t="shared" si="2955"/>
        <v>6.2526044207565352E-4</v>
      </c>
      <c r="AO9474" s="3">
        <f t="shared" ref="AO9474:AO9537" si="2963">$AH$6*LOG(((1+L9474)*$AH$2)^$AH$5+$AH$4)/LOG($AH$7)+$AH$3</f>
        <v>0.35233409709294539</v>
      </c>
      <c r="AQ9474">
        <f t="shared" si="2956"/>
        <v>1024.3500000001711</v>
      </c>
      <c r="AR9474">
        <f t="shared" si="2957"/>
        <v>13.552933959684379</v>
      </c>
      <c r="AS9474" s="5">
        <f t="shared" si="2958"/>
        <v>11.841828046947684</v>
      </c>
      <c r="AT9474">
        <f t="shared" si="2959"/>
        <v>2.927883444602478</v>
      </c>
    </row>
    <row r="9475" spans="1:46" x14ac:dyDescent="0.25">
      <c r="A9475" s="1">
        <v>1024.450000000171</v>
      </c>
      <c r="B9475">
        <v>13.55486964278353</v>
      </c>
      <c r="D9475">
        <f t="shared" ref="D9475:D9538" si="2964">(A9475-$A$2)/($A$25111-$A$2)</f>
        <v>0.37727508064836224</v>
      </c>
      <c r="E9475">
        <f t="shared" si="2962"/>
        <v>0.39623165687961298</v>
      </c>
      <c r="G9475">
        <f t="shared" si="2960"/>
        <v>0.37727508064836224</v>
      </c>
      <c r="H9475" s="2">
        <f t="shared" si="2961"/>
        <v>0.39623165687961298</v>
      </c>
      <c r="L9475" s="16">
        <f t="shared" ref="L9475:L9538" si="2965">$K$4*_xlfn.ERF.PRECISE($K$2*H9475+$K$3)+$K$5</f>
        <v>0.3963392769364269</v>
      </c>
      <c r="M9475">
        <f t="shared" ref="M9475:M9538" si="2966">(G9475-L9475)^2</f>
        <v>3.6344358010985839E-4</v>
      </c>
      <c r="P9475" s="19">
        <f t="shared" ref="P9475:P9538" si="2967">$O$4*TANH($O$2*H9475+$O$3)+$O$5</f>
        <v>0.39623243619563497</v>
      </c>
      <c r="Q9475">
        <f t="shared" ref="Q9475:Q9538" si="2968">(G9475-P9475)^2</f>
        <v>3.5938132934571236E-4</v>
      </c>
      <c r="T9475" s="19"/>
      <c r="V9475" s="19">
        <f t="shared" ref="V9475:V9538" si="2969">($X$11*EXP(-((E9475-$X$13)^2)/(2*$X$12*$X$12))/SQRT(2*PI()*$X$12*$X$12))</f>
        <v>-8.7900494083558789E-4</v>
      </c>
      <c r="Y9475" s="19">
        <f t="shared" ref="Y9475:Y9538" si="2970">($X$4*TANH($X$2*H9475+$X$3))+($X$9*LOG(((1+H9475)*$X$5)^$X$8+$X$7,$X$10)+$X$6) +($X$11*EXP(-((H9475-$X$13)^2)/(2*$X$12*$X$12))/SQRT(2*PI()*$X$12*$X$12))+($X$14*EXP(-((H9475-$X$16)^2)/(2*$X$15*$X$15))/SQRT(2*PI()*$X$15*$X$15))</f>
        <v>0.54136373665467108</v>
      </c>
      <c r="Z9475" s="14">
        <f t="shared" ref="Z9475:Z9538" si="2971">(G9475-Y9475)^2</f>
        <v>2.6925087029956756E-2</v>
      </c>
      <c r="AB9475" s="17">
        <f t="shared" ref="AB9475:AB9538" si="2972">( Y9475-$J$2)*($B$25111-$B$2)/($I$2-$J$2)+$B$2</f>
        <v>19.205055727595447</v>
      </c>
      <c r="AC9475">
        <f t="shared" ref="AC9475:AC9538" si="2973">(B9475-AB9475)^2</f>
        <v>31.924602793002222</v>
      </c>
      <c r="AI9475" s="19">
        <f t="shared" ref="AI9475:AI9538" si="2974">$AH$6*LOG(((1+H9475)*$AH$2)^$AH$5+$AH$4,$AH$7)+$AH$3</f>
        <v>0.35227811914239737</v>
      </c>
      <c r="AJ9475">
        <f t="shared" ref="AJ9475:AJ9538" si="2975">(G9475-AI9475)^2</f>
        <v>6.2484808453068931E-4</v>
      </c>
      <c r="AO9475" s="3">
        <f t="shared" si="2963"/>
        <v>0.35238217680753325</v>
      </c>
      <c r="AQ9475">
        <f t="shared" ref="AQ9475:AQ9538" si="2976">( G9475-$J$2)*($A$25111-$A$2)/($I$2-$J$2)+$A$2</f>
        <v>1024.450000000171</v>
      </c>
      <c r="AR9475">
        <f t="shared" ref="AR9475:AR9538" si="2977">( H9475-$J$2)*($B$25111-$B$2)/($I$2-$J$2)+$B$2</f>
        <v>13.55486964278353</v>
      </c>
      <c r="AS9475" s="5">
        <f t="shared" ref="AS9475:AS9538" si="2978">( AI9475-$J$2)*($B$25111-$B$2)/($I$2-$J$2)+$B$2</f>
        <v>11.843699599013847</v>
      </c>
      <c r="AT9475">
        <f t="shared" ref="AT9475:AT9538" si="2979">(AR9475-AS9475)^2</f>
        <v>2.9281029186947358</v>
      </c>
    </row>
    <row r="9476" spans="1:46" x14ac:dyDescent="0.25">
      <c r="A9476" s="1">
        <v>1024.5500000001709</v>
      </c>
      <c r="B9476">
        <v>13.556805300055229</v>
      </c>
      <c r="D9476">
        <f t="shared" si="2964"/>
        <v>0.37731490700544529</v>
      </c>
      <c r="E9476">
        <f t="shared" si="2962"/>
        <v>0.39628137665191016</v>
      </c>
      <c r="G9476">
        <f t="shared" si="2960"/>
        <v>0.37731490700544529</v>
      </c>
      <c r="H9476" s="2">
        <f t="shared" si="2961"/>
        <v>0.39628137665191016</v>
      </c>
      <c r="L9476" s="16">
        <f t="shared" si="2965"/>
        <v>0.39638900142766786</v>
      </c>
      <c r="M9476">
        <f t="shared" si="2966"/>
        <v>3.638210780278624E-4</v>
      </c>
      <c r="P9476" s="19">
        <f t="shared" si="2967"/>
        <v>0.39628215602409494</v>
      </c>
      <c r="Q9476">
        <f t="shared" si="2968"/>
        <v>3.5975653533546636E-4</v>
      </c>
      <c r="T9476" s="19"/>
      <c r="V9476" s="19">
        <f t="shared" si="2969"/>
        <v>-8.7779842020517811E-4</v>
      </c>
      <c r="Y9476" s="19">
        <f t="shared" si="2970"/>
        <v>0.54141437860722885</v>
      </c>
      <c r="Z9476" s="14">
        <f t="shared" si="2971"/>
        <v>2.692863657998457E-2</v>
      </c>
      <c r="AB9476" s="17">
        <f t="shared" si="2972"/>
        <v>19.207027286578775</v>
      </c>
      <c r="AC9476">
        <f t="shared" si="2973"/>
        <v>31.925008496994081</v>
      </c>
      <c r="AI9476" s="19">
        <f t="shared" si="2974"/>
        <v>0.35232619257485198</v>
      </c>
      <c r="AJ9476">
        <f t="shared" si="2975"/>
        <v>6.2443584889374209E-4</v>
      </c>
      <c r="AO9476" s="3">
        <f t="shared" si="2963"/>
        <v>0.35243025680234918</v>
      </c>
      <c r="AQ9476">
        <f t="shared" si="2976"/>
        <v>1024.5500000001709</v>
      </c>
      <c r="AR9476">
        <f t="shared" si="2977"/>
        <v>13.556805300055229</v>
      </c>
      <c r="AS9476" s="5">
        <f t="shared" si="2978"/>
        <v>11.845571162072305</v>
      </c>
      <c r="AT9476">
        <f t="shared" si="2979"/>
        <v>2.9283222749981608</v>
      </c>
    </row>
    <row r="9477" spans="1:46" x14ac:dyDescent="0.25">
      <c r="A9477" s="1">
        <v>1024.6500000001711</v>
      </c>
      <c r="B9477">
        <v>13.55874093148476</v>
      </c>
      <c r="D9477">
        <f t="shared" si="2964"/>
        <v>0.37735473336252845</v>
      </c>
      <c r="E9477">
        <f t="shared" si="2962"/>
        <v>0.39633109576041897</v>
      </c>
      <c r="G9477">
        <f t="shared" si="2960"/>
        <v>0.37735473336252845</v>
      </c>
      <c r="H9477" s="2">
        <f t="shared" si="2961"/>
        <v>0.39633109576041897</v>
      </c>
      <c r="L9477" s="16">
        <f t="shared" si="2965"/>
        <v>0.39643872525283541</v>
      </c>
      <c r="M9477">
        <f t="shared" si="2966"/>
        <v>3.6419874646930188E-4</v>
      </c>
      <c r="P9477" s="19">
        <f t="shared" si="2967"/>
        <v>0.3963318751887499</v>
      </c>
      <c r="Q9477">
        <f t="shared" si="2968"/>
        <v>3.6013191189252381E-4</v>
      </c>
      <c r="T9477" s="19"/>
      <c r="V9477" s="19">
        <f t="shared" si="2969"/>
        <v>-8.7659335502301376E-4</v>
      </c>
      <c r="Y9477" s="19">
        <f t="shared" si="2970"/>
        <v>0.5414650184146762</v>
      </c>
      <c r="Z9477" s="14">
        <f t="shared" si="2971"/>
        <v>2.693218565989719E-2</v>
      </c>
      <c r="AB9477" s="17">
        <f t="shared" si="2972"/>
        <v>19.208998762050086</v>
      </c>
      <c r="AC9477">
        <f t="shared" si="2973"/>
        <v>31.925413551864789</v>
      </c>
      <c r="AI9477" s="19">
        <f t="shared" si="2974"/>
        <v>0.35237426628921131</v>
      </c>
      <c r="AJ9477">
        <f t="shared" si="2975"/>
        <v>6.2402373520108157E-4</v>
      </c>
      <c r="AO9477" s="3">
        <f t="shared" si="2963"/>
        <v>0.35247833707700349</v>
      </c>
      <c r="AQ9477">
        <f t="shared" si="2976"/>
        <v>1024.6500000001711</v>
      </c>
      <c r="AR9477">
        <f t="shared" si="2977"/>
        <v>13.55874093148476</v>
      </c>
      <c r="AS9477" s="5">
        <f t="shared" si="2978"/>
        <v>11.847442736105691</v>
      </c>
      <c r="AT9477">
        <f t="shared" si="2979"/>
        <v>2.9285415135076573</v>
      </c>
    </row>
    <row r="9478" spans="1:46" x14ac:dyDescent="0.25">
      <c r="A9478" s="1">
        <v>1024.750000000171</v>
      </c>
      <c r="B9478">
        <v>13.56067653705734</v>
      </c>
      <c r="D9478">
        <f t="shared" si="2964"/>
        <v>0.3773945597196115</v>
      </c>
      <c r="E9478">
        <f t="shared" si="2962"/>
        <v>0.39638081420475973</v>
      </c>
      <c r="G9478">
        <f t="shared" ref="G9478:G9541" si="2980">($I$2-$J$2)*D9478+$J$2</f>
        <v>0.3773945597196115</v>
      </c>
      <c r="H9478" s="2">
        <f t="shared" si="2961"/>
        <v>0.39638081420475973</v>
      </c>
      <c r="L9478" s="16">
        <f t="shared" si="2965"/>
        <v>0.3964884484115494</v>
      </c>
      <c r="M9478">
        <f t="shared" si="2966"/>
        <v>3.6457658538011398E-4</v>
      </c>
      <c r="P9478" s="19">
        <f t="shared" si="2967"/>
        <v>0.39638159368922066</v>
      </c>
      <c r="Q9478">
        <f t="shared" si="2968"/>
        <v>3.6050745896309207E-4</v>
      </c>
      <c r="T9478" s="19"/>
      <c r="V9478" s="19">
        <f t="shared" si="2969"/>
        <v>-8.75389743860082E-4</v>
      </c>
      <c r="Y9478" s="19">
        <f t="shared" si="2970"/>
        <v>0.54151565607808916</v>
      </c>
      <c r="Z9478" s="14">
        <f t="shared" si="2971"/>
        <v>2.6935734269908709E-2</v>
      </c>
      <c r="AB9478" s="17">
        <f t="shared" si="2972"/>
        <v>19.210970154051264</v>
      </c>
      <c r="AC9478">
        <f t="shared" si="2973"/>
        <v>31.925817958242281</v>
      </c>
      <c r="AI9478" s="19">
        <f t="shared" si="2974"/>
        <v>0.35242234028506592</v>
      </c>
      <c r="AJ9478">
        <f t="shared" si="2975"/>
        <v>6.2361174348709615E-4</v>
      </c>
      <c r="AO9478" s="3">
        <f t="shared" si="2963"/>
        <v>0.35252641763106785</v>
      </c>
      <c r="AQ9478">
        <f t="shared" si="2976"/>
        <v>1024.750000000171</v>
      </c>
      <c r="AR9478">
        <f t="shared" si="2977"/>
        <v>13.56067653705734</v>
      </c>
      <c r="AS9478" s="5">
        <f t="shared" si="2978"/>
        <v>11.849314321098065</v>
      </c>
      <c r="AT9478">
        <f t="shared" si="2979"/>
        <v>2.9287606342130394</v>
      </c>
    </row>
    <row r="9479" spans="1:46" x14ac:dyDescent="0.25">
      <c r="A9479" s="1">
        <v>1024.8500000001709</v>
      </c>
      <c r="B9479">
        <v>13.562612116758229</v>
      </c>
      <c r="D9479">
        <f t="shared" si="2964"/>
        <v>0.37743438607669461</v>
      </c>
      <c r="E9479">
        <f t="shared" si="2962"/>
        <v>0.39643053198455386</v>
      </c>
      <c r="G9479">
        <f t="shared" si="2980"/>
        <v>0.37743438607669461</v>
      </c>
      <c r="H9479" s="2">
        <f t="shared" ref="H9479:H9542" si="2981">($I$2-$J$2)*E9479+$J$2</f>
        <v>0.39643053198455386</v>
      </c>
      <c r="L9479" s="16">
        <f t="shared" si="2965"/>
        <v>0.39653817090344035</v>
      </c>
      <c r="M9479">
        <f t="shared" si="2966"/>
        <v>3.6495459470660077E-4</v>
      </c>
      <c r="P9479" s="19">
        <f t="shared" si="2967"/>
        <v>0.39643131152512817</v>
      </c>
      <c r="Q9479">
        <f t="shared" si="2968"/>
        <v>3.6088317649334283E-4</v>
      </c>
      <c r="T9479" s="19"/>
      <c r="V9479" s="19">
        <f t="shared" si="2969"/>
        <v>-8.7418758528823759E-4</v>
      </c>
      <c r="Y9479" s="19">
        <f t="shared" si="2970"/>
        <v>0.5415662915985423</v>
      </c>
      <c r="Z9479" s="14">
        <f t="shared" si="2971"/>
        <v>2.6939282410232739E-2</v>
      </c>
      <c r="AB9479" s="17">
        <f t="shared" si="2972"/>
        <v>19.212941462624151</v>
      </c>
      <c r="AC9479">
        <f t="shared" si="2973"/>
        <v>31.926221716753616</v>
      </c>
      <c r="AI9479" s="19">
        <f t="shared" si="2974"/>
        <v>0.35247041456200723</v>
      </c>
      <c r="AJ9479">
        <f t="shared" si="2975"/>
        <v>6.2319987378612284E-4</v>
      </c>
      <c r="AO9479" s="3">
        <f t="shared" si="2963"/>
        <v>0.35257449846409661</v>
      </c>
      <c r="AQ9479">
        <f t="shared" si="2976"/>
        <v>1024.8500000001709</v>
      </c>
      <c r="AR9479">
        <f t="shared" si="2977"/>
        <v>13.562612116758229</v>
      </c>
      <c r="AS9479" s="5">
        <f t="shared" si="2978"/>
        <v>11.85118591703352</v>
      </c>
      <c r="AT9479">
        <f t="shared" si="2979"/>
        <v>2.9289796371041601</v>
      </c>
    </row>
    <row r="9480" spans="1:46" x14ac:dyDescent="0.25">
      <c r="A9480" s="1">
        <v>1024.950000000171</v>
      </c>
      <c r="B9480">
        <v>13.56454767057269</v>
      </c>
      <c r="D9480">
        <f t="shared" si="2964"/>
        <v>0.37747421243377777</v>
      </c>
      <c r="E9480">
        <f t="shared" si="2962"/>
        <v>0.39648024909942275</v>
      </c>
      <c r="G9480">
        <f t="shared" si="2980"/>
        <v>0.37747421243377777</v>
      </c>
      <c r="H9480" s="2">
        <f t="shared" si="2981"/>
        <v>0.39648024909942275</v>
      </c>
      <c r="L9480" s="16">
        <f t="shared" si="2965"/>
        <v>0.39658789272812101</v>
      </c>
      <c r="M9480">
        <f t="shared" si="2966"/>
        <v>3.6533277439436504E-4</v>
      </c>
      <c r="P9480" s="19">
        <f t="shared" si="2967"/>
        <v>0.39648102869609414</v>
      </c>
      <c r="Q9480">
        <f t="shared" si="2968"/>
        <v>3.6125906442945413E-4</v>
      </c>
      <c r="T9480" s="19"/>
      <c r="V9480" s="19">
        <f t="shared" si="2969"/>
        <v>-8.7298687788023624E-4</v>
      </c>
      <c r="Y9480" s="19">
        <f t="shared" si="2970"/>
        <v>0.54161692497711034</v>
      </c>
      <c r="Z9480" s="14">
        <f t="shared" si="2971"/>
        <v>2.6942830081083106E-2</v>
      </c>
      <c r="AB9480" s="17">
        <f t="shared" si="2972"/>
        <v>19.214912687810585</v>
      </c>
      <c r="AC9480">
        <f t="shared" si="2973"/>
        <v>31.926624828025801</v>
      </c>
      <c r="AI9480" s="19">
        <f t="shared" si="2974"/>
        <v>0.35251848911962624</v>
      </c>
      <c r="AJ9480">
        <f t="shared" si="2975"/>
        <v>6.2278812613248585E-4</v>
      </c>
      <c r="AO9480" s="3">
        <f t="shared" si="2963"/>
        <v>0.35262257957571763</v>
      </c>
      <c r="AQ9480">
        <f t="shared" si="2976"/>
        <v>1024.950000000171</v>
      </c>
      <c r="AR9480">
        <f t="shared" si="2977"/>
        <v>13.56454767057269</v>
      </c>
      <c r="AS9480" s="5">
        <f t="shared" si="2978"/>
        <v>11.853057523896133</v>
      </c>
      <c r="AT9480">
        <f t="shared" si="2979"/>
        <v>2.9291985221709411</v>
      </c>
    </row>
    <row r="9481" spans="1:46" x14ac:dyDescent="0.25">
      <c r="A9481" s="1">
        <v>1025.0500000001709</v>
      </c>
      <c r="B9481">
        <v>13.56648319848599</v>
      </c>
      <c r="D9481">
        <f t="shared" si="2964"/>
        <v>0.37751403879086082</v>
      </c>
      <c r="E9481">
        <f t="shared" si="2962"/>
        <v>0.39652996554898801</v>
      </c>
      <c r="G9481">
        <f t="shared" si="2980"/>
        <v>0.37751403879086082</v>
      </c>
      <c r="H9481" s="2">
        <f t="shared" si="2981"/>
        <v>0.39652996554898801</v>
      </c>
      <c r="L9481" s="16">
        <f t="shared" si="2965"/>
        <v>0.39663761388521479</v>
      </c>
      <c r="M9481">
        <f t="shared" si="2966"/>
        <v>3.6571112438939555E-4</v>
      </c>
      <c r="P9481" s="19">
        <f t="shared" si="2967"/>
        <v>0.39653074520173975</v>
      </c>
      <c r="Q9481">
        <f t="shared" si="2968"/>
        <v>3.6163512271756405E-4</v>
      </c>
      <c r="T9481" s="19"/>
      <c r="V9481" s="19">
        <f t="shared" si="2969"/>
        <v>-8.7178762020972663E-4</v>
      </c>
      <c r="Y9481" s="19">
        <f t="shared" si="2970"/>
        <v>0.54166755621486706</v>
      </c>
      <c r="Z9481" s="14">
        <f t="shared" si="2971"/>
        <v>2.6946377282673521E-2</v>
      </c>
      <c r="AB9481" s="17">
        <f t="shared" si="2972"/>
        <v>19.216883829652371</v>
      </c>
      <c r="AC9481">
        <f t="shared" si="2973"/>
        <v>31.927027292685434</v>
      </c>
      <c r="AI9481" s="19">
        <f t="shared" si="2974"/>
        <v>0.352566563957458</v>
      </c>
      <c r="AJ9481">
        <f t="shared" si="2975"/>
        <v>6.2237650056326684E-4</v>
      </c>
      <c r="AO9481" s="3">
        <f t="shared" si="2963"/>
        <v>0.3526706609654664</v>
      </c>
      <c r="AQ9481">
        <f t="shared" si="2976"/>
        <v>1025.0500000001709</v>
      </c>
      <c r="AR9481">
        <f t="shared" si="2977"/>
        <v>13.566483198485988</v>
      </c>
      <c r="AS9481" s="5">
        <f t="shared" si="2978"/>
        <v>11.854929141667805</v>
      </c>
      <c r="AT9481">
        <f t="shared" si="2979"/>
        <v>2.9294172894107819</v>
      </c>
    </row>
    <row r="9482" spans="1:46" x14ac:dyDescent="0.25">
      <c r="A9482" s="1">
        <v>1025.1500000001711</v>
      </c>
      <c r="B9482">
        <v>13.56841870048339</v>
      </c>
      <c r="D9482">
        <f t="shared" si="2964"/>
        <v>0.37755386514794398</v>
      </c>
      <c r="E9482">
        <f t="shared" si="2962"/>
        <v>0.39657968133287108</v>
      </c>
      <c r="G9482">
        <f t="shared" si="2980"/>
        <v>0.37755386514794398</v>
      </c>
      <c r="H9482" s="2">
        <f t="shared" si="2981"/>
        <v>0.39657968133287108</v>
      </c>
      <c r="L9482" s="16">
        <f t="shared" si="2965"/>
        <v>0.39668733437434511</v>
      </c>
      <c r="M9482">
        <f t="shared" si="2966"/>
        <v>3.6608964463763922E-4</v>
      </c>
      <c r="P9482" s="19">
        <f t="shared" si="2967"/>
        <v>0.39658046104168698</v>
      </c>
      <c r="Q9482">
        <f t="shared" si="2968"/>
        <v>3.6201135130379815E-4</v>
      </c>
      <c r="T9482" s="19"/>
      <c r="V9482" s="19">
        <f t="shared" si="2969"/>
        <v>-8.7058981085125578E-4</v>
      </c>
      <c r="Y9482" s="19">
        <f t="shared" si="2970"/>
        <v>0.54171818531288518</v>
      </c>
      <c r="Z9482" s="14">
        <f t="shared" si="2971"/>
        <v>2.6949924015217321E-2</v>
      </c>
      <c r="AB9482" s="17">
        <f t="shared" si="2972"/>
        <v>19.21885488819127</v>
      </c>
      <c r="AC9482">
        <f t="shared" si="2973"/>
        <v>31.927429111358766</v>
      </c>
      <c r="AI9482" s="19">
        <f t="shared" si="2974"/>
        <v>0.35261463907513013</v>
      </c>
      <c r="AJ9482">
        <f t="shared" si="2975"/>
        <v>6.2196499711091795E-4</v>
      </c>
      <c r="AO9482" s="3">
        <f t="shared" si="2963"/>
        <v>0.35271874263295167</v>
      </c>
      <c r="AQ9482">
        <f t="shared" si="2976"/>
        <v>1025.1500000001711</v>
      </c>
      <c r="AR9482">
        <f t="shared" si="2977"/>
        <v>13.56841870048339</v>
      </c>
      <c r="AS9482" s="5">
        <f t="shared" si="2978"/>
        <v>11.856800770334036</v>
      </c>
      <c r="AT9482">
        <f t="shared" si="2979"/>
        <v>2.9296359388087572</v>
      </c>
    </row>
    <row r="9483" spans="1:46" x14ac:dyDescent="0.25">
      <c r="A9483" s="1">
        <v>1025.250000000171</v>
      </c>
      <c r="B9483">
        <v>13.570354176550159</v>
      </c>
      <c r="D9483">
        <f t="shared" si="2964"/>
        <v>0.37759369150502708</v>
      </c>
      <c r="E9483">
        <f t="shared" si="2962"/>
        <v>0.39662939645069351</v>
      </c>
      <c r="G9483">
        <f t="shared" si="2980"/>
        <v>0.37759369150502708</v>
      </c>
      <c r="H9483" s="2">
        <f t="shared" si="2981"/>
        <v>0.39662939645069351</v>
      </c>
      <c r="L9483" s="16">
        <f t="shared" si="2965"/>
        <v>0.39673705419513183</v>
      </c>
      <c r="M9483">
        <f t="shared" si="2966"/>
        <v>3.6646833508489451E-4</v>
      </c>
      <c r="P9483" s="19">
        <f t="shared" si="2967"/>
        <v>0.3966301762155573</v>
      </c>
      <c r="Q9483">
        <f t="shared" si="2968"/>
        <v>3.6238775013425049E-4</v>
      </c>
      <c r="T9483" s="19"/>
      <c r="V9483" s="19">
        <f t="shared" si="2969"/>
        <v>-8.6939344838027127E-4</v>
      </c>
      <c r="Y9483" s="19">
        <f t="shared" si="2970"/>
        <v>0.54176881227223628</v>
      </c>
      <c r="Z9483" s="14">
        <f t="shared" si="2971"/>
        <v>2.6953470278927725E-2</v>
      </c>
      <c r="AB9483" s="17">
        <f t="shared" si="2972"/>
        <v>19.220825863468995</v>
      </c>
      <c r="AC9483">
        <f t="shared" si="2973"/>
        <v>31.927830284671398</v>
      </c>
      <c r="AI9483" s="19">
        <f t="shared" si="2974"/>
        <v>0.35266271447219699</v>
      </c>
      <c r="AJ9483">
        <f t="shared" si="2975"/>
        <v>6.2155361581150157E-4</v>
      </c>
      <c r="AO9483" s="3">
        <f t="shared" si="2963"/>
        <v>0.35276682457774644</v>
      </c>
      <c r="AQ9483">
        <f t="shared" si="2976"/>
        <v>1025.250000000171</v>
      </c>
      <c r="AR9483">
        <f t="shared" si="2977"/>
        <v>13.570354176550159</v>
      </c>
      <c r="AS9483" s="5">
        <f t="shared" si="2978"/>
        <v>11.858672409877478</v>
      </c>
      <c r="AT9483">
        <f t="shared" si="2979"/>
        <v>2.9298544703597114</v>
      </c>
    </row>
    <row r="9484" spans="1:46" x14ac:dyDescent="0.25">
      <c r="A9484" s="1">
        <v>1025.3500000001709</v>
      </c>
      <c r="B9484">
        <v>13.572289626671569</v>
      </c>
      <c r="D9484">
        <f t="shared" si="2964"/>
        <v>0.37763351786211014</v>
      </c>
      <c r="E9484">
        <f t="shared" si="2962"/>
        <v>0.39667911090207697</v>
      </c>
      <c r="G9484">
        <f t="shared" si="2980"/>
        <v>0.37763351786211014</v>
      </c>
      <c r="H9484" s="2">
        <f t="shared" si="2981"/>
        <v>0.39667911090207697</v>
      </c>
      <c r="L9484" s="16">
        <f t="shared" si="2965"/>
        <v>0.39678677334719481</v>
      </c>
      <c r="M9484">
        <f t="shared" si="2966"/>
        <v>3.6684719567692617E-4</v>
      </c>
      <c r="P9484" s="19">
        <f t="shared" si="2967"/>
        <v>0.39667989072297194</v>
      </c>
      <c r="Q9484">
        <f t="shared" si="2968"/>
        <v>3.6276431915497308E-4</v>
      </c>
      <c r="T9484" s="19"/>
      <c r="V9484" s="19">
        <f t="shared" si="2969"/>
        <v>-8.6819853137311189E-4</v>
      </c>
      <c r="Y9484" s="19">
        <f t="shared" si="2970"/>
        <v>0.54181943709399172</v>
      </c>
      <c r="Z9484" s="14">
        <f t="shared" si="2971"/>
        <v>2.6957016074017941E-2</v>
      </c>
      <c r="AB9484" s="17">
        <f t="shared" si="2972"/>
        <v>19.222796755527266</v>
      </c>
      <c r="AC9484">
        <f t="shared" si="2973"/>
        <v>31.928230813249051</v>
      </c>
      <c r="AI9484" s="19">
        <f t="shared" si="2974"/>
        <v>0.35271079014826801</v>
      </c>
      <c r="AJ9484">
        <f t="shared" si="2975"/>
        <v>6.2114235669831453E-4</v>
      </c>
      <c r="AO9484" s="3">
        <f t="shared" si="2963"/>
        <v>0.35281490679944194</v>
      </c>
      <c r="AQ9484">
        <f t="shared" si="2976"/>
        <v>1025.3500000001709</v>
      </c>
      <c r="AR9484">
        <f t="shared" si="2977"/>
        <v>13.572289626671568</v>
      </c>
      <c r="AS9484" s="5">
        <f t="shared" si="2978"/>
        <v>11.860544060282926</v>
      </c>
      <c r="AT9484">
        <f t="shared" si="2979"/>
        <v>2.9300728840511705</v>
      </c>
    </row>
    <row r="9485" spans="1:46" x14ac:dyDescent="0.25">
      <c r="A9485" s="1">
        <v>1025.450000000171</v>
      </c>
      <c r="B9485">
        <v>13.57422505083291</v>
      </c>
      <c r="D9485">
        <f t="shared" si="2964"/>
        <v>0.3776733442191933</v>
      </c>
      <c r="E9485">
        <f t="shared" si="2962"/>
        <v>0.39672882468664372</v>
      </c>
      <c r="G9485">
        <f t="shared" si="2980"/>
        <v>0.3776733442191933</v>
      </c>
      <c r="H9485" s="2">
        <f t="shared" si="2981"/>
        <v>0.39672882468664372</v>
      </c>
      <c r="L9485" s="16">
        <f t="shared" si="2965"/>
        <v>0.39683649183016456</v>
      </c>
      <c r="M9485">
        <f t="shared" si="2966"/>
        <v>3.6722622635987373E-4</v>
      </c>
      <c r="P9485" s="19">
        <f t="shared" si="2967"/>
        <v>0.39672960456355361</v>
      </c>
      <c r="Q9485">
        <f t="shared" si="2968"/>
        <v>3.6314105831203932E-4</v>
      </c>
      <c r="T9485" s="19"/>
      <c r="V9485" s="19">
        <f t="shared" si="2969"/>
        <v>-8.6700505840700505E-4</v>
      </c>
      <c r="Y9485" s="19">
        <f t="shared" si="2970"/>
        <v>0.54187005977922253</v>
      </c>
      <c r="Z9485" s="14">
        <f t="shared" si="2971"/>
        <v>2.6960561400701147E-2</v>
      </c>
      <c r="AB9485" s="17">
        <f t="shared" si="2972"/>
        <v>19.22476756440777</v>
      </c>
      <c r="AC9485">
        <f t="shared" si="2973"/>
        <v>31.928630697716905</v>
      </c>
      <c r="AI9485" s="19">
        <f t="shared" si="2974"/>
        <v>0.35275886610287821</v>
      </c>
      <c r="AJ9485">
        <f t="shared" si="2975"/>
        <v>6.2073121980834331E-4</v>
      </c>
      <c r="AO9485" s="3">
        <f t="shared" si="2963"/>
        <v>0.35286298929760962</v>
      </c>
      <c r="AQ9485">
        <f t="shared" si="2976"/>
        <v>1025.450000000171</v>
      </c>
      <c r="AR9485">
        <f t="shared" si="2977"/>
        <v>13.57422505083291</v>
      </c>
      <c r="AS9485" s="5">
        <f t="shared" si="2978"/>
        <v>11.862415721532276</v>
      </c>
      <c r="AT9485">
        <f t="shared" si="2979"/>
        <v>2.930291179880685</v>
      </c>
    </row>
    <row r="9486" spans="1:46" x14ac:dyDescent="0.25">
      <c r="A9486" s="1">
        <v>1025.5500000001709</v>
      </c>
      <c r="B9486">
        <v>13.576160449019451</v>
      </c>
      <c r="D9486">
        <f t="shared" si="2964"/>
        <v>0.3777131705762764</v>
      </c>
      <c r="E9486">
        <f t="shared" si="2962"/>
        <v>0.39677853780401529</v>
      </c>
      <c r="G9486">
        <f t="shared" si="2980"/>
        <v>0.3777131705762764</v>
      </c>
      <c r="H9486" s="2">
        <f t="shared" si="2981"/>
        <v>0.39677853780401529</v>
      </c>
      <c r="L9486" s="16">
        <f t="shared" si="2965"/>
        <v>0.39688620964365029</v>
      </c>
      <c r="M9486">
        <f t="shared" si="2966"/>
        <v>3.6760542707904532E-4</v>
      </c>
      <c r="P9486" s="19">
        <f t="shared" si="2967"/>
        <v>0.3967793177369236</v>
      </c>
      <c r="Q9486">
        <f t="shared" si="2968"/>
        <v>3.6351796755145513E-4</v>
      </c>
      <c r="T9486" s="19"/>
      <c r="V9486" s="19">
        <f t="shared" si="2969"/>
        <v>-8.6581302806009027E-4</v>
      </c>
      <c r="Y9486" s="19">
        <f t="shared" si="2970"/>
        <v>0.54192068032899776</v>
      </c>
      <c r="Z9486" s="14">
        <f t="shared" si="2971"/>
        <v>2.6964106259190081E-2</v>
      </c>
      <c r="AB9486" s="17">
        <f t="shared" si="2972"/>
        <v>19.226738290152134</v>
      </c>
      <c r="AC9486">
        <f t="shared" si="2973"/>
        <v>31.929029938699699</v>
      </c>
      <c r="AI9486" s="19">
        <f t="shared" si="2974"/>
        <v>0.3528069423356559</v>
      </c>
      <c r="AJ9486">
        <f t="shared" si="2975"/>
        <v>6.2032020517388206E-4</v>
      </c>
      <c r="AO9486" s="3">
        <f t="shared" si="2963"/>
        <v>0.35291107207182293</v>
      </c>
      <c r="AQ9486">
        <f t="shared" si="2976"/>
        <v>1025.5500000001709</v>
      </c>
      <c r="AR9486">
        <f t="shared" si="2977"/>
        <v>13.576160449019451</v>
      </c>
      <c r="AS9486" s="5">
        <f t="shared" si="2978"/>
        <v>11.864287393611059</v>
      </c>
      <c r="AT9486">
        <f t="shared" si="2979"/>
        <v>2.9305093578332615</v>
      </c>
    </row>
    <row r="9487" spans="1:46" x14ac:dyDescent="0.25">
      <c r="A9487" s="1">
        <v>1025.6500000001711</v>
      </c>
      <c r="B9487">
        <v>13.57809582121649</v>
      </c>
      <c r="D9487">
        <f t="shared" si="2964"/>
        <v>0.37775299693335956</v>
      </c>
      <c r="E9487">
        <f t="shared" si="2962"/>
        <v>0.39682825025381413</v>
      </c>
      <c r="G9487">
        <f t="shared" si="2980"/>
        <v>0.37775299693335956</v>
      </c>
      <c r="H9487" s="2">
        <f t="shared" si="2981"/>
        <v>0.39682825025381413</v>
      </c>
      <c r="L9487" s="16">
        <f t="shared" si="2965"/>
        <v>0.39693592678728606</v>
      </c>
      <c r="M9487">
        <f t="shared" si="2966"/>
        <v>3.6798479778066457E-4</v>
      </c>
      <c r="P9487" s="19">
        <f t="shared" si="2967"/>
        <v>0.39682903024270444</v>
      </c>
      <c r="Q9487">
        <f t="shared" si="2968"/>
        <v>3.6389504681923521E-4</v>
      </c>
      <c r="T9487" s="19"/>
      <c r="V9487" s="19">
        <f t="shared" si="2969"/>
        <v>-8.6462243891138738E-4</v>
      </c>
      <c r="Y9487" s="19">
        <f t="shared" si="2970"/>
        <v>0.54197129874438688</v>
      </c>
      <c r="Z9487" s="14">
        <f t="shared" si="2971"/>
        <v>2.6967650649697656E-2</v>
      </c>
      <c r="AB9487" s="17">
        <f t="shared" si="2972"/>
        <v>19.22870893280199</v>
      </c>
      <c r="AC9487">
        <f t="shared" si="2973"/>
        <v>31.929428536821966</v>
      </c>
      <c r="AI9487" s="19">
        <f t="shared" si="2974"/>
        <v>0.35285501884615456</v>
      </c>
      <c r="AJ9487">
        <f t="shared" si="2975"/>
        <v>6.1990931283094082E-4</v>
      </c>
      <c r="AO9487" s="3">
        <f t="shared" si="2963"/>
        <v>0.35295915512167197</v>
      </c>
      <c r="AQ9487">
        <f t="shared" si="2976"/>
        <v>1025.6500000001711</v>
      </c>
      <c r="AR9487">
        <f t="shared" si="2977"/>
        <v>13.578095821216492</v>
      </c>
      <c r="AS9487" s="5">
        <f t="shared" si="2978"/>
        <v>11.866159076501891</v>
      </c>
      <c r="AT9487">
        <f t="shared" si="2979"/>
        <v>2.9307274179040244</v>
      </c>
    </row>
    <row r="9488" spans="1:46" x14ac:dyDescent="0.25">
      <c r="A9488" s="1">
        <v>1025.750000000171</v>
      </c>
      <c r="B9488">
        <v>13.580031167409309</v>
      </c>
      <c r="D9488">
        <f t="shared" si="2964"/>
        <v>0.37779282329044261</v>
      </c>
      <c r="E9488">
        <f t="shared" si="2962"/>
        <v>0.39687796203566211</v>
      </c>
      <c r="G9488">
        <f t="shared" si="2980"/>
        <v>0.37779282329044261</v>
      </c>
      <c r="H9488" s="2">
        <f t="shared" si="2981"/>
        <v>0.39687796203566211</v>
      </c>
      <c r="L9488" s="16">
        <f t="shared" si="2965"/>
        <v>0.39698564326068109</v>
      </c>
      <c r="M9488">
        <f t="shared" si="2966"/>
        <v>3.6836433840998475E-4</v>
      </c>
      <c r="P9488" s="19">
        <f t="shared" si="2967"/>
        <v>0.39687874208051793</v>
      </c>
      <c r="Q9488">
        <f t="shared" si="2968"/>
        <v>3.6427229606135009E-4</v>
      </c>
      <c r="T9488" s="19"/>
      <c r="V9488" s="19">
        <f t="shared" si="2969"/>
        <v>-8.6343328954082929E-4</v>
      </c>
      <c r="Y9488" s="19">
        <f t="shared" si="2970"/>
        <v>0.54202191502645725</v>
      </c>
      <c r="Z9488" s="14">
        <f t="shared" si="2971"/>
        <v>2.6971194572436311E-2</v>
      </c>
      <c r="AB9488" s="17">
        <f t="shared" si="2972"/>
        <v>19.230679492398888</v>
      </c>
      <c r="AC9488">
        <f t="shared" si="2973"/>
        <v>31.92982649270753</v>
      </c>
      <c r="AI9488" s="19">
        <f t="shared" si="2974"/>
        <v>0.35290309563396582</v>
      </c>
      <c r="AJ9488">
        <f t="shared" si="2975"/>
        <v>6.1949854281358565E-4</v>
      </c>
      <c r="AO9488" s="3">
        <f t="shared" si="2963"/>
        <v>0.35300723844672977</v>
      </c>
      <c r="AQ9488">
        <f t="shared" si="2976"/>
        <v>1025.750000000171</v>
      </c>
      <c r="AR9488">
        <f t="shared" si="2977"/>
        <v>13.580031167409311</v>
      </c>
      <c r="AS9488" s="5">
        <f t="shared" si="2978"/>
        <v>11.868030770188874</v>
      </c>
      <c r="AT9488">
        <f t="shared" si="2979"/>
        <v>2.9309453600829363</v>
      </c>
    </row>
    <row r="9489" spans="1:46" x14ac:dyDescent="0.25">
      <c r="A9489" s="1">
        <v>1025.8500000001709</v>
      </c>
      <c r="B9489">
        <v>13.58196648758322</v>
      </c>
      <c r="D9489">
        <f t="shared" si="2964"/>
        <v>0.37783264964752566</v>
      </c>
      <c r="E9489">
        <f t="shared" si="2962"/>
        <v>0.39692767314918193</v>
      </c>
      <c r="G9489">
        <f t="shared" si="2980"/>
        <v>0.37783264964752566</v>
      </c>
      <c r="H9489" s="2">
        <f t="shared" si="2981"/>
        <v>0.39692767314918193</v>
      </c>
      <c r="L9489" s="16">
        <f t="shared" si="2965"/>
        <v>0.39703535906347653</v>
      </c>
      <c r="M9489">
        <f t="shared" si="2966"/>
        <v>3.6874404891344817E-4</v>
      </c>
      <c r="P9489" s="19">
        <f t="shared" si="2967"/>
        <v>0.39692845324998693</v>
      </c>
      <c r="Q9489">
        <f t="shared" si="2968"/>
        <v>3.6464971522377282E-4</v>
      </c>
      <c r="T9489" s="19"/>
      <c r="V9489" s="19">
        <f t="shared" si="2969"/>
        <v>-8.6224557852922657E-4</v>
      </c>
      <c r="Y9489" s="19">
        <f t="shared" si="2970"/>
        <v>0.54207252917627735</v>
      </c>
      <c r="Z9489" s="14">
        <f t="shared" si="2971"/>
        <v>2.6974738027618867E-2</v>
      </c>
      <c r="AB9489" s="17">
        <f t="shared" si="2972"/>
        <v>19.232649968984433</v>
      </c>
      <c r="AC9489">
        <f t="shared" si="2973"/>
        <v>31.930223806980532</v>
      </c>
      <c r="AI9489" s="19">
        <f t="shared" si="2974"/>
        <v>0.35295117269866116</v>
      </c>
      <c r="AJ9489">
        <f t="shared" si="2975"/>
        <v>6.1908789515687554E-4</v>
      </c>
      <c r="AO9489" s="3">
        <f t="shared" si="2963"/>
        <v>0.35305532204660484</v>
      </c>
      <c r="AQ9489">
        <f t="shared" si="2976"/>
        <v>1025.8500000001709</v>
      </c>
      <c r="AR9489">
        <f t="shared" si="2977"/>
        <v>13.58196648758322</v>
      </c>
      <c r="AS9489" s="5">
        <f t="shared" si="2978"/>
        <v>11.869902474655325</v>
      </c>
      <c r="AT9489">
        <f t="shared" si="2979"/>
        <v>2.9311631843627675</v>
      </c>
    </row>
    <row r="9490" spans="1:46" x14ac:dyDescent="0.25">
      <c r="A9490" s="1">
        <v>1025.950000000171</v>
      </c>
      <c r="B9490">
        <v>13.58390178172351</v>
      </c>
      <c r="D9490">
        <f t="shared" si="2964"/>
        <v>0.37787247600460888</v>
      </c>
      <c r="E9490">
        <f t="shared" si="2962"/>
        <v>0.3969773835939957</v>
      </c>
      <c r="G9490">
        <f t="shared" si="2980"/>
        <v>0.37787247600460888</v>
      </c>
      <c r="H9490" s="2">
        <f t="shared" si="2981"/>
        <v>0.3969773835939957</v>
      </c>
      <c r="L9490" s="16">
        <f t="shared" si="2965"/>
        <v>0.3970850741952745</v>
      </c>
      <c r="M9490">
        <f t="shared" si="2966"/>
        <v>3.6912392923596786E-4</v>
      </c>
      <c r="P9490" s="19">
        <f t="shared" si="2967"/>
        <v>0.39697816375073341</v>
      </c>
      <c r="Q9490">
        <f t="shared" si="2968"/>
        <v>3.6502730425241317E-4</v>
      </c>
      <c r="T9490" s="19"/>
      <c r="V9490" s="19">
        <f t="shared" si="2969"/>
        <v>-8.6105930445830509E-4</v>
      </c>
      <c r="Y9490" s="19">
        <f t="shared" si="2970"/>
        <v>0.54212314119491323</v>
      </c>
      <c r="Z9490" s="14">
        <f t="shared" si="2971"/>
        <v>2.6978281015457455E-2</v>
      </c>
      <c r="AB9490" s="17">
        <f t="shared" si="2972"/>
        <v>19.234620362600126</v>
      </c>
      <c r="AC9490">
        <f t="shared" si="2973"/>
        <v>31.930620480264231</v>
      </c>
      <c r="AI9490" s="19">
        <f t="shared" si="2974"/>
        <v>0.35299925003985066</v>
      </c>
      <c r="AJ9490">
        <f t="shared" si="2975"/>
        <v>6.1867736989392234E-4</v>
      </c>
      <c r="AO9490" s="3">
        <f t="shared" si="2963"/>
        <v>0.35310340592083356</v>
      </c>
      <c r="AQ9490">
        <f t="shared" si="2976"/>
        <v>1025.9500000001713</v>
      </c>
      <c r="AR9490">
        <f t="shared" si="2977"/>
        <v>13.58390178172351</v>
      </c>
      <c r="AS9490" s="5">
        <f t="shared" si="2978"/>
        <v>11.871774189886063</v>
      </c>
      <c r="AT9490">
        <f t="shared" si="2979"/>
        <v>2.9313808907310963</v>
      </c>
    </row>
    <row r="9491" spans="1:46" x14ac:dyDescent="0.25">
      <c r="A9491" s="1">
        <v>1026.0500000001709</v>
      </c>
      <c r="B9491">
        <v>13.585837049815479</v>
      </c>
      <c r="D9491">
        <f t="shared" si="2964"/>
        <v>0.37791230236169193</v>
      </c>
      <c r="E9491">
        <f t="shared" si="2962"/>
        <v>0.39702709336972591</v>
      </c>
      <c r="G9491">
        <f t="shared" si="2980"/>
        <v>0.37791230236169193</v>
      </c>
      <c r="H9491" s="2">
        <f t="shared" si="2981"/>
        <v>0.39702709336972591</v>
      </c>
      <c r="L9491" s="16">
        <f t="shared" si="2965"/>
        <v>0.39713478865570906</v>
      </c>
      <c r="M9491">
        <f t="shared" si="2966"/>
        <v>3.6950397932367633E-4</v>
      </c>
      <c r="P9491" s="19">
        <f t="shared" si="2967"/>
        <v>0.39702787358237979</v>
      </c>
      <c r="Q9491">
        <f t="shared" si="2968"/>
        <v>3.6540506309318976E-4</v>
      </c>
      <c r="T9491" s="19"/>
      <c r="V9491" s="19">
        <f t="shared" si="2969"/>
        <v>-8.5987446591068173E-4</v>
      </c>
      <c r="Y9491" s="19">
        <f t="shared" si="2970"/>
        <v>0.54217375108342969</v>
      </c>
      <c r="Z9491" s="14">
        <f t="shared" si="2971"/>
        <v>2.6981823536164084E-2</v>
      </c>
      <c r="AB9491" s="17">
        <f t="shared" si="2972"/>
        <v>19.236590673287417</v>
      </c>
      <c r="AC9491">
        <f t="shared" si="2973"/>
        <v>31.931016513181227</v>
      </c>
      <c r="AI9491" s="19">
        <f t="shared" si="2974"/>
        <v>0.35304732765708824</v>
      </c>
      <c r="AJ9491">
        <f t="shared" si="2975"/>
        <v>6.1826696706058148E-4</v>
      </c>
      <c r="AO9491" s="3">
        <f t="shared" si="2963"/>
        <v>0.35315149006904356</v>
      </c>
      <c r="AQ9491">
        <f t="shared" si="2976"/>
        <v>1026.0500000001709</v>
      </c>
      <c r="AR9491">
        <f t="shared" si="2977"/>
        <v>13.585837049815479</v>
      </c>
      <c r="AS9491" s="5">
        <f t="shared" si="2978"/>
        <v>11.873645915863721</v>
      </c>
      <c r="AT9491">
        <f t="shared" si="2979"/>
        <v>2.9315984791830099</v>
      </c>
    </row>
    <row r="9492" spans="1:46" x14ac:dyDescent="0.25">
      <c r="A9492" s="1">
        <v>1026.1500000001711</v>
      </c>
      <c r="B9492">
        <v>13.58777229184445</v>
      </c>
      <c r="D9492">
        <f t="shared" si="2964"/>
        <v>0.37795212871877509</v>
      </c>
      <c r="E9492">
        <f t="shared" si="2962"/>
        <v>0.39707680247599547</v>
      </c>
      <c r="G9492">
        <f t="shared" si="2980"/>
        <v>0.37795212871877509</v>
      </c>
      <c r="H9492" s="2">
        <f t="shared" si="2981"/>
        <v>0.39707680247599547</v>
      </c>
      <c r="L9492" s="16">
        <f t="shared" si="2965"/>
        <v>0.39718450244440007</v>
      </c>
      <c r="M9492">
        <f t="shared" si="2966"/>
        <v>3.6988419912210982E-4</v>
      </c>
      <c r="P9492" s="19">
        <f t="shared" si="2967"/>
        <v>0.39707758274454896</v>
      </c>
      <c r="Q9492">
        <f t="shared" si="2968"/>
        <v>3.6578299169198991E-4</v>
      </c>
      <c r="T9492" s="19"/>
      <c r="V9492" s="19">
        <f t="shared" si="2969"/>
        <v>-8.5869106146986313E-4</v>
      </c>
      <c r="Y9492" s="19">
        <f t="shared" si="2970"/>
        <v>0.54222435884289366</v>
      </c>
      <c r="Z9492" s="14">
        <f t="shared" si="2971"/>
        <v>2.6985365589951366E-2</v>
      </c>
      <c r="AB9492" s="17">
        <f t="shared" si="2972"/>
        <v>19.238560901087844</v>
      </c>
      <c r="AC9492">
        <f t="shared" si="2973"/>
        <v>31.931411906354889</v>
      </c>
      <c r="AI9492" s="19">
        <f t="shared" si="2974"/>
        <v>0.35309540554994578</v>
      </c>
      <c r="AJ9492">
        <f t="shared" si="2975"/>
        <v>6.1785668669181578E-4</v>
      </c>
      <c r="AO9492" s="3">
        <f t="shared" si="2963"/>
        <v>0.35319957449078832</v>
      </c>
      <c r="AQ9492">
        <f t="shared" si="2976"/>
        <v>1026.1500000001711</v>
      </c>
      <c r="AR9492">
        <f t="shared" si="2977"/>
        <v>13.58777229184445</v>
      </c>
      <c r="AS9492" s="5">
        <f t="shared" si="2978"/>
        <v>11.875517652571634</v>
      </c>
      <c r="AT9492">
        <f t="shared" si="2979"/>
        <v>2.9318159497112801</v>
      </c>
    </row>
    <row r="9493" spans="1:46" x14ac:dyDescent="0.25">
      <c r="A9493" s="1">
        <v>1026.250000000171</v>
      </c>
      <c r="B9493">
        <v>13.589707507795721</v>
      </c>
      <c r="D9493">
        <f t="shared" si="2964"/>
        <v>0.37799195507585814</v>
      </c>
      <c r="E9493">
        <f t="shared" si="2962"/>
        <v>0.39712651091242673</v>
      </c>
      <c r="G9493">
        <f t="shared" si="2980"/>
        <v>0.37799195507585814</v>
      </c>
      <c r="H9493" s="2">
        <f t="shared" si="2981"/>
        <v>0.39712651091242673</v>
      </c>
      <c r="L9493" s="16">
        <f t="shared" si="2965"/>
        <v>0.39723421556097449</v>
      </c>
      <c r="M9493">
        <f t="shared" si="2966"/>
        <v>3.7026458857706998E-4</v>
      </c>
      <c r="P9493" s="19">
        <f t="shared" si="2967"/>
        <v>0.39712729123686363</v>
      </c>
      <c r="Q9493">
        <f t="shared" si="2968"/>
        <v>3.6616108999468428E-4</v>
      </c>
      <c r="T9493" s="19"/>
      <c r="V9493" s="19">
        <f t="shared" si="2969"/>
        <v>-8.5750908972027028E-4</v>
      </c>
      <c r="Y9493" s="19">
        <f t="shared" si="2970"/>
        <v>0.5422749644743684</v>
      </c>
      <c r="Z9493" s="14">
        <f t="shared" si="2971"/>
        <v>2.6988907177031011E-2</v>
      </c>
      <c r="AB9493" s="17">
        <f t="shared" si="2972"/>
        <v>19.240531046042804</v>
      </c>
      <c r="AC9493">
        <f t="shared" si="2973"/>
        <v>31.931806660407286</v>
      </c>
      <c r="AI9493" s="19">
        <f t="shared" si="2974"/>
        <v>0.35314348371803339</v>
      </c>
      <c r="AJ9493">
        <f t="shared" si="2975"/>
        <v>6.1744652882063714E-4</v>
      </c>
      <c r="AO9493" s="3">
        <f t="shared" si="2963"/>
        <v>0.35324765918565926</v>
      </c>
      <c r="AQ9493">
        <f t="shared" si="2976"/>
        <v>1026.250000000171</v>
      </c>
      <c r="AR9493">
        <f t="shared" si="2977"/>
        <v>13.589707507795721</v>
      </c>
      <c r="AS9493" s="5">
        <f t="shared" si="2978"/>
        <v>11.877389399994623</v>
      </c>
      <c r="AT9493">
        <f t="shared" si="2979"/>
        <v>2.9320333023035312</v>
      </c>
    </row>
    <row r="9494" spans="1:46" x14ac:dyDescent="0.25">
      <c r="A9494" s="1">
        <v>1026.3500000001709</v>
      </c>
      <c r="B9494">
        <v>13.591642697654621</v>
      </c>
      <c r="D9494">
        <f t="shared" si="2964"/>
        <v>0.37803178143294125</v>
      </c>
      <c r="E9494">
        <f t="shared" si="2962"/>
        <v>0.39717621867864289</v>
      </c>
      <c r="G9494">
        <f t="shared" si="2980"/>
        <v>0.37803178143294125</v>
      </c>
      <c r="H9494" s="2">
        <f t="shared" si="2981"/>
        <v>0.39717621867864289</v>
      </c>
      <c r="L9494" s="16">
        <f t="shared" si="2965"/>
        <v>0.39728392800505219</v>
      </c>
      <c r="M9494">
        <f t="shared" si="2966"/>
        <v>3.7064514763404302E-4</v>
      </c>
      <c r="P9494" s="19">
        <f t="shared" si="2967"/>
        <v>0.39717699905894666</v>
      </c>
      <c r="Q9494">
        <f t="shared" si="2968"/>
        <v>3.6653935794710808E-4</v>
      </c>
      <c r="T9494" s="19"/>
      <c r="V9494" s="19">
        <f t="shared" si="2969"/>
        <v>-8.5632854924720355E-4</v>
      </c>
      <c r="Y9494" s="19">
        <f t="shared" si="2970"/>
        <v>0.54232556797891707</v>
      </c>
      <c r="Z9494" s="14">
        <f t="shared" si="2971"/>
        <v>2.6992448297614664E-2</v>
      </c>
      <c r="AB9494" s="17">
        <f t="shared" si="2972"/>
        <v>19.242501108193686</v>
      </c>
      <c r="AC9494">
        <f t="shared" si="2973"/>
        <v>31.932200775960091</v>
      </c>
      <c r="AI9494" s="19">
        <f t="shared" si="2974"/>
        <v>0.35319156216094116</v>
      </c>
      <c r="AJ9494">
        <f t="shared" si="2975"/>
        <v>6.170364934810445E-4</v>
      </c>
      <c r="AO9494" s="3">
        <f t="shared" si="2963"/>
        <v>0.35329574415322851</v>
      </c>
      <c r="AQ9494">
        <f t="shared" si="2976"/>
        <v>1026.3500000001709</v>
      </c>
      <c r="AR9494">
        <f t="shared" si="2977"/>
        <v>13.591642697654619</v>
      </c>
      <c r="AS9494" s="5">
        <f t="shared" si="2978"/>
        <v>11.879261158116728</v>
      </c>
      <c r="AT9494">
        <f t="shared" si="2979"/>
        <v>2.9322505369501561</v>
      </c>
    </row>
    <row r="9495" spans="1:46" x14ac:dyDescent="0.25">
      <c r="A9495" s="1">
        <v>1026.450000000171</v>
      </c>
      <c r="B9495">
        <v>13.59357786140645</v>
      </c>
      <c r="D9495">
        <f t="shared" si="2964"/>
        <v>0.37807160779002441</v>
      </c>
      <c r="E9495">
        <f t="shared" si="2962"/>
        <v>0.39722592577426641</v>
      </c>
      <c r="G9495">
        <f t="shared" si="2980"/>
        <v>0.37807160779002441</v>
      </c>
      <c r="H9495" s="2">
        <f t="shared" si="2981"/>
        <v>0.39722592577426641</v>
      </c>
      <c r="L9495" s="16">
        <f t="shared" si="2965"/>
        <v>0.39733363977624947</v>
      </c>
      <c r="M9495">
        <f t="shared" si="2966"/>
        <v>3.710258762383573E-4</v>
      </c>
      <c r="P9495" s="19">
        <f t="shared" si="2967"/>
        <v>0.39722670621042061</v>
      </c>
      <c r="Q9495">
        <f t="shared" si="2968"/>
        <v>3.6691779549506497E-4</v>
      </c>
      <c r="T9495" s="19"/>
      <c r="V9495" s="19">
        <f t="shared" si="2969"/>
        <v>-8.5514943863688304E-4</v>
      </c>
      <c r="Y9495" s="19">
        <f t="shared" si="2970"/>
        <v>0.54237616935760247</v>
      </c>
      <c r="Z9495" s="14">
        <f t="shared" si="2971"/>
        <v>2.699598895191405E-2</v>
      </c>
      <c r="AB9495" s="17">
        <f t="shared" si="2972"/>
        <v>19.244471087581864</v>
      </c>
      <c r="AC9495">
        <f t="shared" si="2973"/>
        <v>31.932594253635184</v>
      </c>
      <c r="AI9495" s="19">
        <f t="shared" si="2974"/>
        <v>0.35323964087820503</v>
      </c>
      <c r="AJ9495">
        <f t="shared" si="2975"/>
        <v>6.1662658070969257E-4</v>
      </c>
      <c r="AO9495" s="3">
        <f t="shared" si="2963"/>
        <v>0.35334382939310616</v>
      </c>
      <c r="AQ9495">
        <f t="shared" si="2976"/>
        <v>1026.450000000171</v>
      </c>
      <c r="AR9495">
        <f t="shared" si="2977"/>
        <v>13.59357786140645</v>
      </c>
      <c r="AS9495" s="5">
        <f t="shared" si="2978"/>
        <v>11.881132926919882</v>
      </c>
      <c r="AT9495">
        <f t="shared" si="2979"/>
        <v>2.9324676536487053</v>
      </c>
    </row>
    <row r="9496" spans="1:46" x14ac:dyDescent="0.25">
      <c r="A9496" s="1">
        <v>1026.5500000001709</v>
      </c>
      <c r="B9496">
        <v>13.59551299903656</v>
      </c>
      <c r="D9496">
        <f t="shared" si="2964"/>
        <v>0.37811143414710746</v>
      </c>
      <c r="E9496">
        <f t="shared" si="2962"/>
        <v>0.39727563219892092</v>
      </c>
      <c r="G9496">
        <f t="shared" si="2980"/>
        <v>0.37811143414710746</v>
      </c>
      <c r="H9496" s="2">
        <f t="shared" si="2981"/>
        <v>0.39727563219892092</v>
      </c>
      <c r="L9496" s="16">
        <f t="shared" si="2965"/>
        <v>0.3973833508742004</v>
      </c>
      <c r="M9496">
        <f t="shared" si="2966"/>
        <v>3.7140677433600473E-4</v>
      </c>
      <c r="P9496" s="19">
        <f t="shared" si="2967"/>
        <v>0.39727641269090913</v>
      </c>
      <c r="Q9496">
        <f t="shared" si="2968"/>
        <v>3.6729640258437835E-4</v>
      </c>
      <c r="T9496" s="19"/>
      <c r="V9496" s="19">
        <f t="shared" si="2969"/>
        <v>-8.5397175647640119E-4</v>
      </c>
      <c r="Y9496" s="19">
        <f t="shared" si="2970"/>
        <v>0.54242676861148709</v>
      </c>
      <c r="Z9496" s="14">
        <f t="shared" si="2971"/>
        <v>2.6999529140140942E-2</v>
      </c>
      <c r="AB9496" s="17">
        <f t="shared" si="2972"/>
        <v>19.246440984248707</v>
      </c>
      <c r="AC9496">
        <f t="shared" si="2973"/>
        <v>31.932987094053821</v>
      </c>
      <c r="AI9496" s="19">
        <f t="shared" si="2974"/>
        <v>0.35328771986945329</v>
      </c>
      <c r="AJ9496">
        <f t="shared" si="2975"/>
        <v>6.1621679053861173E-4</v>
      </c>
      <c r="AO9496" s="3">
        <f t="shared" si="2963"/>
        <v>0.35339191490484456</v>
      </c>
      <c r="AQ9496">
        <f t="shared" si="2976"/>
        <v>1026.5500000001709</v>
      </c>
      <c r="AR9496">
        <f t="shared" si="2977"/>
        <v>13.59551299903656</v>
      </c>
      <c r="AS9496" s="5">
        <f t="shared" si="2978"/>
        <v>11.883004706389615</v>
      </c>
      <c r="AT9496">
        <f t="shared" si="2979"/>
        <v>2.9326846523845531</v>
      </c>
    </row>
    <row r="9497" spans="1:46" x14ac:dyDescent="0.25">
      <c r="A9497" s="1">
        <v>1026.6500000001711</v>
      </c>
      <c r="B9497">
        <v>13.59744811053026</v>
      </c>
      <c r="D9497">
        <f t="shared" si="2964"/>
        <v>0.37815126050419062</v>
      </c>
      <c r="E9497">
        <f t="shared" si="2962"/>
        <v>0.39732533795222919</v>
      </c>
      <c r="G9497">
        <f t="shared" si="2980"/>
        <v>0.37815126050419062</v>
      </c>
      <c r="H9497" s="2">
        <f t="shared" si="2981"/>
        <v>0.39732533795222919</v>
      </c>
      <c r="L9497" s="16">
        <f t="shared" si="2965"/>
        <v>0.39743306129852485</v>
      </c>
      <c r="M9497">
        <f t="shared" si="2966"/>
        <v>3.7178784187238793E-4</v>
      </c>
      <c r="P9497" s="19">
        <f t="shared" si="2967"/>
        <v>0.39732611850003496</v>
      </c>
      <c r="Q9497">
        <f t="shared" si="2968"/>
        <v>3.6767517916079566E-4</v>
      </c>
      <c r="T9497" s="19"/>
      <c r="V9497" s="19">
        <f t="shared" si="2969"/>
        <v>-8.5279550135377148E-4</v>
      </c>
      <c r="Y9497" s="19">
        <f t="shared" si="2970"/>
        <v>0.54247736574163175</v>
      </c>
      <c r="Z9497" s="14">
        <f t="shared" si="2971"/>
        <v>2.7003068862506575E-2</v>
      </c>
      <c r="AB9497" s="17">
        <f t="shared" si="2972"/>
        <v>19.248410798235511</v>
      </c>
      <c r="AC9497">
        <f t="shared" si="2973"/>
        <v>31.93337929783695</v>
      </c>
      <c r="AI9497" s="19">
        <f t="shared" si="2974"/>
        <v>0.35333579913423896</v>
      </c>
      <c r="AJ9497">
        <f t="shared" si="2975"/>
        <v>6.1580712300356329E-4</v>
      </c>
      <c r="AO9497" s="3">
        <f t="shared" si="2963"/>
        <v>0.35344000068803672</v>
      </c>
      <c r="AQ9497">
        <f t="shared" si="2976"/>
        <v>1026.6500000001711</v>
      </c>
      <c r="AR9497">
        <f t="shared" si="2977"/>
        <v>13.59744811053026</v>
      </c>
      <c r="AS9497" s="5">
        <f t="shared" si="2978"/>
        <v>11.884876496508527</v>
      </c>
      <c r="AT9497">
        <f t="shared" si="2979"/>
        <v>2.9329015331530055</v>
      </c>
    </row>
    <row r="9498" spans="1:46" x14ac:dyDescent="0.25">
      <c r="A9498" s="1">
        <v>1026.750000000171</v>
      </c>
      <c r="B9498">
        <v>13.5993831958729</v>
      </c>
      <c r="D9498">
        <f t="shared" si="2964"/>
        <v>0.37819108686127373</v>
      </c>
      <c r="E9498">
        <f t="shared" si="2962"/>
        <v>0.39737504303381482</v>
      </c>
      <c r="G9498">
        <f t="shared" si="2980"/>
        <v>0.37819108686127373</v>
      </c>
      <c r="H9498" s="2">
        <f t="shared" si="2981"/>
        <v>0.39737504303381482</v>
      </c>
      <c r="L9498" s="16">
        <f t="shared" si="2965"/>
        <v>0.39748277104884266</v>
      </c>
      <c r="M9498">
        <f t="shared" si="2966"/>
        <v>3.7216907879289733E-4</v>
      </c>
      <c r="P9498" s="19">
        <f t="shared" si="2967"/>
        <v>0.39737582363742169</v>
      </c>
      <c r="Q9498">
        <f t="shared" si="2968"/>
        <v>3.6805412517008397E-4</v>
      </c>
      <c r="T9498" s="19"/>
      <c r="V9498" s="19">
        <f t="shared" si="2969"/>
        <v>-8.5162067185789027E-4</v>
      </c>
      <c r="Y9498" s="19">
        <f t="shared" si="2970"/>
        <v>0.54252796074909737</v>
      </c>
      <c r="Z9498" s="14">
        <f t="shared" si="2971"/>
        <v>2.7006608119222453E-2</v>
      </c>
      <c r="AB9498" s="17">
        <f t="shared" si="2972"/>
        <v>19.25038052958358</v>
      </c>
      <c r="AC9498">
        <f t="shared" si="2973"/>
        <v>31.933770865605222</v>
      </c>
      <c r="AI9498" s="19">
        <f t="shared" si="2974"/>
        <v>0.35338387867215348</v>
      </c>
      <c r="AJ9498">
        <f t="shared" si="2975"/>
        <v>6.1539757813835452E-4</v>
      </c>
      <c r="AO9498" s="3">
        <f t="shared" si="2963"/>
        <v>0.35348808674225318</v>
      </c>
      <c r="AQ9498">
        <f t="shared" si="2976"/>
        <v>1026.750000000171</v>
      </c>
      <c r="AR9498">
        <f t="shared" si="2977"/>
        <v>13.5993831958729</v>
      </c>
      <c r="AS9498" s="5">
        <f t="shared" si="2978"/>
        <v>11.886748297260709</v>
      </c>
      <c r="AT9498">
        <f t="shared" si="2979"/>
        <v>2.933118295944388</v>
      </c>
    </row>
    <row r="9499" spans="1:46" x14ac:dyDescent="0.25">
      <c r="A9499" s="1">
        <v>1026.8500000001709</v>
      </c>
      <c r="B9499">
        <v>13.601318255049801</v>
      </c>
      <c r="D9499">
        <f t="shared" si="2964"/>
        <v>0.37823091321835678</v>
      </c>
      <c r="E9499">
        <f t="shared" si="2962"/>
        <v>0.39742474744330081</v>
      </c>
      <c r="G9499">
        <f t="shared" si="2980"/>
        <v>0.37823091321835678</v>
      </c>
      <c r="H9499" s="2">
        <f t="shared" si="2981"/>
        <v>0.39742474744330081</v>
      </c>
      <c r="L9499" s="16">
        <f t="shared" si="2965"/>
        <v>0.39753248012477727</v>
      </c>
      <c r="M9499">
        <f t="shared" si="2966"/>
        <v>3.725504850430265E-4</v>
      </c>
      <c r="P9499" s="19">
        <f t="shared" si="2967"/>
        <v>0.39742552810269227</v>
      </c>
      <c r="Q9499">
        <f t="shared" si="2968"/>
        <v>3.6843324055795364E-4</v>
      </c>
      <c r="T9499" s="19"/>
      <c r="V9499" s="19">
        <f t="shared" si="2969"/>
        <v>-8.5044726657857047E-4</v>
      </c>
      <c r="Y9499" s="19">
        <f t="shared" si="2970"/>
        <v>0.54257855363494201</v>
      </c>
      <c r="Z9499" s="14">
        <f t="shared" si="2971"/>
        <v>2.7010146910499199E-2</v>
      </c>
      <c r="AB9499" s="17">
        <f t="shared" si="2972"/>
        <v>19.252350178334101</v>
      </c>
      <c r="AC9499">
        <f t="shared" si="2973"/>
        <v>31.934161797978259</v>
      </c>
      <c r="AI9499" s="19">
        <f t="shared" si="2974"/>
        <v>0.35343195848278786</v>
      </c>
      <c r="AJ9499">
        <f t="shared" si="2975"/>
        <v>6.1498815597679627E-4</v>
      </c>
      <c r="AO9499" s="3">
        <f t="shared" si="2963"/>
        <v>0.35353617306708585</v>
      </c>
      <c r="AQ9499">
        <f t="shared" si="2976"/>
        <v>1026.8500000001709</v>
      </c>
      <c r="AR9499">
        <f t="shared" si="2977"/>
        <v>13.601318255049801</v>
      </c>
      <c r="AS9499" s="5">
        <f t="shared" si="2978"/>
        <v>11.888620108630242</v>
      </c>
      <c r="AT9499">
        <f t="shared" si="2979"/>
        <v>2.9333349407489924</v>
      </c>
    </row>
    <row r="9500" spans="1:46" x14ac:dyDescent="0.25">
      <c r="A9500" s="1">
        <v>1026.950000000171</v>
      </c>
      <c r="B9500">
        <v>13.6032532880463</v>
      </c>
      <c r="D9500">
        <f t="shared" si="2964"/>
        <v>0.37827073957543994</v>
      </c>
      <c r="E9500">
        <f t="shared" si="2962"/>
        <v>0.3974744511803105</v>
      </c>
      <c r="G9500">
        <f t="shared" si="2980"/>
        <v>0.37827073957543994</v>
      </c>
      <c r="H9500" s="2">
        <f t="shared" si="2981"/>
        <v>0.3974744511803105</v>
      </c>
      <c r="L9500" s="16">
        <f t="shared" si="2965"/>
        <v>0.39758218852595562</v>
      </c>
      <c r="M9500">
        <f t="shared" si="2966"/>
        <v>3.7293206056837299E-4</v>
      </c>
      <c r="P9500" s="19">
        <f t="shared" si="2967"/>
        <v>0.39747523189547007</v>
      </c>
      <c r="Q9500">
        <f t="shared" si="2968"/>
        <v>3.6881252527009629E-4</v>
      </c>
      <c r="T9500" s="19"/>
      <c r="V9500" s="19">
        <f t="shared" si="2969"/>
        <v>-8.4927528410651666E-4</v>
      </c>
      <c r="Y9500" s="19">
        <f t="shared" si="2970"/>
        <v>0.54262914440022569</v>
      </c>
      <c r="Z9500" s="14">
        <f t="shared" si="2971"/>
        <v>2.7013685236548155E-2</v>
      </c>
      <c r="AB9500" s="17">
        <f t="shared" si="2972"/>
        <v>19.254319744528349</v>
      </c>
      <c r="AC9500">
        <f t="shared" si="2973"/>
        <v>31.934552095576578</v>
      </c>
      <c r="AI9500" s="19">
        <f t="shared" si="2974"/>
        <v>0.35348003856571442</v>
      </c>
      <c r="AJ9500">
        <f t="shared" si="2975"/>
        <v>6.145788565536061E-4</v>
      </c>
      <c r="AO9500" s="3">
        <f t="shared" si="2963"/>
        <v>0.35358425966214435</v>
      </c>
      <c r="AQ9500">
        <f t="shared" si="2976"/>
        <v>1026.950000000171</v>
      </c>
      <c r="AR9500">
        <f t="shared" si="2977"/>
        <v>13.6032532880463</v>
      </c>
      <c r="AS9500" s="5">
        <f t="shared" si="2978"/>
        <v>11.890491930600472</v>
      </c>
      <c r="AT9500">
        <f t="shared" si="2979"/>
        <v>2.9335514675596754</v>
      </c>
    </row>
    <row r="9501" spans="1:46" x14ac:dyDescent="0.25">
      <c r="A9501" s="1">
        <v>1027.0500000001709</v>
      </c>
      <c r="B9501">
        <v>13.60518829484776</v>
      </c>
      <c r="D9501">
        <f t="shared" si="2964"/>
        <v>0.37831056593252305</v>
      </c>
      <c r="E9501">
        <f t="shared" si="2962"/>
        <v>0.39752415424446791</v>
      </c>
      <c r="G9501">
        <f t="shared" si="2980"/>
        <v>0.37831056593252305</v>
      </c>
      <c r="H9501" s="2">
        <f t="shared" si="2981"/>
        <v>0.39752415424446791</v>
      </c>
      <c r="L9501" s="16">
        <f t="shared" si="2965"/>
        <v>0.39763189625200468</v>
      </c>
      <c r="M9501">
        <f t="shared" si="2966"/>
        <v>3.7331380531452021E-4</v>
      </c>
      <c r="P9501" s="19">
        <f t="shared" si="2967"/>
        <v>0.39752493501537922</v>
      </c>
      <c r="Q9501">
        <f t="shared" si="2968"/>
        <v>3.6919197925221924E-4</v>
      </c>
      <c r="T9501" s="19"/>
      <c r="V9501" s="19">
        <f t="shared" si="2969"/>
        <v>-8.4810472303332041E-4</v>
      </c>
      <c r="Y9501" s="19">
        <f t="shared" si="2970"/>
        <v>0.54267973304600614</v>
      </c>
      <c r="Z9501" s="14">
        <f t="shared" si="2971"/>
        <v>2.7017223097580131E-2</v>
      </c>
      <c r="AB9501" s="17">
        <f t="shared" si="2972"/>
        <v>19.2562892282075</v>
      </c>
      <c r="AC9501">
        <f t="shared" si="2973"/>
        <v>31.934941759019317</v>
      </c>
      <c r="AI9501" s="19">
        <f t="shared" si="2974"/>
        <v>0.35352811892052394</v>
      </c>
      <c r="AJ9501">
        <f t="shared" si="2975"/>
        <v>6.1416967990254358E-4</v>
      </c>
      <c r="AO9501" s="3">
        <f t="shared" si="2963"/>
        <v>0.35363234652696307</v>
      </c>
      <c r="AQ9501">
        <f t="shared" si="2976"/>
        <v>1027.0500000001712</v>
      </c>
      <c r="AR9501">
        <f t="shared" si="2977"/>
        <v>13.60518829484776</v>
      </c>
      <c r="AS9501" s="5">
        <f t="shared" si="2978"/>
        <v>11.892363763155471</v>
      </c>
      <c r="AT9501">
        <f t="shared" si="2979"/>
        <v>2.9337678763669115</v>
      </c>
    </row>
    <row r="9502" spans="1:46" x14ac:dyDescent="0.25">
      <c r="A9502" s="1">
        <v>1027.150000000172</v>
      </c>
      <c r="B9502">
        <v>13.60712327543953</v>
      </c>
      <c r="D9502">
        <f t="shared" si="2964"/>
        <v>0.37835039228960654</v>
      </c>
      <c r="E9502">
        <f t="shared" si="2962"/>
        <v>0.39757385663539674</v>
      </c>
      <c r="G9502">
        <f t="shared" si="2980"/>
        <v>0.37835039228960654</v>
      </c>
      <c r="H9502" s="2">
        <f t="shared" si="2981"/>
        <v>0.39757385663539674</v>
      </c>
      <c r="L9502" s="16">
        <f t="shared" si="2965"/>
        <v>0.39768160330253721</v>
      </c>
      <c r="M9502">
        <f t="shared" si="2966"/>
        <v>3.7369571922645206E-4</v>
      </c>
      <c r="P9502" s="19">
        <f t="shared" si="2967"/>
        <v>0.39757463746204313</v>
      </c>
      <c r="Q9502">
        <f t="shared" si="2968"/>
        <v>3.695716024499517E-4</v>
      </c>
      <c r="T9502" s="19"/>
      <c r="V9502" s="19">
        <f t="shared" si="2969"/>
        <v>-8.4693558195148369E-4</v>
      </c>
      <c r="Y9502" s="19">
        <f t="shared" si="2970"/>
        <v>0.5427303195733405</v>
      </c>
      <c r="Z9502" s="14">
        <f t="shared" si="2971"/>
        <v>2.7020760493805664E-2</v>
      </c>
      <c r="AB9502" s="17">
        <f t="shared" si="2972"/>
        <v>19.258258629412712</v>
      </c>
      <c r="AC9502">
        <f t="shared" si="2973"/>
        <v>31.935330788925594</v>
      </c>
      <c r="AI9502" s="19">
        <f t="shared" si="2974"/>
        <v>0.35357619954678854</v>
      </c>
      <c r="AJ9502">
        <f t="shared" si="2975"/>
        <v>6.1376062605829611E-4</v>
      </c>
      <c r="AO9502" s="3">
        <f t="shared" si="2963"/>
        <v>0.35368043366115254</v>
      </c>
      <c r="AQ9502">
        <f t="shared" si="2976"/>
        <v>1027.150000000172</v>
      </c>
      <c r="AR9502">
        <f t="shared" si="2977"/>
        <v>13.60712327543953</v>
      </c>
      <c r="AS9502" s="5">
        <f t="shared" si="2978"/>
        <v>11.894235606278579</v>
      </c>
      <c r="AT9502">
        <f t="shared" si="2979"/>
        <v>2.9339841671636351</v>
      </c>
    </row>
    <row r="9503" spans="1:46" x14ac:dyDescent="0.25">
      <c r="A9503" s="1">
        <v>1027.250000000171</v>
      </c>
      <c r="B9503">
        <v>13.60905822980696</v>
      </c>
      <c r="D9503">
        <f t="shared" si="2964"/>
        <v>0.37839021864668926</v>
      </c>
      <c r="E9503">
        <f t="shared" si="2962"/>
        <v>0.39762355835272067</v>
      </c>
      <c r="G9503">
        <f t="shared" si="2980"/>
        <v>0.37839021864668926</v>
      </c>
      <c r="H9503" s="2">
        <f t="shared" si="2981"/>
        <v>0.39762355835272067</v>
      </c>
      <c r="L9503" s="16">
        <f t="shared" si="2965"/>
        <v>0.39773130967718373</v>
      </c>
      <c r="M9503">
        <f t="shared" si="2966"/>
        <v>3.7407780224987374E-4</v>
      </c>
      <c r="P9503" s="19">
        <f t="shared" si="2967"/>
        <v>0.397624339235086</v>
      </c>
      <c r="Q9503">
        <f t="shared" si="2968"/>
        <v>3.6995139480898741E-4</v>
      </c>
      <c r="T9503" s="19"/>
      <c r="V9503" s="19">
        <f t="shared" si="2969"/>
        <v>-8.4576785945441062E-4</v>
      </c>
      <c r="Y9503" s="19">
        <f t="shared" si="2970"/>
        <v>0.54278090398328549</v>
      </c>
      <c r="Z9503" s="14">
        <f t="shared" si="2971"/>
        <v>2.7024297425435797E-2</v>
      </c>
      <c r="AB9503" s="17">
        <f t="shared" si="2972"/>
        <v>19.260227948185118</v>
      </c>
      <c r="AC9503">
        <f t="shared" si="2973"/>
        <v>31.935719185914273</v>
      </c>
      <c r="AI9503" s="19">
        <f t="shared" si="2974"/>
        <v>0.35362428044408123</v>
      </c>
      <c r="AJ9503">
        <f t="shared" si="2975"/>
        <v>6.1335169505539978E-4</v>
      </c>
      <c r="AO9503" s="3">
        <f t="shared" si="2963"/>
        <v>0.35372852106428465</v>
      </c>
      <c r="AQ9503">
        <f t="shared" si="2976"/>
        <v>1027.250000000171</v>
      </c>
      <c r="AR9503">
        <f t="shared" si="2977"/>
        <v>13.60905822980696</v>
      </c>
      <c r="AS9503" s="5">
        <f t="shared" si="2978"/>
        <v>11.896107459953173</v>
      </c>
      <c r="AT9503">
        <f t="shared" si="2979"/>
        <v>2.9342003399426821</v>
      </c>
    </row>
    <row r="9504" spans="1:46" x14ac:dyDescent="0.25">
      <c r="A9504" s="1">
        <v>1027.3500000001709</v>
      </c>
      <c r="B9504">
        <v>13.6109931579354</v>
      </c>
      <c r="D9504">
        <f t="shared" si="2964"/>
        <v>0.37843004500377231</v>
      </c>
      <c r="E9504">
        <f t="shared" si="2962"/>
        <v>0.39767325939606341</v>
      </c>
      <c r="G9504">
        <f t="shared" si="2980"/>
        <v>0.37843004500377231</v>
      </c>
      <c r="H9504" s="2">
        <f t="shared" si="2981"/>
        <v>0.39767325939606341</v>
      </c>
      <c r="L9504" s="16">
        <f t="shared" si="2965"/>
        <v>0.39778101537556765</v>
      </c>
      <c r="M9504">
        <f t="shared" si="2966"/>
        <v>3.7446005433010109E-4</v>
      </c>
      <c r="P9504" s="19">
        <f t="shared" si="2967"/>
        <v>0.39767404033413101</v>
      </c>
      <c r="Q9504">
        <f t="shared" si="2968"/>
        <v>3.7033135627486741E-4</v>
      </c>
      <c r="T9504" s="19"/>
      <c r="V9504" s="19">
        <f t="shared" si="2969"/>
        <v>-8.4460155413640804E-4</v>
      </c>
      <c r="Y9504" s="19">
        <f t="shared" si="2970"/>
        <v>0.5428314862768967</v>
      </c>
      <c r="Z9504" s="14">
        <f t="shared" si="2971"/>
        <v>2.7027833892680569E-2</v>
      </c>
      <c r="AB9504" s="17">
        <f t="shared" si="2972"/>
        <v>19.262197184565821</v>
      </c>
      <c r="AC9504">
        <f t="shared" si="2973"/>
        <v>31.936106950603879</v>
      </c>
      <c r="AI9504" s="19">
        <f t="shared" si="2974"/>
        <v>0.35367236161203008</v>
      </c>
      <c r="AJ9504">
        <f t="shared" si="2975"/>
        <v>6.1294288692574877E-4</v>
      </c>
      <c r="AO9504" s="3">
        <f t="shared" si="2963"/>
        <v>0.35377660873595018</v>
      </c>
      <c r="AQ9504">
        <f t="shared" si="2976"/>
        <v>1027.3500000001709</v>
      </c>
      <c r="AR9504">
        <f t="shared" si="2977"/>
        <v>13.6109931579354</v>
      </c>
      <c r="AS9504" s="5">
        <f t="shared" si="2978"/>
        <v>11.897979324164774</v>
      </c>
      <c r="AT9504">
        <f t="shared" si="2979"/>
        <v>2.9344163946895381</v>
      </c>
    </row>
    <row r="9505" spans="1:46" x14ac:dyDescent="0.25">
      <c r="A9505" s="1">
        <v>1027.450000000171</v>
      </c>
      <c r="B9505">
        <v>13.612928059810219</v>
      </c>
      <c r="D9505">
        <f t="shared" si="2964"/>
        <v>0.37846987136085547</v>
      </c>
      <c r="E9505">
        <f t="shared" si="2962"/>
        <v>0.39772295976504912</v>
      </c>
      <c r="G9505">
        <f t="shared" si="2980"/>
        <v>0.37846987136085547</v>
      </c>
      <c r="H9505" s="2">
        <f t="shared" si="2981"/>
        <v>0.39772295976504912</v>
      </c>
      <c r="L9505" s="16">
        <f t="shared" si="2965"/>
        <v>0.39783072039731593</v>
      </c>
      <c r="M9505">
        <f t="shared" si="2966"/>
        <v>3.7484247541261191E-4</v>
      </c>
      <c r="P9505" s="19">
        <f t="shared" si="2967"/>
        <v>0.39772374075880251</v>
      </c>
      <c r="Q9505">
        <f t="shared" si="2968"/>
        <v>3.7071148679320164E-4</v>
      </c>
      <c r="T9505" s="19"/>
      <c r="V9505" s="19">
        <f t="shared" si="2969"/>
        <v>-8.4343666459267325E-4</v>
      </c>
      <c r="Y9505" s="19">
        <f t="shared" si="2970"/>
        <v>0.54288206645522852</v>
      </c>
      <c r="Z9505" s="14">
        <f t="shared" si="2971"/>
        <v>2.7031369895750185E-2</v>
      </c>
      <c r="AB9505" s="17">
        <f t="shared" si="2972"/>
        <v>19.264166338595864</v>
      </c>
      <c r="AC9505">
        <f t="shared" si="2973"/>
        <v>31.936494083612136</v>
      </c>
      <c r="AI9505" s="19">
        <f t="shared" si="2974"/>
        <v>0.35372044305016992</v>
      </c>
      <c r="AJ9505">
        <f t="shared" si="2975"/>
        <v>6.1253420170576339E-4</v>
      </c>
      <c r="AO9505" s="3">
        <f t="shared" si="2963"/>
        <v>0.35382469667574057</v>
      </c>
      <c r="AQ9505">
        <f t="shared" si="2976"/>
        <v>1027.450000000171</v>
      </c>
      <c r="AR9505">
        <f t="shared" si="2977"/>
        <v>13.612928059810219</v>
      </c>
      <c r="AS9505" s="5">
        <f t="shared" si="2978"/>
        <v>11.899851198895272</v>
      </c>
      <c r="AT9505">
        <f t="shared" si="2979"/>
        <v>2.9346323314022098</v>
      </c>
    </row>
    <row r="9506" spans="1:46" x14ac:dyDescent="0.25">
      <c r="A9506" s="1">
        <v>1027.5500000001721</v>
      </c>
      <c r="B9506">
        <v>13.61486293541679</v>
      </c>
      <c r="D9506">
        <f t="shared" si="2964"/>
        <v>0.37850969771793902</v>
      </c>
      <c r="E9506">
        <f t="shared" si="2962"/>
        <v>0.39777265945930212</v>
      </c>
      <c r="G9506">
        <f t="shared" si="2980"/>
        <v>0.37850969771793902</v>
      </c>
      <c r="H9506" s="2">
        <f t="shared" si="2981"/>
        <v>0.39777265945930212</v>
      </c>
      <c r="L9506" s="16">
        <f t="shared" si="2965"/>
        <v>0.39788042474204843</v>
      </c>
      <c r="M9506">
        <f t="shared" si="2966"/>
        <v>3.7522506544256275E-4</v>
      </c>
      <c r="P9506" s="19">
        <f t="shared" si="2967"/>
        <v>0.39777344050872487</v>
      </c>
      <c r="Q9506">
        <f t="shared" si="2968"/>
        <v>3.7109178630955397E-4</v>
      </c>
      <c r="T9506" s="19"/>
      <c r="V9506" s="19">
        <f t="shared" si="2969"/>
        <v>-8.4227318941930494E-4</v>
      </c>
      <c r="Y9506" s="19">
        <f t="shared" si="2970"/>
        <v>0.54293264451933609</v>
      </c>
      <c r="Z9506" s="14">
        <f t="shared" si="2971"/>
        <v>2.7034905434855053E-2</v>
      </c>
      <c r="AB9506" s="17">
        <f t="shared" si="2972"/>
        <v>19.26613541031633</v>
      </c>
      <c r="AC9506">
        <f t="shared" si="2973"/>
        <v>31.93688058555718</v>
      </c>
      <c r="AI9506" s="19">
        <f t="shared" si="2974"/>
        <v>0.35376852475809151</v>
      </c>
      <c r="AJ9506">
        <f t="shared" si="2975"/>
        <v>6.1212563942908969E-4</v>
      </c>
      <c r="AO9506" s="3">
        <f t="shared" si="2963"/>
        <v>0.35387278488320928</v>
      </c>
      <c r="AQ9506">
        <f t="shared" si="2976"/>
        <v>1027.5500000001721</v>
      </c>
      <c r="AR9506">
        <f t="shared" si="2977"/>
        <v>13.61486293541679</v>
      </c>
      <c r="AS9506" s="5">
        <f t="shared" si="2978"/>
        <v>11.901723084128733</v>
      </c>
      <c r="AT9506">
        <f t="shared" si="2979"/>
        <v>2.9348481500712658</v>
      </c>
    </row>
    <row r="9507" spans="1:46" x14ac:dyDescent="0.25">
      <c r="A9507" s="1">
        <v>1027.650000000172</v>
      </c>
      <c r="B9507">
        <v>13.61679778474047</v>
      </c>
      <c r="D9507">
        <f t="shared" si="2964"/>
        <v>0.37854952407502207</v>
      </c>
      <c r="E9507">
        <f t="shared" si="2962"/>
        <v>0.39782235847844627</v>
      </c>
      <c r="G9507">
        <f t="shared" si="2980"/>
        <v>0.37854952407502207</v>
      </c>
      <c r="H9507" s="2">
        <f t="shared" si="2981"/>
        <v>0.39782235847844627</v>
      </c>
      <c r="L9507" s="16">
        <f t="shared" si="2965"/>
        <v>0.39793012840939213</v>
      </c>
      <c r="M9507">
        <f t="shared" si="2966"/>
        <v>3.7560782436540338E-4</v>
      </c>
      <c r="P9507" s="19">
        <f t="shared" si="2967"/>
        <v>0.39782313958352183</v>
      </c>
      <c r="Q9507">
        <f t="shared" si="2968"/>
        <v>3.7147225476948261E-4</v>
      </c>
      <c r="T9507" s="19"/>
      <c r="V9507" s="19">
        <f t="shared" si="2969"/>
        <v>-8.4111112721331363E-4</v>
      </c>
      <c r="Y9507" s="19">
        <f t="shared" si="2970"/>
        <v>0.54298322047027214</v>
      </c>
      <c r="Z9507" s="14">
        <f t="shared" si="2971"/>
        <v>2.7038440510205278E-2</v>
      </c>
      <c r="AB9507" s="17">
        <f t="shared" si="2972"/>
        <v>19.268104399768198</v>
      </c>
      <c r="AC9507">
        <f t="shared" si="2973"/>
        <v>31.937266457056161</v>
      </c>
      <c r="AI9507" s="19">
        <f t="shared" si="2974"/>
        <v>0.35381660673540538</v>
      </c>
      <c r="AJ9507">
        <f t="shared" si="2975"/>
        <v>6.1171720012831183E-4</v>
      </c>
      <c r="AO9507" s="3">
        <f t="shared" si="2963"/>
        <v>0.35392087335796596</v>
      </c>
      <c r="AQ9507">
        <f t="shared" si="2976"/>
        <v>1027.650000000172</v>
      </c>
      <c r="AR9507">
        <f t="shared" si="2977"/>
        <v>13.61679778474047</v>
      </c>
      <c r="AS9507" s="5">
        <f t="shared" si="2978"/>
        <v>11.903594979849997</v>
      </c>
      <c r="AT9507">
        <f t="shared" si="2979"/>
        <v>2.935063850684585</v>
      </c>
    </row>
    <row r="9508" spans="1:46" x14ac:dyDescent="0.25">
      <c r="A9508" s="1">
        <v>1027.750000000171</v>
      </c>
      <c r="B9508">
        <v>13.61873260776664</v>
      </c>
      <c r="D9508">
        <f t="shared" si="2964"/>
        <v>0.37858935043210479</v>
      </c>
      <c r="E9508">
        <f t="shared" si="2962"/>
        <v>0.39787205682210608</v>
      </c>
      <c r="G9508">
        <f t="shared" si="2980"/>
        <v>0.37858935043210479</v>
      </c>
      <c r="H9508" s="2">
        <f t="shared" si="2981"/>
        <v>0.39787205682210608</v>
      </c>
      <c r="L9508" s="16">
        <f t="shared" si="2965"/>
        <v>0.39797983139897397</v>
      </c>
      <c r="M9508">
        <f t="shared" si="2966"/>
        <v>3.7599075212651605E-4</v>
      </c>
      <c r="P9508" s="19">
        <f t="shared" si="2967"/>
        <v>0.39787283798281814</v>
      </c>
      <c r="Q9508">
        <f t="shared" si="2968"/>
        <v>3.718528921185168E-4</v>
      </c>
      <c r="T9508" s="19"/>
      <c r="V9508" s="19">
        <f t="shared" si="2969"/>
        <v>-8.3995047657260083E-4</v>
      </c>
      <c r="Y9508" s="19">
        <f t="shared" si="2970"/>
        <v>0.54303379430908905</v>
      </c>
      <c r="Z9508" s="14">
        <f t="shared" si="2971"/>
        <v>2.7041975122010627E-2</v>
      </c>
      <c r="AB9508" s="17">
        <f t="shared" si="2972"/>
        <v>19.270073306992444</v>
      </c>
      <c r="AC9508">
        <f t="shared" si="2973"/>
        <v>31.937651698725997</v>
      </c>
      <c r="AI9508" s="19">
        <f t="shared" si="2974"/>
        <v>0.35386468898166412</v>
      </c>
      <c r="AJ9508">
        <f t="shared" si="2975"/>
        <v>6.1130888383890676E-4</v>
      </c>
      <c r="AO9508" s="3">
        <f t="shared" si="2963"/>
        <v>0.35396896209958295</v>
      </c>
      <c r="AQ9508">
        <f t="shared" si="2976"/>
        <v>1027.750000000171</v>
      </c>
      <c r="AR9508">
        <f t="shared" si="2977"/>
        <v>13.618732607766642</v>
      </c>
      <c r="AS9508" s="5">
        <f t="shared" si="2978"/>
        <v>11.905466886041644</v>
      </c>
      <c r="AT9508">
        <f t="shared" si="2979"/>
        <v>2.9352794332378775</v>
      </c>
    </row>
    <row r="9509" spans="1:46" x14ac:dyDescent="0.25">
      <c r="A9509" s="1">
        <v>1027.850000000172</v>
      </c>
      <c r="B9509">
        <v>13.62066740448069</v>
      </c>
      <c r="D9509">
        <f t="shared" si="2964"/>
        <v>0.37862917678918834</v>
      </c>
      <c r="E9509">
        <f t="shared" si="2962"/>
        <v>0.39792175448990619</v>
      </c>
      <c r="G9509">
        <f t="shared" si="2980"/>
        <v>0.37862917678918834</v>
      </c>
      <c r="H9509" s="2">
        <f t="shared" si="2981"/>
        <v>0.39792175448990619</v>
      </c>
      <c r="L9509" s="16">
        <f t="shared" si="2965"/>
        <v>0.39802953371040672</v>
      </c>
      <c r="M9509">
        <f t="shared" si="2966"/>
        <v>3.7637384867066618E-4</v>
      </c>
      <c r="P9509" s="19">
        <f t="shared" si="2967"/>
        <v>0.39792253570623809</v>
      </c>
      <c r="Q9509">
        <f t="shared" si="2968"/>
        <v>3.7223369830210318E-4</v>
      </c>
      <c r="T9509" s="19"/>
      <c r="V9509" s="19">
        <f t="shared" si="2969"/>
        <v>-8.387912360959648E-4</v>
      </c>
      <c r="Y9509" s="19">
        <f t="shared" si="2970"/>
        <v>0.54308436603683852</v>
      </c>
      <c r="Z9509" s="14">
        <f t="shared" si="2971"/>
        <v>2.7045509270480435E-2</v>
      </c>
      <c r="AB9509" s="17">
        <f t="shared" si="2972"/>
        <v>19.272042132030009</v>
      </c>
      <c r="AC9509">
        <f t="shared" si="2973"/>
        <v>31.93803631118314</v>
      </c>
      <c r="AI9509" s="19">
        <f t="shared" si="2974"/>
        <v>0.35391277149647804</v>
      </c>
      <c r="AJ9509">
        <f t="shared" si="2975"/>
        <v>6.1090069059351764E-4</v>
      </c>
      <c r="AO9509" s="3">
        <f t="shared" si="2963"/>
        <v>0.3540170511076326</v>
      </c>
      <c r="AQ9509">
        <f t="shared" si="2976"/>
        <v>1027.850000000172</v>
      </c>
      <c r="AR9509">
        <f t="shared" si="2977"/>
        <v>13.62066740448069</v>
      </c>
      <c r="AS9509" s="5">
        <f t="shared" si="2978"/>
        <v>11.907338802688505</v>
      </c>
      <c r="AT9509">
        <f t="shared" si="2979"/>
        <v>2.9354948977191628</v>
      </c>
    </row>
    <row r="9510" spans="1:46" x14ac:dyDescent="0.25">
      <c r="A9510" s="1">
        <v>1027.9500000001719</v>
      </c>
      <c r="B9510">
        <v>13.622602174867991</v>
      </c>
      <c r="D9510">
        <f t="shared" si="2964"/>
        <v>0.37866900314627139</v>
      </c>
      <c r="E9510">
        <f t="shared" si="2962"/>
        <v>0.39797145148147095</v>
      </c>
      <c r="G9510">
        <f t="shared" si="2980"/>
        <v>0.37866900314627139</v>
      </c>
      <c r="H9510" s="2">
        <f t="shared" si="2981"/>
        <v>0.39797145148147095</v>
      </c>
      <c r="L9510" s="16">
        <f t="shared" si="2965"/>
        <v>0.39807923534332446</v>
      </c>
      <c r="M9510">
        <f t="shared" si="2966"/>
        <v>3.7675711394351556E-4</v>
      </c>
      <c r="P9510" s="19">
        <f t="shared" si="2967"/>
        <v>0.39797223275340643</v>
      </c>
      <c r="Q9510">
        <f t="shared" si="2968"/>
        <v>3.7261467326577484E-4</v>
      </c>
      <c r="T9510" s="19"/>
      <c r="V9510" s="19">
        <f t="shared" si="2969"/>
        <v>-8.3763340438311842E-4</v>
      </c>
      <c r="Y9510" s="19">
        <f t="shared" si="2970"/>
        <v>0.54313493565457205</v>
      </c>
      <c r="Z9510" s="14">
        <f t="shared" si="2971"/>
        <v>2.7049042955824908E-2</v>
      </c>
      <c r="AB9510" s="17">
        <f t="shared" si="2972"/>
        <v>19.274010874921828</v>
      </c>
      <c r="AC9510">
        <f t="shared" si="2973"/>
        <v>31.9384202950442</v>
      </c>
      <c r="AI9510" s="19">
        <f t="shared" si="2974"/>
        <v>0.35396085427940105</v>
      </c>
      <c r="AJ9510">
        <f t="shared" si="2975"/>
        <v>6.1049262042742604E-4</v>
      </c>
      <c r="AO9510" s="3">
        <f t="shared" si="2963"/>
        <v>0.35406514038172454</v>
      </c>
      <c r="AQ9510">
        <f t="shared" si="2976"/>
        <v>1027.9500000001719</v>
      </c>
      <c r="AR9510">
        <f t="shared" si="2977"/>
        <v>13.622602174867991</v>
      </c>
      <c r="AS9510" s="5">
        <f t="shared" si="2978"/>
        <v>11.909210729773211</v>
      </c>
      <c r="AT9510">
        <f t="shared" si="2979"/>
        <v>2.9357102441239795</v>
      </c>
    </row>
    <row r="9511" spans="1:46" x14ac:dyDescent="0.25">
      <c r="A9511" s="1">
        <v>1028.0500000001721</v>
      </c>
      <c r="B9511">
        <v>13.624536918913931</v>
      </c>
      <c r="D9511">
        <f t="shared" si="2964"/>
        <v>0.37870882950335455</v>
      </c>
      <c r="E9511">
        <f t="shared" si="2962"/>
        <v>0.398021147796425</v>
      </c>
      <c r="G9511">
        <f t="shared" si="2980"/>
        <v>0.37870882950335455</v>
      </c>
      <c r="H9511" s="2">
        <f t="shared" si="2981"/>
        <v>0.398021147796425</v>
      </c>
      <c r="L9511" s="16">
        <f t="shared" si="2965"/>
        <v>0.39812893629735413</v>
      </c>
      <c r="M9511">
        <f t="shared" si="2966"/>
        <v>3.7714054789034869E-4</v>
      </c>
      <c r="P9511" s="19">
        <f t="shared" si="2967"/>
        <v>0.3980219291239474</v>
      </c>
      <c r="Q9511">
        <f t="shared" si="2968"/>
        <v>3.729958169549439E-4</v>
      </c>
      <c r="T9511" s="19"/>
      <c r="V9511" s="19">
        <f t="shared" si="2969"/>
        <v>-8.3647698003466795E-4</v>
      </c>
      <c r="Y9511" s="19">
        <f t="shared" si="2970"/>
        <v>0.54318550316333969</v>
      </c>
      <c r="Z9511" s="14">
        <f t="shared" si="2971"/>
        <v>2.7052576178253251E-2</v>
      </c>
      <c r="AB9511" s="17">
        <f t="shared" si="2972"/>
        <v>19.275979535708785</v>
      </c>
      <c r="AC9511">
        <f t="shared" si="2973"/>
        <v>31.938803650925074</v>
      </c>
      <c r="AI9511" s="19">
        <f t="shared" si="2974"/>
        <v>0.35400893733004213</v>
      </c>
      <c r="AJ9511">
        <f t="shared" si="2975"/>
        <v>6.1008467337326014E-4</v>
      </c>
      <c r="AO9511" s="3">
        <f t="shared" si="2963"/>
        <v>0.35411322992141248</v>
      </c>
      <c r="AQ9511">
        <f t="shared" si="2976"/>
        <v>1028.0500000001721</v>
      </c>
      <c r="AR9511">
        <f t="shared" si="2977"/>
        <v>13.624536918913932</v>
      </c>
      <c r="AS9511" s="5">
        <f t="shared" si="2978"/>
        <v>11.911082667280539</v>
      </c>
      <c r="AT9511">
        <f t="shared" si="2979"/>
        <v>2.9359254724405535</v>
      </c>
    </row>
    <row r="9512" spans="1:46" x14ac:dyDescent="0.25">
      <c r="A9512" s="1">
        <v>1028.150000000172</v>
      </c>
      <c r="B9512">
        <v>13.626471636603901</v>
      </c>
      <c r="D9512">
        <f t="shared" si="2964"/>
        <v>0.37874865586043766</v>
      </c>
      <c r="E9512">
        <f t="shared" si="2962"/>
        <v>0.39807084343439303</v>
      </c>
      <c r="G9512">
        <f t="shared" si="2980"/>
        <v>0.37874865586043766</v>
      </c>
      <c r="H9512" s="2">
        <f t="shared" si="2981"/>
        <v>0.39807084343439303</v>
      </c>
      <c r="L9512" s="16">
        <f t="shared" si="2965"/>
        <v>0.39817863657211561</v>
      </c>
      <c r="M9512">
        <f t="shared" si="2966"/>
        <v>3.7752415045617726E-4</v>
      </c>
      <c r="P9512" s="19">
        <f t="shared" si="2967"/>
        <v>0.39807162481748593</v>
      </c>
      <c r="Q9512">
        <f t="shared" si="2968"/>
        <v>3.7337712931505111E-4</v>
      </c>
      <c r="T9512" s="19"/>
      <c r="V9512" s="19">
        <f t="shared" si="2969"/>
        <v>-8.3532196165212467E-4</v>
      </c>
      <c r="Y9512" s="19">
        <f t="shared" si="2970"/>
        <v>0.5432360685641906</v>
      </c>
      <c r="Z9512" s="14">
        <f t="shared" si="2971"/>
        <v>2.7056108937974745E-2</v>
      </c>
      <c r="AB9512" s="17">
        <f t="shared" si="2972"/>
        <v>19.277948114431723</v>
      </c>
      <c r="AC9512">
        <f t="shared" si="2973"/>
        <v>31.939186379441168</v>
      </c>
      <c r="AI9512" s="19">
        <f t="shared" si="2974"/>
        <v>0.35405702064797362</v>
      </c>
      <c r="AJ9512">
        <f t="shared" si="2975"/>
        <v>6.0967684946539394E-4</v>
      </c>
      <c r="AO9512" s="3">
        <f t="shared" si="2963"/>
        <v>0.35416131972630582</v>
      </c>
      <c r="AQ9512">
        <f t="shared" si="2976"/>
        <v>1028.150000000172</v>
      </c>
      <c r="AR9512">
        <f t="shared" si="2977"/>
        <v>13.626471636603901</v>
      </c>
      <c r="AS9512" s="5">
        <f t="shared" si="2978"/>
        <v>11.912954615193842</v>
      </c>
      <c r="AT9512">
        <f t="shared" si="2979"/>
        <v>2.9361405826620008</v>
      </c>
    </row>
    <row r="9513" spans="1:46" x14ac:dyDescent="0.25">
      <c r="A9513" s="1">
        <v>1028.2500000001719</v>
      </c>
      <c r="B9513">
        <v>13.628406327923299</v>
      </c>
      <c r="D9513">
        <f t="shared" si="2964"/>
        <v>0.37878848221752071</v>
      </c>
      <c r="E9513">
        <f t="shared" si="2962"/>
        <v>0.39812053839500006</v>
      </c>
      <c r="G9513">
        <f t="shared" si="2980"/>
        <v>0.37878848221752071</v>
      </c>
      <c r="H9513" s="2">
        <f t="shared" si="2981"/>
        <v>0.39812053839500006</v>
      </c>
      <c r="L9513" s="16">
        <f t="shared" si="2965"/>
        <v>0.39822833616722875</v>
      </c>
      <c r="M9513">
        <f t="shared" si="2966"/>
        <v>3.7790792158597932E-4</v>
      </c>
      <c r="P9513" s="19">
        <f t="shared" si="2967"/>
        <v>0.39812131983364701</v>
      </c>
      <c r="Q9513">
        <f t="shared" si="2968"/>
        <v>3.7375861029150838E-4</v>
      </c>
      <c r="T9513" s="19"/>
      <c r="V9513" s="19">
        <f t="shared" si="2969"/>
        <v>-8.3416834783789698E-4</v>
      </c>
      <c r="Y9513" s="19">
        <f t="shared" si="2970"/>
        <v>0.5432866318581735</v>
      </c>
      <c r="Z9513" s="14">
        <f t="shared" si="2971"/>
        <v>2.7059641235198599E-2</v>
      </c>
      <c r="AB9513" s="17">
        <f t="shared" si="2972"/>
        <v>19.279916611131465</v>
      </c>
      <c r="AC9513">
        <f t="shared" si="2973"/>
        <v>31.939568481207647</v>
      </c>
      <c r="AI9513" s="19">
        <f t="shared" si="2974"/>
        <v>0.35410510423276853</v>
      </c>
      <c r="AJ9513">
        <f t="shared" si="2975"/>
        <v>6.0926914873814838E-4</v>
      </c>
      <c r="AO9513" s="3">
        <f t="shared" si="2963"/>
        <v>0.35420940979597737</v>
      </c>
      <c r="AQ9513">
        <f t="shared" si="2976"/>
        <v>1028.2500000001719</v>
      </c>
      <c r="AR9513">
        <f t="shared" si="2977"/>
        <v>13.628406327923299</v>
      </c>
      <c r="AS9513" s="5">
        <f t="shared" si="2978"/>
        <v>11.914826573496493</v>
      </c>
      <c r="AT9513">
        <f t="shared" si="2979"/>
        <v>2.9363555747814347</v>
      </c>
    </row>
    <row r="9514" spans="1:46" x14ac:dyDescent="0.25">
      <c r="A9514" s="1">
        <v>1028.350000000172</v>
      </c>
      <c r="B9514">
        <v>13.630340992857519</v>
      </c>
      <c r="D9514">
        <f t="shared" si="2964"/>
        <v>0.37882830857460387</v>
      </c>
      <c r="E9514">
        <f t="shared" si="2962"/>
        <v>0.39817023267787083</v>
      </c>
      <c r="G9514">
        <f t="shared" si="2980"/>
        <v>0.37882830857460387</v>
      </c>
      <c r="H9514" s="2">
        <f t="shared" si="2981"/>
        <v>0.39817023267787083</v>
      </c>
      <c r="L9514" s="16">
        <f t="shared" si="2965"/>
        <v>0.39827803508233117</v>
      </c>
      <c r="M9514">
        <f t="shared" si="2966"/>
        <v>3.7829186122539021E-4</v>
      </c>
      <c r="P9514" s="19">
        <f t="shared" si="2967"/>
        <v>0.39817101417205542</v>
      </c>
      <c r="Q9514">
        <f t="shared" si="2968"/>
        <v>3.7414025982968345E-4</v>
      </c>
      <c r="T9514" s="19"/>
      <c r="V9514" s="19">
        <f t="shared" si="2969"/>
        <v>-8.3301613719530233E-4</v>
      </c>
      <c r="Y9514" s="19">
        <f t="shared" si="2970"/>
        <v>0.54333719304633643</v>
      </c>
      <c r="Z9514" s="14">
        <f t="shared" si="2971"/>
        <v>2.7063173070133853E-2</v>
      </c>
      <c r="AB9514" s="17">
        <f t="shared" si="2972"/>
        <v>19.281885025848823</v>
      </c>
      <c r="AC9514">
        <f t="shared" si="2973"/>
        <v>31.939949956839605</v>
      </c>
      <c r="AI9514" s="19">
        <f t="shared" si="2974"/>
        <v>0.35415318808403606</v>
      </c>
      <c r="AJ9514">
        <f t="shared" si="2975"/>
        <v>6.0886157122403903E-4</v>
      </c>
      <c r="AO9514" s="3">
        <f t="shared" si="2963"/>
        <v>0.35425750012999946</v>
      </c>
      <c r="AQ9514">
        <f t="shared" si="2976"/>
        <v>1028.350000000172</v>
      </c>
      <c r="AR9514">
        <f t="shared" si="2977"/>
        <v>13.630340992857519</v>
      </c>
      <c r="AS9514" s="5">
        <f t="shared" si="2978"/>
        <v>11.916698542173281</v>
      </c>
      <c r="AT9514">
        <f t="shared" si="2979"/>
        <v>2.9365704487870827</v>
      </c>
    </row>
    <row r="9515" spans="1:46" x14ac:dyDescent="0.25">
      <c r="A9515" s="1">
        <v>1028.4500000001719</v>
      </c>
      <c r="B9515">
        <v>13.63227563139198</v>
      </c>
      <c r="D9515">
        <f t="shared" si="2964"/>
        <v>0.37886813493168697</v>
      </c>
      <c r="E9515">
        <f t="shared" si="2962"/>
        <v>0.39821992628263086</v>
      </c>
      <c r="G9515">
        <f t="shared" si="2980"/>
        <v>0.37886813493168697</v>
      </c>
      <c r="H9515" s="2">
        <f t="shared" si="2981"/>
        <v>0.39821992628263086</v>
      </c>
      <c r="L9515" s="16">
        <f t="shared" si="2965"/>
        <v>0.39832773331703919</v>
      </c>
      <c r="M9515">
        <f t="shared" si="2966"/>
        <v>3.7867596931920262E-4</v>
      </c>
      <c r="P9515" s="19">
        <f t="shared" si="2967"/>
        <v>0.39822070783233643</v>
      </c>
      <c r="Q9515">
        <f t="shared" si="2968"/>
        <v>3.7452207787495173E-4</v>
      </c>
      <c r="T9515" s="19"/>
      <c r="V9515" s="19">
        <f t="shared" si="2969"/>
        <v>-8.3186532832854598E-4</v>
      </c>
      <c r="Y9515" s="19">
        <f t="shared" si="2970"/>
        <v>0.54338775212972634</v>
      </c>
      <c r="Z9515" s="14">
        <f t="shared" si="2971"/>
        <v>2.7066704442989413E-2</v>
      </c>
      <c r="AB9515" s="17">
        <f t="shared" si="2972"/>
        <v>19.283853358624551</v>
      </c>
      <c r="AC9515">
        <f t="shared" si="2973"/>
        <v>31.94033080695127</v>
      </c>
      <c r="AI9515" s="19">
        <f t="shared" si="2974"/>
        <v>0.35420127220133013</v>
      </c>
      <c r="AJ9515">
        <f t="shared" si="2975"/>
        <v>6.0845411695826742E-4</v>
      </c>
      <c r="AO9515" s="3">
        <f t="shared" si="2963"/>
        <v>0.35430559072798129</v>
      </c>
      <c r="AQ9515">
        <f t="shared" si="2976"/>
        <v>1028.4500000001722</v>
      </c>
      <c r="AR9515">
        <f t="shared" si="2977"/>
        <v>13.63227563139198</v>
      </c>
      <c r="AS9515" s="5">
        <f t="shared" si="2978"/>
        <v>11.918570521206838</v>
      </c>
      <c r="AT9515">
        <f t="shared" si="2979"/>
        <v>2.9367852046746696</v>
      </c>
    </row>
    <row r="9516" spans="1:46" x14ac:dyDescent="0.25">
      <c r="A9516" s="1">
        <v>1028.5500000001721</v>
      </c>
      <c r="B9516">
        <v>13.63421024351207</v>
      </c>
      <c r="D9516">
        <f t="shared" si="2964"/>
        <v>0.37890796128877013</v>
      </c>
      <c r="E9516">
        <f t="shared" si="2962"/>
        <v>0.39826961920890486</v>
      </c>
      <c r="G9516">
        <f t="shared" si="2980"/>
        <v>0.37890796128877013</v>
      </c>
      <c r="H9516" s="2">
        <f t="shared" si="2981"/>
        <v>0.39826961920890486</v>
      </c>
      <c r="L9516" s="16">
        <f t="shared" si="2965"/>
        <v>0.39837743087098687</v>
      </c>
      <c r="M9516">
        <f t="shared" si="2966"/>
        <v>3.7906024581286276E-4</v>
      </c>
      <c r="P9516" s="19">
        <f t="shared" si="2967"/>
        <v>0.39827040081411491</v>
      </c>
      <c r="Q9516">
        <f t="shared" si="2968"/>
        <v>3.7490406437263365E-4</v>
      </c>
      <c r="T9516" s="19"/>
      <c r="V9516" s="19">
        <f t="shared" si="2969"/>
        <v>-8.3071591984275653E-4</v>
      </c>
      <c r="Y9516" s="19">
        <f t="shared" si="2970"/>
        <v>0.54343830910938973</v>
      </c>
      <c r="Z9516" s="14">
        <f t="shared" si="2971"/>
        <v>2.7070235353974063E-2</v>
      </c>
      <c r="AB9516" s="17">
        <f t="shared" si="2972"/>
        <v>19.285821609499386</v>
      </c>
      <c r="AC9516">
        <f t="shared" si="2973"/>
        <v>31.940711032157015</v>
      </c>
      <c r="AI9516" s="19">
        <f t="shared" si="2974"/>
        <v>0.35424935658425993</v>
      </c>
      <c r="AJ9516">
        <f t="shared" si="2975"/>
        <v>6.0804678597329263E-4</v>
      </c>
      <c r="AO9516" s="3">
        <f t="shared" si="2963"/>
        <v>0.354353681589477</v>
      </c>
      <c r="AQ9516">
        <f t="shared" si="2976"/>
        <v>1028.5500000001721</v>
      </c>
      <c r="AR9516">
        <f t="shared" si="2977"/>
        <v>13.634210243512072</v>
      </c>
      <c r="AS9516" s="5">
        <f t="shared" si="2978"/>
        <v>11.92044251058195</v>
      </c>
      <c r="AT9516">
        <f t="shared" si="2979"/>
        <v>2.9369998424324519</v>
      </c>
    </row>
    <row r="9517" spans="1:46" x14ac:dyDescent="0.25">
      <c r="A9517" s="1">
        <v>1028.650000000172</v>
      </c>
      <c r="B9517">
        <v>13.63614482920323</v>
      </c>
      <c r="D9517">
        <f t="shared" si="2964"/>
        <v>0.37894778764585318</v>
      </c>
      <c r="E9517">
        <f t="shared" si="2962"/>
        <v>0.39831931145631877</v>
      </c>
      <c r="G9517">
        <f t="shared" si="2980"/>
        <v>0.37894778764585318</v>
      </c>
      <c r="H9517" s="2">
        <f t="shared" si="2981"/>
        <v>0.39831931145631877</v>
      </c>
      <c r="L9517" s="16">
        <f t="shared" si="2965"/>
        <v>0.39842712774378697</v>
      </c>
      <c r="M9517">
        <f t="shared" si="2966"/>
        <v>3.7944469065097098E-4</v>
      </c>
      <c r="P9517" s="19">
        <f t="shared" si="2967"/>
        <v>0.39832009311701699</v>
      </c>
      <c r="Q9517">
        <f t="shared" si="2968"/>
        <v>3.7528621926808325E-4</v>
      </c>
      <c r="T9517" s="19"/>
      <c r="V9517" s="19">
        <f t="shared" si="2969"/>
        <v>-8.2956791034393838E-4</v>
      </c>
      <c r="Y9517" s="19">
        <f t="shared" si="2970"/>
        <v>0.54348886398637175</v>
      </c>
      <c r="Z9517" s="14">
        <f t="shared" si="2971"/>
        <v>2.707376580329636E-2</v>
      </c>
      <c r="AB9517" s="17">
        <f t="shared" si="2972"/>
        <v>19.287789778514025</v>
      </c>
      <c r="AC9517">
        <f t="shared" si="2973"/>
        <v>31.941090633070214</v>
      </c>
      <c r="AI9517" s="19">
        <f t="shared" si="2974"/>
        <v>0.35429744123239804</v>
      </c>
      <c r="AJ9517">
        <f t="shared" si="2975"/>
        <v>6.0763957830334107E-4</v>
      </c>
      <c r="AO9517" s="3">
        <f t="shared" si="2963"/>
        <v>0.35440177271409556</v>
      </c>
      <c r="AQ9517">
        <f t="shared" si="2976"/>
        <v>1028.650000000172</v>
      </c>
      <c r="AR9517">
        <f t="shared" si="2977"/>
        <v>13.636144829203232</v>
      </c>
      <c r="AS9517" s="5">
        <f t="shared" si="2978"/>
        <v>11.922314510281975</v>
      </c>
      <c r="AT9517">
        <f t="shared" si="2979"/>
        <v>2.9372143620537381</v>
      </c>
    </row>
    <row r="9518" spans="1:46" x14ac:dyDescent="0.25">
      <c r="A9518" s="1">
        <v>1028.7500000001719</v>
      </c>
      <c r="B9518">
        <v>13.63807938845085</v>
      </c>
      <c r="D9518">
        <f t="shared" si="2964"/>
        <v>0.37898761400293624</v>
      </c>
      <c r="E9518">
        <f t="shared" si="2962"/>
        <v>0.39836900302449729</v>
      </c>
      <c r="G9518">
        <f t="shared" si="2980"/>
        <v>0.37898761400293624</v>
      </c>
      <c r="H9518" s="2">
        <f t="shared" si="2981"/>
        <v>0.39836900302449729</v>
      </c>
      <c r="L9518" s="16">
        <f t="shared" si="2965"/>
        <v>0.39847682393507711</v>
      </c>
      <c r="M9518">
        <f t="shared" si="2966"/>
        <v>3.7982930377905843E-4</v>
      </c>
      <c r="P9518" s="19">
        <f t="shared" si="2967"/>
        <v>0.39836978474066709</v>
      </c>
      <c r="Q9518">
        <f t="shared" si="2968"/>
        <v>3.7566854250655016E-4</v>
      </c>
      <c r="T9518" s="19"/>
      <c r="V9518" s="19">
        <f t="shared" si="2969"/>
        <v>-8.2842129843903128E-4</v>
      </c>
      <c r="Y9518" s="19">
        <f t="shared" si="2970"/>
        <v>0.54353941676171746</v>
      </c>
      <c r="Z9518" s="14">
        <f t="shared" si="2971"/>
        <v>2.7077295791164843E-2</v>
      </c>
      <c r="AB9518" s="17">
        <f t="shared" si="2972"/>
        <v>19.289757865709149</v>
      </c>
      <c r="AC9518">
        <f t="shared" si="2973"/>
        <v>31.941469610304686</v>
      </c>
      <c r="AI9518" s="19">
        <f t="shared" si="2974"/>
        <v>0.35434552614533565</v>
      </c>
      <c r="AJ9518">
        <f t="shared" si="2975"/>
        <v>6.0723249398170599E-4</v>
      </c>
      <c r="AO9518" s="3">
        <f t="shared" si="2963"/>
        <v>0.35444986410141022</v>
      </c>
      <c r="AQ9518">
        <f t="shared" si="2976"/>
        <v>1028.7500000001719</v>
      </c>
      <c r="AR9518">
        <f t="shared" si="2977"/>
        <v>13.63807938845085</v>
      </c>
      <c r="AS9518" s="5">
        <f t="shared" si="2978"/>
        <v>11.924186520291</v>
      </c>
      <c r="AT9518">
        <f t="shared" si="2979"/>
        <v>2.9374287635291947</v>
      </c>
    </row>
    <row r="9519" spans="1:46" x14ac:dyDescent="0.25">
      <c r="A9519" s="1">
        <v>1028.850000000172</v>
      </c>
      <c r="B9519">
        <v>13.64001392124035</v>
      </c>
      <c r="D9519">
        <f t="shared" si="2964"/>
        <v>0.3790274403600194</v>
      </c>
      <c r="E9519">
        <f t="shared" si="2962"/>
        <v>0.39841869391306606</v>
      </c>
      <c r="G9519">
        <f t="shared" si="2980"/>
        <v>0.3790274403600194</v>
      </c>
      <c r="H9519" s="2">
        <f t="shared" si="2981"/>
        <v>0.39841869391306606</v>
      </c>
      <c r="L9519" s="16">
        <f t="shared" si="2965"/>
        <v>0.39852651944447004</v>
      </c>
      <c r="M9519">
        <f t="shared" si="2966"/>
        <v>3.8021408514166052E-4</v>
      </c>
      <c r="P9519" s="19">
        <f t="shared" si="2967"/>
        <v>0.39841947568469088</v>
      </c>
      <c r="Q9519">
        <f t="shared" si="2968"/>
        <v>3.7605103403330674E-4</v>
      </c>
      <c r="T9519" s="19"/>
      <c r="V9519" s="19">
        <f t="shared" si="2969"/>
        <v>-8.2727608273585706E-4</v>
      </c>
      <c r="Y9519" s="19">
        <f t="shared" si="2970"/>
        <v>0.5435899674364707</v>
      </c>
      <c r="Z9519" s="14">
        <f t="shared" si="2971"/>
        <v>2.7080825317787768E-2</v>
      </c>
      <c r="AB9519" s="17">
        <f t="shared" si="2972"/>
        <v>19.291725871125397</v>
      </c>
      <c r="AC9519">
        <f t="shared" si="2973"/>
        <v>31.941847964473446</v>
      </c>
      <c r="AI9519" s="19">
        <f t="shared" si="2974"/>
        <v>0.35439361132262648</v>
      </c>
      <c r="AJ9519">
        <f t="shared" si="2975"/>
        <v>6.0682553304350253E-4</v>
      </c>
      <c r="AO9519" s="3">
        <f t="shared" si="2963"/>
        <v>0.35449795575099263</v>
      </c>
      <c r="AQ9519">
        <f t="shared" si="2976"/>
        <v>1028.850000000172</v>
      </c>
      <c r="AR9519">
        <f t="shared" si="2977"/>
        <v>13.64001392124035</v>
      </c>
      <c r="AS9519" s="5">
        <f t="shared" si="2978"/>
        <v>11.926058540591649</v>
      </c>
      <c r="AT9519">
        <f t="shared" si="2979"/>
        <v>2.9376430468546317</v>
      </c>
    </row>
    <row r="9520" spans="1:46" x14ac:dyDescent="0.25">
      <c r="A9520" s="1">
        <v>1028.9500000001719</v>
      </c>
      <c r="B9520">
        <v>13.641948427557169</v>
      </c>
      <c r="D9520">
        <f t="shared" si="2964"/>
        <v>0.3790672667171025</v>
      </c>
      <c r="E9520">
        <f t="shared" si="2962"/>
        <v>0.39846838412165103</v>
      </c>
      <c r="G9520">
        <f t="shared" si="2980"/>
        <v>0.3790672667171025</v>
      </c>
      <c r="H9520" s="2">
        <f t="shared" si="2981"/>
        <v>0.39846838412165103</v>
      </c>
      <c r="L9520" s="16">
        <f t="shared" si="2965"/>
        <v>0.39857621427159984</v>
      </c>
      <c r="M9520">
        <f t="shared" si="2966"/>
        <v>3.8059903468412755E-4</v>
      </c>
      <c r="P9520" s="19">
        <f t="shared" si="2967"/>
        <v>0.39846916594871445</v>
      </c>
      <c r="Q9520">
        <f t="shared" si="2968"/>
        <v>3.7643369379362446E-4</v>
      </c>
      <c r="T9520" s="19"/>
      <c r="V9520" s="19">
        <f t="shared" si="2969"/>
        <v>-8.2613226184313684E-4</v>
      </c>
      <c r="Y9520" s="19">
        <f t="shared" si="2970"/>
        <v>0.54364051601167385</v>
      </c>
      <c r="Z9520" s="14">
        <f t="shared" si="2971"/>
        <v>2.7084354383373126E-2</v>
      </c>
      <c r="AB9520" s="17">
        <f t="shared" si="2972"/>
        <v>19.29369379480335</v>
      </c>
      <c r="AC9520">
        <f t="shared" si="2973"/>
        <v>31.942225696188661</v>
      </c>
      <c r="AI9520" s="19">
        <f t="shared" si="2974"/>
        <v>0.35444169676389836</v>
      </c>
      <c r="AJ9520">
        <f t="shared" si="2975"/>
        <v>6.0641869552015054E-4</v>
      </c>
      <c r="AO9520" s="3">
        <f t="shared" si="2963"/>
        <v>0.35454604766245268</v>
      </c>
      <c r="AQ9520">
        <f t="shared" si="2976"/>
        <v>1028.9500000001719</v>
      </c>
      <c r="AR9520">
        <f t="shared" si="2977"/>
        <v>13.641948427557169</v>
      </c>
      <c r="AS9520" s="5">
        <f t="shared" si="2978"/>
        <v>11.927930571169433</v>
      </c>
      <c r="AT9520">
        <f t="shared" si="2979"/>
        <v>2.9378572120160094</v>
      </c>
    </row>
    <row r="9521" spans="1:46" x14ac:dyDescent="0.25">
      <c r="A9521" s="1">
        <v>1029.0500000001721</v>
      </c>
      <c r="B9521">
        <v>13.64388290738674</v>
      </c>
      <c r="D9521">
        <f t="shared" si="2964"/>
        <v>0.37910709307418566</v>
      </c>
      <c r="E9521">
        <f t="shared" si="2962"/>
        <v>0.3985180736498779</v>
      </c>
      <c r="G9521">
        <f t="shared" si="2980"/>
        <v>0.37910709307418566</v>
      </c>
      <c r="H9521" s="2">
        <f t="shared" si="2981"/>
        <v>0.3985180736498779</v>
      </c>
      <c r="L9521" s="16">
        <f t="shared" si="2965"/>
        <v>0.39862590841608991</v>
      </c>
      <c r="M9521">
        <f t="shared" si="2966"/>
        <v>3.8098415235135669E-4</v>
      </c>
      <c r="P9521" s="19">
        <f t="shared" si="2967"/>
        <v>0.39851885553236355</v>
      </c>
      <c r="Q9521">
        <f t="shared" si="2968"/>
        <v>3.7681652173272428E-4</v>
      </c>
      <c r="T9521" s="19"/>
      <c r="V9521" s="19">
        <f t="shared" si="2969"/>
        <v>-8.2498983437050166E-4</v>
      </c>
      <c r="Y9521" s="19">
        <f t="shared" si="2970"/>
        <v>0.54369106248837096</v>
      </c>
      <c r="Z9521" s="14">
        <f t="shared" si="2971"/>
        <v>2.7087882988129482E-2</v>
      </c>
      <c r="AB9521" s="17">
        <f t="shared" si="2972"/>
        <v>19.295661636783652</v>
      </c>
      <c r="AC9521">
        <f t="shared" si="2973"/>
        <v>31.942602806063384</v>
      </c>
      <c r="AI9521" s="19">
        <f t="shared" si="2974"/>
        <v>0.35448978246870544</v>
      </c>
      <c r="AJ9521">
        <f t="shared" si="2975"/>
        <v>6.0601198144668916E-4</v>
      </c>
      <c r="AO9521" s="3">
        <f t="shared" si="2963"/>
        <v>0.35459413983534427</v>
      </c>
      <c r="AQ9521">
        <f t="shared" si="2976"/>
        <v>1029.0500000001721</v>
      </c>
      <c r="AR9521">
        <f t="shared" si="2977"/>
        <v>13.64388290738674</v>
      </c>
      <c r="AS9521" s="5">
        <f t="shared" si="2978"/>
        <v>11.929802612006997</v>
      </c>
      <c r="AT9521">
        <f t="shared" si="2979"/>
        <v>2.9380712590091069</v>
      </c>
    </row>
    <row r="9522" spans="1:46" x14ac:dyDescent="0.25">
      <c r="A9522" s="1">
        <v>1029.150000000172</v>
      </c>
      <c r="B9522">
        <v>13.64581736071449</v>
      </c>
      <c r="D9522">
        <f t="shared" si="2964"/>
        <v>0.37914691943126871</v>
      </c>
      <c r="E9522">
        <f t="shared" si="2962"/>
        <v>0.39856776249737252</v>
      </c>
      <c r="G9522">
        <f t="shared" si="2980"/>
        <v>0.37914691943126871</v>
      </c>
      <c r="H9522" s="2">
        <f t="shared" si="2981"/>
        <v>0.39856776249737252</v>
      </c>
      <c r="L9522" s="16">
        <f t="shared" si="2965"/>
        <v>0.39867560187757078</v>
      </c>
      <c r="M9522">
        <f t="shared" si="2966"/>
        <v>3.8136943808850661E-4</v>
      </c>
      <c r="P9522" s="19">
        <f t="shared" si="2967"/>
        <v>0.39856854443526374</v>
      </c>
      <c r="Q9522">
        <f t="shared" si="2968"/>
        <v>3.7719951779580476E-4</v>
      </c>
      <c r="T9522" s="19"/>
      <c r="V9522" s="19">
        <f t="shared" si="2969"/>
        <v>-8.2384879892848789E-4</v>
      </c>
      <c r="Y9522" s="19">
        <f t="shared" si="2970"/>
        <v>0.54374160686760264</v>
      </c>
      <c r="Z9522" s="14">
        <f t="shared" si="2971"/>
        <v>2.7091411132264463E-2</v>
      </c>
      <c r="AB9522" s="17">
        <f t="shared" si="2972"/>
        <v>19.297629397106821</v>
      </c>
      <c r="AC9522">
        <f t="shared" si="2973"/>
        <v>31.942979294709222</v>
      </c>
      <c r="AI9522" s="19">
        <f t="shared" si="2974"/>
        <v>0.35453786843665736</v>
      </c>
      <c r="AJ9522">
        <f t="shared" si="2975"/>
        <v>6.0560539085538229E-4</v>
      </c>
      <c r="AO9522" s="3">
        <f t="shared" si="2963"/>
        <v>0.35464223226927638</v>
      </c>
      <c r="AQ9522">
        <f t="shared" si="2976"/>
        <v>1029.150000000172</v>
      </c>
      <c r="AR9522">
        <f t="shared" si="2977"/>
        <v>13.645817360714492</v>
      </c>
      <c r="AS9522" s="5">
        <f t="shared" si="2978"/>
        <v>11.93167466308914</v>
      </c>
      <c r="AT9522">
        <f t="shared" si="2979"/>
        <v>2.9382851878223191</v>
      </c>
    </row>
    <row r="9523" spans="1:46" x14ac:dyDescent="0.25">
      <c r="A9523" s="1">
        <v>1029.2500000001719</v>
      </c>
      <c r="B9523">
        <v>13.647751787525831</v>
      </c>
      <c r="D9523">
        <f t="shared" si="2964"/>
        <v>0.37918674578835182</v>
      </c>
      <c r="E9523">
        <f t="shared" si="2962"/>
        <v>0.39861745066375998</v>
      </c>
      <c r="G9523">
        <f t="shared" si="2980"/>
        <v>0.37918674578835182</v>
      </c>
      <c r="H9523" s="2">
        <f t="shared" si="2981"/>
        <v>0.39861745066375998</v>
      </c>
      <c r="L9523" s="16">
        <f t="shared" si="2965"/>
        <v>0.39872529465566586</v>
      </c>
      <c r="M9523">
        <f t="shared" si="2966"/>
        <v>3.8175489184041889E-4</v>
      </c>
      <c r="P9523" s="19">
        <f t="shared" si="2967"/>
        <v>0.39861823265704022</v>
      </c>
      <c r="Q9523">
        <f t="shared" si="2968"/>
        <v>3.7758268192800962E-4</v>
      </c>
      <c r="T9523" s="19"/>
      <c r="V9523" s="19">
        <f t="shared" si="2969"/>
        <v>-8.2270915412855218E-4</v>
      </c>
      <c r="Y9523" s="19">
        <f t="shared" si="2970"/>
        <v>0.54379214915040897</v>
      </c>
      <c r="Z9523" s="14">
        <f t="shared" si="2971"/>
        <v>2.7094938815985535E-2</v>
      </c>
      <c r="AB9523" s="17">
        <f t="shared" si="2972"/>
        <v>19.299597075813345</v>
      </c>
      <c r="AC9523">
        <f t="shared" si="2973"/>
        <v>31.943355162737777</v>
      </c>
      <c r="AI9523" s="19">
        <f t="shared" si="2974"/>
        <v>0.35458595466730691</v>
      </c>
      <c r="AJ9523">
        <f t="shared" si="2975"/>
        <v>6.0519892378128198E-4</v>
      </c>
      <c r="AO9523" s="3">
        <f t="shared" si="2963"/>
        <v>0.35469032496382202</v>
      </c>
      <c r="AQ9523">
        <f t="shared" si="2976"/>
        <v>1029.2500000001719</v>
      </c>
      <c r="AR9523">
        <f t="shared" si="2977"/>
        <v>13.647751787525831</v>
      </c>
      <c r="AS9523" s="5">
        <f t="shared" si="2978"/>
        <v>11.933546724398454</v>
      </c>
      <c r="AT9523">
        <f t="shared" si="2979"/>
        <v>2.938498998451534</v>
      </c>
    </row>
    <row r="9524" spans="1:46" x14ac:dyDescent="0.25">
      <c r="A9524" s="1">
        <v>1029.350000000172</v>
      </c>
      <c r="B9524">
        <v>13.649686187806241</v>
      </c>
      <c r="D9524">
        <f t="shared" si="2964"/>
        <v>0.37922657214543498</v>
      </c>
      <c r="E9524">
        <f t="shared" si="2962"/>
        <v>0.39866713814866744</v>
      </c>
      <c r="G9524">
        <f t="shared" si="2980"/>
        <v>0.37922657214543498</v>
      </c>
      <c r="H9524" s="2">
        <f t="shared" si="2981"/>
        <v>0.39866713814866744</v>
      </c>
      <c r="L9524" s="16">
        <f t="shared" si="2965"/>
        <v>0.39877498674999501</v>
      </c>
      <c r="M9524">
        <f t="shared" si="2966"/>
        <v>3.8214051355177575E-4</v>
      </c>
      <c r="P9524" s="19">
        <f t="shared" si="2967"/>
        <v>0.39866792019732034</v>
      </c>
      <c r="Q9524">
        <f t="shared" si="2968"/>
        <v>3.7796601407454647E-4</v>
      </c>
      <c r="T9524" s="19"/>
      <c r="V9524" s="19">
        <f t="shared" si="2969"/>
        <v>-8.2157089858301072E-4</v>
      </c>
      <c r="Y9524" s="19">
        <f t="shared" si="2970"/>
        <v>0.54384268933783131</v>
      </c>
      <c r="Z9524" s="14">
        <f t="shared" si="2971"/>
        <v>2.7098466039500762E-2</v>
      </c>
      <c r="AB9524" s="17">
        <f t="shared" si="2972"/>
        <v>19.301564672943769</v>
      </c>
      <c r="AC9524">
        <f t="shared" si="2973"/>
        <v>31.943730410760484</v>
      </c>
      <c r="AI9524" s="19">
        <f t="shared" si="2974"/>
        <v>0.35463404116026509</v>
      </c>
      <c r="AJ9524">
        <f t="shared" si="2975"/>
        <v>6.0479258025654121E-4</v>
      </c>
      <c r="AO9524" s="3">
        <f t="shared" si="2963"/>
        <v>0.35473841791857219</v>
      </c>
      <c r="AQ9524">
        <f t="shared" si="2976"/>
        <v>1029.350000000172</v>
      </c>
      <c r="AR9524">
        <f t="shared" si="2977"/>
        <v>13.649686187806241</v>
      </c>
      <c r="AS9524" s="5">
        <f t="shared" si="2978"/>
        <v>11.935418795919794</v>
      </c>
      <c r="AT9524">
        <f t="shared" si="2979"/>
        <v>2.9387126908851591</v>
      </c>
    </row>
    <row r="9525" spans="1:46" x14ac:dyDescent="0.25">
      <c r="A9525" s="1">
        <v>1029.4500000001719</v>
      </c>
      <c r="B9525">
        <v>13.65162056154116</v>
      </c>
      <c r="D9525">
        <f t="shared" si="2964"/>
        <v>0.37926639850251803</v>
      </c>
      <c r="E9525">
        <f t="shared" si="2962"/>
        <v>0.39871682495172084</v>
      </c>
      <c r="G9525">
        <f t="shared" si="2980"/>
        <v>0.37926639850251803</v>
      </c>
      <c r="H9525" s="2">
        <f t="shared" si="2981"/>
        <v>0.39871682495172084</v>
      </c>
      <c r="L9525" s="16">
        <f t="shared" si="2965"/>
        <v>0.39882467816018874</v>
      </c>
      <c r="M9525">
        <f t="shared" si="2966"/>
        <v>3.825263031676558E-4</v>
      </c>
      <c r="P9525" s="19">
        <f t="shared" si="2967"/>
        <v>0.39871760705572989</v>
      </c>
      <c r="Q9525">
        <f t="shared" si="2968"/>
        <v>3.7834951418054232E-4</v>
      </c>
      <c r="T9525" s="19"/>
      <c r="V9525" s="19">
        <f t="shared" si="2969"/>
        <v>-8.2043403090511493E-4</v>
      </c>
      <c r="Y9525" s="19">
        <f t="shared" si="2970"/>
        <v>0.5438932274309084</v>
      </c>
      <c r="Z9525" s="14">
        <f t="shared" si="2971"/>
        <v>2.7101992803017508E-2</v>
      </c>
      <c r="AB9525" s="17">
        <f t="shared" si="2972"/>
        <v>19.303532188538526</v>
      </c>
      <c r="AC9525">
        <f t="shared" si="2973"/>
        <v>31.944105039388013</v>
      </c>
      <c r="AI9525" s="19">
        <f t="shared" si="2974"/>
        <v>0.35468212791508491</v>
      </c>
      <c r="AJ9525">
        <f t="shared" si="2975"/>
        <v>6.0438636031612931E-4</v>
      </c>
      <c r="AO9525" s="3">
        <f t="shared" si="2963"/>
        <v>0.354786511133099</v>
      </c>
      <c r="AQ9525">
        <f t="shared" si="2976"/>
        <v>1029.4500000001719</v>
      </c>
      <c r="AR9525">
        <f t="shared" si="2977"/>
        <v>13.65162056154116</v>
      </c>
      <c r="AS9525" s="5">
        <f t="shared" si="2978"/>
        <v>11.937290877635759</v>
      </c>
      <c r="AT9525">
        <f t="shared" si="2979"/>
        <v>2.9389262651191919</v>
      </c>
    </row>
    <row r="9526" spans="1:46" x14ac:dyDescent="0.25">
      <c r="A9526" s="1">
        <v>1029.5500000001721</v>
      </c>
      <c r="B9526">
        <v>13.65355490871602</v>
      </c>
      <c r="D9526">
        <f t="shared" si="2964"/>
        <v>0.37930622485960119</v>
      </c>
      <c r="E9526">
        <f t="shared" si="2962"/>
        <v>0.39876651107254596</v>
      </c>
      <c r="G9526">
        <f t="shared" si="2980"/>
        <v>0.37930622485960119</v>
      </c>
      <c r="H9526" s="2">
        <f t="shared" si="2981"/>
        <v>0.39876651107254596</v>
      </c>
      <c r="L9526" s="16">
        <f t="shared" si="2965"/>
        <v>0.39887436888587757</v>
      </c>
      <c r="M9526">
        <f t="shared" si="2966"/>
        <v>3.8291226063309595E-4</v>
      </c>
      <c r="P9526" s="19">
        <f t="shared" si="2967"/>
        <v>0.39876729323189458</v>
      </c>
      <c r="Q9526">
        <f t="shared" si="2968"/>
        <v>3.7873318219107805E-4</v>
      </c>
      <c r="T9526" s="19"/>
      <c r="V9526" s="19">
        <f t="shared" si="2969"/>
        <v>-8.1929854970902633E-4</v>
      </c>
      <c r="Y9526" s="19">
        <f t="shared" si="2970"/>
        <v>0.54394376343067863</v>
      </c>
      <c r="Z9526" s="14">
        <f t="shared" si="2971"/>
        <v>2.7105519106743012E-2</v>
      </c>
      <c r="AB9526" s="17">
        <f t="shared" si="2972"/>
        <v>19.305499622638045</v>
      </c>
      <c r="AC9526">
        <f t="shared" si="2973"/>
        <v>31.944479049231131</v>
      </c>
      <c r="AI9526" s="19">
        <f t="shared" si="2974"/>
        <v>0.35473021493139467</v>
      </c>
      <c r="AJ9526">
        <f t="shared" si="2975"/>
        <v>6.0398026399130554E-4</v>
      </c>
      <c r="AO9526" s="3">
        <f t="shared" si="2963"/>
        <v>0.35483460460699323</v>
      </c>
      <c r="AQ9526">
        <f t="shared" si="2976"/>
        <v>1029.5500000001721</v>
      </c>
      <c r="AR9526">
        <f t="shared" si="2977"/>
        <v>13.65355490871602</v>
      </c>
      <c r="AS9526" s="5">
        <f t="shared" si="2978"/>
        <v>11.939162969531875</v>
      </c>
      <c r="AT9526">
        <f t="shared" si="2979"/>
        <v>2.939139721139572</v>
      </c>
    </row>
    <row r="9527" spans="1:46" x14ac:dyDescent="0.25">
      <c r="A9527" s="1">
        <v>1029.650000000172</v>
      </c>
      <c r="B9527">
        <v>13.655489229316281</v>
      </c>
      <c r="D9527">
        <f t="shared" si="2964"/>
        <v>0.3793460512166843</v>
      </c>
      <c r="E9527">
        <f t="shared" si="2962"/>
        <v>0.39881619651076938</v>
      </c>
      <c r="G9527">
        <f t="shared" si="2980"/>
        <v>0.3793460512166843</v>
      </c>
      <c r="H9527" s="2">
        <f t="shared" si="2981"/>
        <v>0.39881619651076938</v>
      </c>
      <c r="L9527" s="16">
        <f t="shared" si="2965"/>
        <v>0.39892405892668137</v>
      </c>
      <c r="M9527">
        <f t="shared" si="2966"/>
        <v>3.8329838589270469E-4</v>
      </c>
      <c r="P9527" s="19">
        <f t="shared" si="2967"/>
        <v>0.39881697872544108</v>
      </c>
      <c r="Q9527">
        <f t="shared" si="2968"/>
        <v>3.7911701805126171E-4</v>
      </c>
      <c r="T9527" s="19"/>
      <c r="V9527" s="19">
        <f t="shared" si="2969"/>
        <v>-8.1816445360979244E-4</v>
      </c>
      <c r="Y9527" s="19">
        <f t="shared" si="2970"/>
        <v>0.54399429733817939</v>
      </c>
      <c r="Z9527" s="14">
        <f t="shared" si="2971"/>
        <v>2.7109044950884422E-2</v>
      </c>
      <c r="AB9527" s="17">
        <f t="shared" si="2972"/>
        <v>19.307466975282718</v>
      </c>
      <c r="AC9527">
        <f t="shared" si="2973"/>
        <v>31.944852440899851</v>
      </c>
      <c r="AI9527" s="19">
        <f t="shared" si="2974"/>
        <v>0.35477830220874806</v>
      </c>
      <c r="AJ9527">
        <f t="shared" si="2975"/>
        <v>6.0357429131695185E-4</v>
      </c>
      <c r="AO9527" s="3">
        <f t="shared" si="2963"/>
        <v>0.35488269833984609</v>
      </c>
      <c r="AQ9527">
        <f t="shared" si="2976"/>
        <v>1029.650000000172</v>
      </c>
      <c r="AR9527">
        <f t="shared" si="2977"/>
        <v>13.655489229316281</v>
      </c>
      <c r="AS9527" s="5">
        <f t="shared" si="2978"/>
        <v>11.94103507159077</v>
      </c>
      <c r="AT9527">
        <f t="shared" si="2979"/>
        <v>2.9393530589422907</v>
      </c>
    </row>
    <row r="9528" spans="1:46" x14ac:dyDescent="0.25">
      <c r="A9528" s="1">
        <v>1029.7500000001719</v>
      </c>
      <c r="B9528">
        <v>13.657423523327409</v>
      </c>
      <c r="D9528">
        <f t="shared" si="2964"/>
        <v>0.37938587757376735</v>
      </c>
      <c r="E9528">
        <f t="shared" si="2962"/>
        <v>0.39886588126601774</v>
      </c>
      <c r="G9528">
        <f t="shared" si="2980"/>
        <v>0.37938587757376735</v>
      </c>
      <c r="H9528" s="2">
        <f t="shared" si="2981"/>
        <v>0.39886588126601774</v>
      </c>
      <c r="L9528" s="16">
        <f t="shared" si="2965"/>
        <v>0.3989737482822342</v>
      </c>
      <c r="M9528">
        <f t="shared" si="2966"/>
        <v>3.8368467889161352E-4</v>
      </c>
      <c r="P9528" s="19">
        <f t="shared" si="2967"/>
        <v>0.39886666353599598</v>
      </c>
      <c r="Q9528">
        <f t="shared" si="2968"/>
        <v>3.7950102170616407E-4</v>
      </c>
      <c r="T9528" s="19"/>
      <c r="V9528" s="19">
        <f t="shared" si="2969"/>
        <v>-8.1703174122336986E-4</v>
      </c>
      <c r="Y9528" s="19">
        <f t="shared" si="2970"/>
        <v>0.54404482915444741</v>
      </c>
      <c r="Z9528" s="14">
        <f t="shared" si="2971"/>
        <v>2.711257033564874E-2</v>
      </c>
      <c r="AB9528" s="17">
        <f t="shared" si="2972"/>
        <v>19.309434246512897</v>
      </c>
      <c r="AC9528">
        <f t="shared" si="2973"/>
        <v>31.945225215003735</v>
      </c>
      <c r="AI9528" s="19">
        <f t="shared" si="2974"/>
        <v>0.35482638974673608</v>
      </c>
      <c r="AJ9528">
        <f t="shared" si="2975"/>
        <v>6.0316844232609704E-4</v>
      </c>
      <c r="AO9528" s="3">
        <f t="shared" si="2963"/>
        <v>0.35493079233124902</v>
      </c>
      <c r="AQ9528">
        <f t="shared" si="2976"/>
        <v>1029.7500000001719</v>
      </c>
      <c r="AR9528">
        <f t="shared" si="2977"/>
        <v>13.657423523327411</v>
      </c>
      <c r="AS9528" s="5">
        <f t="shared" si="2978"/>
        <v>11.942907183796521</v>
      </c>
      <c r="AT9528">
        <f t="shared" si="2979"/>
        <v>2.9395662785184027</v>
      </c>
    </row>
    <row r="9529" spans="1:46" x14ac:dyDescent="0.25">
      <c r="A9529" s="1">
        <v>1029.850000000172</v>
      </c>
      <c r="B9529">
        <v>13.659357790734861</v>
      </c>
      <c r="D9529">
        <f t="shared" si="2964"/>
        <v>0.37942570393085051</v>
      </c>
      <c r="E9529">
        <f t="shared" si="2962"/>
        <v>0.39891556533791744</v>
      </c>
      <c r="G9529">
        <f t="shared" si="2980"/>
        <v>0.37942570393085051</v>
      </c>
      <c r="H9529" s="2">
        <f t="shared" si="2981"/>
        <v>0.39891556533791744</v>
      </c>
      <c r="L9529" s="16">
        <f t="shared" si="2965"/>
        <v>0.39902343695215592</v>
      </c>
      <c r="M9529">
        <f t="shared" si="2966"/>
        <v>3.8407113957436437E-4</v>
      </c>
      <c r="P9529" s="19">
        <f t="shared" si="2967"/>
        <v>0.39891634766318579</v>
      </c>
      <c r="Q9529">
        <f t="shared" si="2968"/>
        <v>3.7988519310082043E-4</v>
      </c>
      <c r="T9529" s="19"/>
      <c r="V9529" s="19">
        <f t="shared" si="2969"/>
        <v>-8.1590041116662358E-4</v>
      </c>
      <c r="Y9529" s="19">
        <f t="shared" si="2970"/>
        <v>0.54409535888051996</v>
      </c>
      <c r="Z9529" s="14">
        <f t="shared" si="2971"/>
        <v>2.7116095261243197E-2</v>
      </c>
      <c r="AB9529" s="17">
        <f t="shared" si="2972"/>
        <v>19.311401436368971</v>
      </c>
      <c r="AC9529">
        <f t="shared" si="2973"/>
        <v>31.945597372152928</v>
      </c>
      <c r="AI9529" s="19">
        <f t="shared" si="2974"/>
        <v>0.35487447754493129</v>
      </c>
      <c r="AJ9529">
        <f t="shared" si="2975"/>
        <v>6.0276271705265625E-4</v>
      </c>
      <c r="AO9529" s="3">
        <f t="shared" si="2963"/>
        <v>0.35497888658075483</v>
      </c>
      <c r="AQ9529">
        <f t="shared" si="2976"/>
        <v>1029.850000000172</v>
      </c>
      <c r="AR9529">
        <f t="shared" si="2977"/>
        <v>13.659357790734862</v>
      </c>
      <c r="AS9529" s="5">
        <f t="shared" si="2978"/>
        <v>11.944779306132485</v>
      </c>
      <c r="AT9529">
        <f t="shared" si="2979"/>
        <v>2.9397793798613843</v>
      </c>
    </row>
    <row r="9530" spans="1:46" x14ac:dyDescent="0.25">
      <c r="A9530" s="1">
        <v>1029.9500000001719</v>
      </c>
      <c r="B9530">
        <v>13.6612920315241</v>
      </c>
      <c r="D9530">
        <f t="shared" si="2964"/>
        <v>0.37946553028793356</v>
      </c>
      <c r="E9530">
        <f t="shared" si="2962"/>
        <v>0.39896524872609512</v>
      </c>
      <c r="G9530">
        <f t="shared" si="2980"/>
        <v>0.37946553028793356</v>
      </c>
      <c r="H9530" s="2">
        <f t="shared" si="2981"/>
        <v>0.39896524872609512</v>
      </c>
      <c r="L9530" s="16">
        <f t="shared" si="2965"/>
        <v>0.39907312493607705</v>
      </c>
      <c r="M9530">
        <f t="shared" si="2966"/>
        <v>3.8445776788590519E-4</v>
      </c>
      <c r="P9530" s="19">
        <f t="shared" si="2967"/>
        <v>0.39896603110663703</v>
      </c>
      <c r="Q9530">
        <f t="shared" si="2968"/>
        <v>3.802695321802547E-4</v>
      </c>
      <c r="T9530" s="19"/>
      <c r="V9530" s="19">
        <f t="shared" si="2969"/>
        <v>-8.147704620573244E-4</v>
      </c>
      <c r="Y9530" s="19">
        <f t="shared" si="2970"/>
        <v>0.5441458865174309</v>
      </c>
      <c r="Z9530" s="14">
        <f t="shared" si="2971"/>
        <v>2.7119619727874144E-2</v>
      </c>
      <c r="AB9530" s="17">
        <f t="shared" si="2972"/>
        <v>19.31336854489119</v>
      </c>
      <c r="AC9530">
        <f t="shared" si="2973"/>
        <v>31.945968912955884</v>
      </c>
      <c r="AI9530" s="19">
        <f t="shared" si="2974"/>
        <v>0.35492256560294311</v>
      </c>
      <c r="AJ9530">
        <f t="shared" si="2975"/>
        <v>6.0235711552868859E-4</v>
      </c>
      <c r="AO9530" s="3">
        <f t="shared" si="2963"/>
        <v>0.35502698108797359</v>
      </c>
      <c r="AQ9530">
        <f t="shared" si="2976"/>
        <v>1029.9500000001719</v>
      </c>
      <c r="AR9530">
        <f t="shared" si="2977"/>
        <v>13.6612920315241</v>
      </c>
      <c r="AS9530" s="5">
        <f t="shared" si="2978"/>
        <v>11.946651438583457</v>
      </c>
      <c r="AT9530">
        <f t="shared" si="2979"/>
        <v>2.939992362959841</v>
      </c>
    </row>
    <row r="9531" spans="1:46" x14ac:dyDescent="0.25">
      <c r="A9531" s="1">
        <v>1030.0500000001721</v>
      </c>
      <c r="B9531">
        <v>13.663226245680599</v>
      </c>
      <c r="D9531">
        <f t="shared" si="2964"/>
        <v>0.37950535664501678</v>
      </c>
      <c r="E9531">
        <f t="shared" si="2962"/>
        <v>0.39901493143017769</v>
      </c>
      <c r="G9531">
        <f t="shared" si="2980"/>
        <v>0.37950535664501678</v>
      </c>
      <c r="H9531" s="2">
        <f t="shared" si="2981"/>
        <v>0.39901493143017769</v>
      </c>
      <c r="L9531" s="16">
        <f t="shared" si="2965"/>
        <v>0.399122812233621</v>
      </c>
      <c r="M9531">
        <f t="shared" si="2966"/>
        <v>3.8484456377085922E-4</v>
      </c>
      <c r="P9531" s="19">
        <f t="shared" si="2967"/>
        <v>0.39901571386597662</v>
      </c>
      <c r="Q9531">
        <f t="shared" si="2968"/>
        <v>3.8065403888945976E-4</v>
      </c>
      <c r="T9531" s="19"/>
      <c r="V9531" s="19">
        <f t="shared" si="2969"/>
        <v>-8.1364189251414054E-4</v>
      </c>
      <c r="Y9531" s="19">
        <f t="shared" si="2970"/>
        <v>0.54419641206621583</v>
      </c>
      <c r="Z9531" s="14">
        <f t="shared" si="2971"/>
        <v>2.7123143735748458E-2</v>
      </c>
      <c r="AB9531" s="17">
        <f t="shared" si="2972"/>
        <v>19.315335572119867</v>
      </c>
      <c r="AC9531">
        <f t="shared" si="2973"/>
        <v>31.946339838021753</v>
      </c>
      <c r="AI9531" s="19">
        <f t="shared" si="2974"/>
        <v>0.35497065392036209</v>
      </c>
      <c r="AJ9531">
        <f t="shared" si="2975"/>
        <v>6.019516377871782E-4</v>
      </c>
      <c r="AO9531" s="3">
        <f t="shared" si="2963"/>
        <v>0.35507507585247833</v>
      </c>
      <c r="AQ9531">
        <f t="shared" si="2976"/>
        <v>1030.0500000001723</v>
      </c>
      <c r="AR9531">
        <f t="shared" si="2977"/>
        <v>13.663226245680599</v>
      </c>
      <c r="AS9531" s="5">
        <f t="shared" si="2978"/>
        <v>11.948523581133497</v>
      </c>
      <c r="AT9531">
        <f t="shared" si="2979"/>
        <v>2.9402052278049338</v>
      </c>
    </row>
    <row r="9532" spans="1:46" x14ac:dyDescent="0.25">
      <c r="A9532" s="1">
        <v>1030.150000000172</v>
      </c>
      <c r="B9532">
        <v>13.66516043318984</v>
      </c>
      <c r="D9532">
        <f t="shared" si="2964"/>
        <v>0.37954518300209983</v>
      </c>
      <c r="E9532">
        <f t="shared" si="2962"/>
        <v>0.39906461344979216</v>
      </c>
      <c r="G9532">
        <f t="shared" si="2980"/>
        <v>0.37954518300209983</v>
      </c>
      <c r="H9532" s="2">
        <f t="shared" si="2981"/>
        <v>0.39906461344979216</v>
      </c>
      <c r="L9532" s="16">
        <f t="shared" si="2965"/>
        <v>0.3991724988444183</v>
      </c>
      <c r="M9532">
        <f t="shared" si="2966"/>
        <v>3.8523152717412563E-4</v>
      </c>
      <c r="P9532" s="19">
        <f t="shared" si="2967"/>
        <v>0.39906539594083168</v>
      </c>
      <c r="Q9532">
        <f t="shared" si="2968"/>
        <v>3.8103871317343436E-4</v>
      </c>
      <c r="T9532" s="19"/>
      <c r="V9532" s="19">
        <f t="shared" si="2969"/>
        <v>-8.1251470115664671E-4</v>
      </c>
      <c r="Y9532" s="19">
        <f t="shared" si="2970"/>
        <v>0.54424693552790837</v>
      </c>
      <c r="Z9532" s="14">
        <f t="shared" si="2971"/>
        <v>2.7126667285072681E-2</v>
      </c>
      <c r="AB9532" s="17">
        <f t="shared" si="2972"/>
        <v>19.317302518095243</v>
      </c>
      <c r="AC9532">
        <f t="shared" si="2973"/>
        <v>31.946710147958797</v>
      </c>
      <c r="AI9532" s="19">
        <f t="shared" si="2974"/>
        <v>0.35501874249674303</v>
      </c>
      <c r="AJ9532">
        <f t="shared" si="2975"/>
        <v>6.0154628386280642E-4</v>
      </c>
      <c r="AO9532" s="3">
        <f t="shared" si="2963"/>
        <v>0.35512317087387735</v>
      </c>
      <c r="AQ9532">
        <f t="shared" si="2976"/>
        <v>1030.150000000172</v>
      </c>
      <c r="AR9532">
        <f t="shared" si="2977"/>
        <v>13.66516043318984</v>
      </c>
      <c r="AS9532" s="5">
        <f t="shared" si="2978"/>
        <v>11.950395733765273</v>
      </c>
      <c r="AT9532">
        <f t="shared" si="2979"/>
        <v>2.9404179743926253</v>
      </c>
    </row>
    <row r="9533" spans="1:46" x14ac:dyDescent="0.25">
      <c r="A9533" s="1">
        <v>1030.2500000001719</v>
      </c>
      <c r="B9533">
        <v>13.667094594037289</v>
      </c>
      <c r="D9533">
        <f t="shared" si="2964"/>
        <v>0.37958500935918288</v>
      </c>
      <c r="E9533">
        <f t="shared" si="2962"/>
        <v>0.39911429478456528</v>
      </c>
      <c r="G9533">
        <f t="shared" si="2980"/>
        <v>0.37958500935918288</v>
      </c>
      <c r="H9533" s="2">
        <f t="shared" si="2981"/>
        <v>0.39911429478456528</v>
      </c>
      <c r="L9533" s="16">
        <f t="shared" si="2965"/>
        <v>0.39922218476809235</v>
      </c>
      <c r="M9533">
        <f t="shared" si="2966"/>
        <v>3.8561865804027874E-4</v>
      </c>
      <c r="P9533" s="19">
        <f t="shared" si="2967"/>
        <v>0.39911507733082879</v>
      </c>
      <c r="Q9533">
        <f t="shared" si="2968"/>
        <v>3.8142355497710955E-4</v>
      </c>
      <c r="T9533" s="19"/>
      <c r="V9533" s="19">
        <f t="shared" si="2969"/>
        <v>-8.1138888660533203E-4</v>
      </c>
      <c r="Y9533" s="19">
        <f t="shared" si="2970"/>
        <v>0.54429745690354037</v>
      </c>
      <c r="Z9533" s="14">
        <f t="shared" si="2971"/>
        <v>2.7130190376052715E-2</v>
      </c>
      <c r="AB9533" s="17">
        <f t="shared" si="2972"/>
        <v>19.319269382857492</v>
      </c>
      <c r="AC9533">
        <f t="shared" si="2973"/>
        <v>31.947079843374702</v>
      </c>
      <c r="AI9533" s="19">
        <f t="shared" si="2974"/>
        <v>0.35506683133167627</v>
      </c>
      <c r="AJ9533">
        <f t="shared" si="2975"/>
        <v>6.0114105378850796E-4</v>
      </c>
      <c r="AO9533" s="3">
        <f t="shared" si="2963"/>
        <v>0.35517126615172523</v>
      </c>
      <c r="AQ9533">
        <f t="shared" si="2976"/>
        <v>1030.2500000001719</v>
      </c>
      <c r="AR9533">
        <f t="shared" si="2977"/>
        <v>13.667094594037291</v>
      </c>
      <c r="AS9533" s="5">
        <f t="shared" si="2978"/>
        <v>11.952267896462837</v>
      </c>
      <c r="AT9533">
        <f t="shared" si="2979"/>
        <v>2.9406306027141071</v>
      </c>
    </row>
    <row r="9534" spans="1:46" x14ac:dyDescent="0.25">
      <c r="A9534" s="1">
        <v>1030.350000000172</v>
      </c>
      <c r="B9534">
        <v>13.66902872820844</v>
      </c>
      <c r="D9534">
        <f t="shared" si="2964"/>
        <v>0.37962483571626604</v>
      </c>
      <c r="E9534">
        <f t="shared" si="2962"/>
        <v>0.39916397543412435</v>
      </c>
      <c r="G9534">
        <f t="shared" si="2980"/>
        <v>0.37962483571626604</v>
      </c>
      <c r="H9534" s="2">
        <f t="shared" si="2981"/>
        <v>0.39916397543412435</v>
      </c>
      <c r="L9534" s="16">
        <f t="shared" si="2965"/>
        <v>0.39927187000427011</v>
      </c>
      <c r="M9534">
        <f t="shared" si="2966"/>
        <v>3.8600595631400772E-4</v>
      </c>
      <c r="P9534" s="19">
        <f t="shared" si="2967"/>
        <v>0.39916475803559531</v>
      </c>
      <c r="Q9534">
        <f t="shared" si="2968"/>
        <v>3.8180856424542228E-4</v>
      </c>
      <c r="T9534" s="19"/>
      <c r="V9534" s="19">
        <f t="shared" si="2969"/>
        <v>-8.1026444748157913E-4</v>
      </c>
      <c r="Y9534" s="19">
        <f t="shared" si="2970"/>
        <v>0.54434797619414577</v>
      </c>
      <c r="Z9534" s="14">
        <f t="shared" si="2971"/>
        <v>2.7133713008895298E-2</v>
      </c>
      <c r="AB9534" s="17">
        <f t="shared" si="2972"/>
        <v>19.321236166446866</v>
      </c>
      <c r="AC9534">
        <f t="shared" si="2973"/>
        <v>31.947448924877786</v>
      </c>
      <c r="AI9534" s="19">
        <f t="shared" si="2974"/>
        <v>0.35511492042475257</v>
      </c>
      <c r="AJ9534">
        <f t="shared" si="2975"/>
        <v>6.0073594759716602E-4</v>
      </c>
      <c r="AO9534" s="3">
        <f t="shared" si="2963"/>
        <v>0.35521936168561297</v>
      </c>
      <c r="AQ9534">
        <f t="shared" si="2976"/>
        <v>1030.350000000172</v>
      </c>
      <c r="AR9534">
        <f t="shared" si="2977"/>
        <v>13.66902872820844</v>
      </c>
      <c r="AS9534" s="5">
        <f t="shared" si="2978"/>
        <v>11.954140069210254</v>
      </c>
      <c r="AT9534">
        <f t="shared" si="2979"/>
        <v>2.9408431127605965</v>
      </c>
    </row>
    <row r="9535" spans="1:46" x14ac:dyDescent="0.25">
      <c r="A9535" s="1">
        <v>1030.4500000001719</v>
      </c>
      <c r="B9535">
        <v>13.67096283568878</v>
      </c>
      <c r="D9535">
        <f t="shared" si="2964"/>
        <v>0.37966466207334915</v>
      </c>
      <c r="E9535">
        <f t="shared" si="2962"/>
        <v>0.39921365539809661</v>
      </c>
      <c r="G9535">
        <f t="shared" si="2980"/>
        <v>0.37966466207334915</v>
      </c>
      <c r="H9535" s="2">
        <f t="shared" si="2981"/>
        <v>0.39921365539809661</v>
      </c>
      <c r="L9535" s="16">
        <f t="shared" si="2965"/>
        <v>0.39932155455258567</v>
      </c>
      <c r="M9535">
        <f t="shared" si="2966"/>
        <v>3.8639342194026529E-4</v>
      </c>
      <c r="P9535" s="19">
        <f t="shared" si="2967"/>
        <v>0.39921443805475854</v>
      </c>
      <c r="Q9535">
        <f t="shared" si="2968"/>
        <v>3.8219374092329149E-4</v>
      </c>
      <c r="T9535" s="19"/>
      <c r="V9535" s="19">
        <f t="shared" si="2969"/>
        <v>-8.0914138240768124E-4</v>
      </c>
      <c r="Y9535" s="19">
        <f t="shared" si="2970"/>
        <v>0.54439849340075441</v>
      </c>
      <c r="Z9535" s="14">
        <f t="shared" si="2971"/>
        <v>2.7137235183806008E-2</v>
      </c>
      <c r="AB9535" s="17">
        <f t="shared" si="2972"/>
        <v>19.323202868903458</v>
      </c>
      <c r="AC9535">
        <f t="shared" si="2973"/>
        <v>31.947817393074665</v>
      </c>
      <c r="AI9535" s="19">
        <f t="shared" si="2974"/>
        <v>0.35516300977558202</v>
      </c>
      <c r="AJ9535">
        <f t="shared" si="2975"/>
        <v>6.0033096532067728E-4</v>
      </c>
      <c r="AO9535" s="3">
        <f t="shared" si="2963"/>
        <v>0.35526745747514998</v>
      </c>
      <c r="AQ9535">
        <f t="shared" si="2976"/>
        <v>1030.4500000001719</v>
      </c>
      <c r="AR9535">
        <f t="shared" si="2977"/>
        <v>13.67096283568878</v>
      </c>
      <c r="AS9535" s="5">
        <f t="shared" si="2978"/>
        <v>11.956012251992346</v>
      </c>
      <c r="AT9535">
        <f t="shared" si="2979"/>
        <v>2.9410555045207376</v>
      </c>
    </row>
    <row r="9536" spans="1:46" x14ac:dyDescent="0.25">
      <c r="A9536" s="1">
        <v>1030.5500000001721</v>
      </c>
      <c r="B9536">
        <v>13.67289691646379</v>
      </c>
      <c r="D9536">
        <f t="shared" si="2964"/>
        <v>0.37970448843043231</v>
      </c>
      <c r="E9536">
        <f t="shared" si="2962"/>
        <v>0.39926333467610919</v>
      </c>
      <c r="G9536">
        <f t="shared" si="2980"/>
        <v>0.37970448843043231</v>
      </c>
      <c r="H9536" s="2">
        <f t="shared" si="2981"/>
        <v>0.39926333467610919</v>
      </c>
      <c r="L9536" s="16">
        <f t="shared" si="2965"/>
        <v>0.39937123841266242</v>
      </c>
      <c r="M9536">
        <f t="shared" si="2966"/>
        <v>3.8678105486354816E-4</v>
      </c>
      <c r="P9536" s="19">
        <f t="shared" si="2967"/>
        <v>0.39926411738794571</v>
      </c>
      <c r="Q9536">
        <f t="shared" si="2968"/>
        <v>3.8257908495559662E-4</v>
      </c>
      <c r="T9536" s="19"/>
      <c r="V9536" s="19">
        <f t="shared" si="2969"/>
        <v>-8.0801969000684061E-4</v>
      </c>
      <c r="Y9536" s="19">
        <f t="shared" si="2970"/>
        <v>0.54444900852439759</v>
      </c>
      <c r="Z9536" s="14">
        <f t="shared" si="2971"/>
        <v>2.7140756900990933E-2</v>
      </c>
      <c r="AB9536" s="17">
        <f t="shared" si="2972"/>
        <v>19.325169490267417</v>
      </c>
      <c r="AC9536">
        <f t="shared" si="2973"/>
        <v>31.948185248572674</v>
      </c>
      <c r="AI9536" s="19">
        <f t="shared" si="2974"/>
        <v>0.35521109938369944</v>
      </c>
      <c r="AJ9536">
        <f t="shared" si="2975"/>
        <v>5.9992610699461377E-4</v>
      </c>
      <c r="AO9536" s="3">
        <f t="shared" si="2963"/>
        <v>0.35531555351988997</v>
      </c>
      <c r="AQ9536">
        <f t="shared" si="2976"/>
        <v>1030.5500000001721</v>
      </c>
      <c r="AR9536">
        <f t="shared" si="2977"/>
        <v>13.67289691646379</v>
      </c>
      <c r="AS9536" s="5">
        <f t="shared" si="2978"/>
        <v>11.957884444791006</v>
      </c>
      <c r="AT9536">
        <f t="shared" si="2979"/>
        <v>2.9412677779931924</v>
      </c>
    </row>
    <row r="9537" spans="1:46" x14ac:dyDescent="0.25">
      <c r="A9537" s="1">
        <v>1030.650000000172</v>
      </c>
      <c r="B9537">
        <v>13.67483097051897</v>
      </c>
      <c r="D9537">
        <f t="shared" si="2964"/>
        <v>0.37974431478751536</v>
      </c>
      <c r="E9537">
        <f t="shared" si="2962"/>
        <v>0.39931301326778962</v>
      </c>
      <c r="G9537">
        <f t="shared" si="2980"/>
        <v>0.37974431478751536</v>
      </c>
      <c r="H9537" s="2">
        <f t="shared" si="2981"/>
        <v>0.39931301326778962</v>
      </c>
      <c r="L9537" s="16">
        <f t="shared" si="2965"/>
        <v>0.39942092158412379</v>
      </c>
      <c r="M9537">
        <f t="shared" si="2966"/>
        <v>3.871688550283371E-4</v>
      </c>
      <c r="P9537" s="19">
        <f t="shared" si="2967"/>
        <v>0.39931379603478401</v>
      </c>
      <c r="Q9537">
        <f t="shared" si="2968"/>
        <v>3.8296459628719932E-4</v>
      </c>
      <c r="T9537" s="19"/>
      <c r="V9537" s="19">
        <f t="shared" si="2969"/>
        <v>-8.0689936890316022E-4</v>
      </c>
      <c r="Y9537" s="19">
        <f t="shared" si="2970"/>
        <v>0.54449952156610526</v>
      </c>
      <c r="Z9537" s="14">
        <f t="shared" si="2971"/>
        <v>2.7144278160655917E-2</v>
      </c>
      <c r="AB9537" s="17">
        <f t="shared" si="2972"/>
        <v>19.327136030578838</v>
      </c>
      <c r="AC9537">
        <f t="shared" si="2973"/>
        <v>31.948552491978393</v>
      </c>
      <c r="AI9537" s="19">
        <f t="shared" si="2974"/>
        <v>0.35525918924873312</v>
      </c>
      <c r="AJ9537">
        <f t="shared" si="2975"/>
        <v>5.9952137264992621E-4</v>
      </c>
      <c r="AO9537" s="3">
        <f t="shared" si="2963"/>
        <v>0.35536364981944257</v>
      </c>
      <c r="AQ9537">
        <f t="shared" si="2976"/>
        <v>1030.650000000172</v>
      </c>
      <c r="AR9537">
        <f t="shared" si="2977"/>
        <v>13.67483097051897</v>
      </c>
      <c r="AS9537" s="5">
        <f t="shared" si="2978"/>
        <v>11.959756647591757</v>
      </c>
      <c r="AT9537">
        <f t="shared" si="2979"/>
        <v>2.9414799331642394</v>
      </c>
    </row>
    <row r="9538" spans="1:46" x14ac:dyDescent="0.25">
      <c r="A9538" s="1">
        <v>1030.7500000001719</v>
      </c>
      <c r="B9538">
        <v>13.676764997839831</v>
      </c>
      <c r="D9538">
        <f t="shared" si="2964"/>
        <v>0.37978414114459846</v>
      </c>
      <c r="E9538">
        <f t="shared" ref="E9538:E9601" si="2982">(B9538-$B$2)/($B$25111-$B$2)</f>
        <v>0.39936269117276568</v>
      </c>
      <c r="G9538">
        <f t="shared" si="2980"/>
        <v>0.37978414114459846</v>
      </c>
      <c r="H9538" s="2">
        <f t="shared" si="2981"/>
        <v>0.39936269117276568</v>
      </c>
      <c r="L9538" s="16">
        <f t="shared" si="2965"/>
        <v>0.39947060406660384</v>
      </c>
      <c r="M9538">
        <f t="shared" si="2966"/>
        <v>3.8755682237949247E-4</v>
      </c>
      <c r="P9538" s="19">
        <f t="shared" si="2967"/>
        <v>0.39936347399490146</v>
      </c>
      <c r="Q9538">
        <f t="shared" si="2968"/>
        <v>3.833502748629542E-4</v>
      </c>
      <c r="T9538" s="19"/>
      <c r="V9538" s="19">
        <f t="shared" si="2969"/>
        <v>-8.0578041772164447E-4</v>
      </c>
      <c r="Y9538" s="19">
        <f t="shared" si="2970"/>
        <v>0.54455003252690592</v>
      </c>
      <c r="Z9538" s="14">
        <f t="shared" si="2971"/>
        <v>2.7147798963006339E-2</v>
      </c>
      <c r="AB9538" s="17">
        <f t="shared" si="2972"/>
        <v>19.329102489877766</v>
      </c>
      <c r="AC9538">
        <f t="shared" si="2973"/>
        <v>31.948919123897692</v>
      </c>
      <c r="AI9538" s="19">
        <f t="shared" si="2974"/>
        <v>0.35530727937025541</v>
      </c>
      <c r="AJ9538">
        <f t="shared" si="2975"/>
        <v>5.9911676232029599E-4</v>
      </c>
      <c r="AO9538" s="3">
        <f t="shared" ref="AO9538:AO9601" si="2983">$AH$6*LOG(((1+L9538)*$AH$2)^$AH$5+$AH$4)/LOG($AH$7)+$AH$3</f>
        <v>0.35541174637337991</v>
      </c>
      <c r="AQ9538">
        <f t="shared" si="2976"/>
        <v>1030.7500000001719</v>
      </c>
      <c r="AR9538">
        <f t="shared" si="2977"/>
        <v>13.676764997839831</v>
      </c>
      <c r="AS9538" s="5">
        <f t="shared" si="2978"/>
        <v>11.961628860377953</v>
      </c>
      <c r="AT9538">
        <f t="shared" si="2979"/>
        <v>2.9416919700276489</v>
      </c>
    </row>
    <row r="9539" spans="1:46" x14ac:dyDescent="0.25">
      <c r="A9539" s="1">
        <v>1030.850000000172</v>
      </c>
      <c r="B9539">
        <v>13.67869899841185</v>
      </c>
      <c r="D9539">
        <f t="shared" ref="D9539:D9602" si="2984">(A9539-$A$2)/($A$25111-$A$2)</f>
        <v>0.37982396750168163</v>
      </c>
      <c r="E9539">
        <f t="shared" si="2982"/>
        <v>0.39941236839066435</v>
      </c>
      <c r="G9539">
        <f t="shared" si="2980"/>
        <v>0.37982396750168163</v>
      </c>
      <c r="H9539" s="2">
        <f t="shared" si="2981"/>
        <v>0.39941236839066435</v>
      </c>
      <c r="L9539" s="16">
        <f t="shared" ref="L9539:L9602" si="2985">$K$4*_xlfn.ERF.PRECISE($K$2*H9539+$K$3)+$K$5</f>
        <v>0.39952028585972243</v>
      </c>
      <c r="M9539">
        <f t="shared" ref="M9539:M9602" si="2986">(G9539-L9539)^2</f>
        <v>3.8794495686129542E-4</v>
      </c>
      <c r="P9539" s="19">
        <f t="shared" ref="P9539:P9602" si="2987">$O$4*TANH($O$2*H9539+$O$3)+$O$5</f>
        <v>0.39941315126792504</v>
      </c>
      <c r="Q9539">
        <f t="shared" ref="Q9539:Q9602" si="2988">(G9539-P9539)^2</f>
        <v>3.8373612062765443E-4</v>
      </c>
      <c r="T9539" s="19"/>
      <c r="V9539" s="19">
        <f t="shared" ref="V9539:V9602" si="2989">($X$11*EXP(-((E9539-$X$13)^2)/(2*$X$12*$X$12))/SQRT(2*PI()*$X$12*$X$12))</f>
        <v>-8.0466283508822431E-4</v>
      </c>
      <c r="Y9539" s="19">
        <f t="shared" ref="Y9539:Y9602" si="2990">($X$4*TANH($X$2*H9539+$X$3))+($X$9*LOG(((1+H9539)*$X$5)^$X$8+$X$7,$X$10)+$X$6) +($X$11*EXP(-((H9539-$X$13)^2)/(2*$X$12*$X$12))/SQRT(2*PI()*$X$12*$X$12))+($X$14*EXP(-((H9539-$X$16)^2)/(2*$X$15*$X$15))/SQRT(2*PI()*$X$15*$X$15))</f>
        <v>0.54460054140782777</v>
      </c>
      <c r="Z9539" s="14">
        <f t="shared" ref="Z9539:Z9602" si="2991">(G9539-Y9539)^2</f>
        <v>2.7151319308247639E-2</v>
      </c>
      <c r="AB9539" s="17">
        <f t="shared" ref="AB9539:AB9602" si="2992">( Y9539-$J$2)*($B$25111-$B$2)/($I$2-$J$2)+$B$2</f>
        <v>19.331068868204227</v>
      </c>
      <c r="AC9539">
        <f t="shared" ref="AC9539:AC9602" si="2993">(B9539-AB9539)^2</f>
        <v>31.949285144936692</v>
      </c>
      <c r="AI9539" s="19">
        <f t="shared" ref="AI9539:AI9602" si="2994">$AH$6*LOG(((1+H9539)*$AH$2)^$AH$5+$AH$4,$AH$7)+$AH$3</f>
        <v>0.35535536974783888</v>
      </c>
      <c r="AJ9539">
        <f t="shared" ref="AJ9539:AJ9602" si="2995">(G9539-AI9539)^2</f>
        <v>5.9871227603935831E-4</v>
      </c>
      <c r="AO9539" s="3">
        <f t="shared" si="2983"/>
        <v>0.35545984318127499</v>
      </c>
      <c r="AQ9539">
        <f t="shared" ref="AQ9539:AQ9602" si="2996">( G9539-$J$2)*($A$25111-$A$2)/($I$2-$J$2)+$A$2</f>
        <v>1030.850000000172</v>
      </c>
      <c r="AR9539">
        <f t="shared" ref="AR9539:AR9602" si="2997">( H9539-$J$2)*($B$25111-$B$2)/($I$2-$J$2)+$B$2</f>
        <v>13.67869899841185</v>
      </c>
      <c r="AS9539" s="5">
        <f t="shared" ref="AS9539:AS9602" si="2998">( AI9539-$J$2)*($B$25111-$B$2)/($I$2-$J$2)+$B$2</f>
        <v>11.963501083132954</v>
      </c>
      <c r="AT9539">
        <f t="shared" ref="AT9539:AT9602" si="2999">(AR9539-AS9539)^2</f>
        <v>2.9419038885770714</v>
      </c>
    </row>
    <row r="9540" spans="1:46" x14ac:dyDescent="0.25">
      <c r="A9540" s="1">
        <v>1030.9500000001719</v>
      </c>
      <c r="B9540">
        <v>13.680632972220559</v>
      </c>
      <c r="D9540">
        <f t="shared" si="2984"/>
        <v>0.37986379385876468</v>
      </c>
      <c r="E9540">
        <f t="shared" si="2982"/>
        <v>0.39946204492111403</v>
      </c>
      <c r="G9540">
        <f t="shared" si="2980"/>
        <v>0.37986379385876468</v>
      </c>
      <c r="H9540" s="2">
        <f t="shared" si="2981"/>
        <v>0.39946204492111403</v>
      </c>
      <c r="L9540" s="16">
        <f t="shared" si="2985"/>
        <v>0.3995699669631172</v>
      </c>
      <c r="M9540">
        <f t="shared" si="2986"/>
        <v>3.8833325841870666E-4</v>
      </c>
      <c r="P9540" s="19">
        <f t="shared" si="2987"/>
        <v>0.39946282785348308</v>
      </c>
      <c r="Q9540">
        <f t="shared" si="2988"/>
        <v>3.8412213352612774E-4</v>
      </c>
      <c r="T9540" s="19"/>
      <c r="V9540" s="19">
        <f t="shared" si="2989"/>
        <v>-8.0354661962970717E-4</v>
      </c>
      <c r="Y9540" s="19">
        <f t="shared" si="2990"/>
        <v>0.54465104820989896</v>
      </c>
      <c r="Z9540" s="14">
        <f t="shared" si="2991"/>
        <v>2.7154839196585425E-2</v>
      </c>
      <c r="AB9540" s="17">
        <f t="shared" si="2992"/>
        <v>19.33303516559825</v>
      </c>
      <c r="AC9540">
        <f t="shared" si="2993"/>
        <v>31.949650555700934</v>
      </c>
      <c r="AI9540" s="19">
        <f t="shared" si="2994"/>
        <v>0.35540346038109294</v>
      </c>
      <c r="AJ9540">
        <f t="shared" si="2995"/>
        <v>5.983079138389087E-4</v>
      </c>
      <c r="AO9540" s="3">
        <f t="shared" si="2983"/>
        <v>0.35550794024275567</v>
      </c>
      <c r="AQ9540">
        <f t="shared" si="2996"/>
        <v>1030.9500000001719</v>
      </c>
      <c r="AR9540">
        <f t="shared" si="2997"/>
        <v>13.680632972220559</v>
      </c>
      <c r="AS9540" s="5">
        <f t="shared" si="2998"/>
        <v>11.965373315841553</v>
      </c>
      <c r="AT9540">
        <f t="shared" si="2999"/>
        <v>2.9421156888014255</v>
      </c>
    </row>
    <row r="9541" spans="1:46" x14ac:dyDescent="0.25">
      <c r="A9541" s="1">
        <v>1031.0500000001721</v>
      </c>
      <c r="B9541">
        <v>13.682566919251469</v>
      </c>
      <c r="D9541">
        <f t="shared" si="2984"/>
        <v>0.37990362021584784</v>
      </c>
      <c r="E9541">
        <f t="shared" si="2982"/>
        <v>0.39951172076374247</v>
      </c>
      <c r="G9541">
        <f t="shared" si="2980"/>
        <v>0.37990362021584784</v>
      </c>
      <c r="H9541" s="2">
        <f t="shared" si="2981"/>
        <v>0.39951172076374247</v>
      </c>
      <c r="L9541" s="16">
        <f t="shared" si="2985"/>
        <v>0.39961964737640798</v>
      </c>
      <c r="M9541">
        <f t="shared" si="2986"/>
        <v>3.8872172699594534E-4</v>
      </c>
      <c r="P9541" s="19">
        <f t="shared" si="2987"/>
        <v>0.39951250375120329</v>
      </c>
      <c r="Q9541">
        <f t="shared" si="2988"/>
        <v>3.8450831350313397E-4</v>
      </c>
      <c r="T9541" s="19"/>
      <c r="V9541" s="19">
        <f t="shared" si="2989"/>
        <v>-8.024317699738253E-4</v>
      </c>
      <c r="Y9541" s="19">
        <f t="shared" si="2990"/>
        <v>0.54470155293414491</v>
      </c>
      <c r="Z9541" s="14">
        <f t="shared" si="2991"/>
        <v>2.7158358628224369E-2</v>
      </c>
      <c r="AB9541" s="17">
        <f t="shared" si="2992"/>
        <v>19.335001382099758</v>
      </c>
      <c r="AC9541">
        <f t="shared" si="2993"/>
        <v>31.950015356795024</v>
      </c>
      <c r="AI9541" s="19">
        <f t="shared" si="2994"/>
        <v>0.35545155126958994</v>
      </c>
      <c r="AJ9541">
        <f t="shared" si="2995"/>
        <v>5.9790367575254983E-4</v>
      </c>
      <c r="AO9541" s="3">
        <f t="shared" si="2983"/>
        <v>0.35555603755735721</v>
      </c>
      <c r="AQ9541">
        <f t="shared" si="2996"/>
        <v>1031.0500000001721</v>
      </c>
      <c r="AR9541">
        <f t="shared" si="2997"/>
        <v>13.682566919251467</v>
      </c>
      <c r="AS9541" s="5">
        <f t="shared" si="2998"/>
        <v>11.967245558487102</v>
      </c>
      <c r="AT9541">
        <f t="shared" si="2999"/>
        <v>2.9423273706945139</v>
      </c>
    </row>
    <row r="9542" spans="1:46" x14ac:dyDescent="0.25">
      <c r="A9542" s="1">
        <v>1031.150000000172</v>
      </c>
      <c r="B9542">
        <v>13.684500839490079</v>
      </c>
      <c r="D9542">
        <f t="shared" si="2984"/>
        <v>0.37994344657293094</v>
      </c>
      <c r="E9542">
        <f t="shared" si="2982"/>
        <v>0.39956139591817735</v>
      </c>
      <c r="G9542">
        <f t="shared" ref="G9542:G9605" si="3000">($I$2-$J$2)*D9542+$J$2</f>
        <v>0.37994344657293094</v>
      </c>
      <c r="H9542" s="2">
        <f t="shared" si="2981"/>
        <v>0.39956139591817735</v>
      </c>
      <c r="L9542" s="16">
        <f t="shared" si="2985"/>
        <v>0.39966932709922531</v>
      </c>
      <c r="M9542">
        <f t="shared" si="2986"/>
        <v>3.8911036253763947E-4</v>
      </c>
      <c r="P9542" s="19">
        <f t="shared" si="2987"/>
        <v>0.39956217896071355</v>
      </c>
      <c r="Q9542">
        <f t="shared" si="2988"/>
        <v>3.8489466050343042E-4</v>
      </c>
      <c r="T9542" s="19"/>
      <c r="V9542" s="19">
        <f t="shared" si="2989"/>
        <v>-8.0131828474921864E-4</v>
      </c>
      <c r="Y9542" s="19">
        <f t="shared" si="2990"/>
        <v>0.54475205558159345</v>
      </c>
      <c r="Z9542" s="14">
        <f t="shared" si="2991"/>
        <v>2.7161877603370195E-2</v>
      </c>
      <c r="AB9542" s="17">
        <f t="shared" si="2992"/>
        <v>19.336967517748764</v>
      </c>
      <c r="AC9542">
        <f t="shared" si="2993"/>
        <v>31.950379548824774</v>
      </c>
      <c r="AI9542" s="19">
        <f t="shared" si="2994"/>
        <v>0.35549964241290244</v>
      </c>
      <c r="AJ9542">
        <f t="shared" si="2995"/>
        <v>5.9749956181382683E-4</v>
      </c>
      <c r="AO9542" s="3">
        <f t="shared" si="2983"/>
        <v>0.3556041351246888</v>
      </c>
      <c r="AQ9542">
        <f t="shared" si="2996"/>
        <v>1031.1500000001722</v>
      </c>
      <c r="AR9542">
        <f t="shared" si="2997"/>
        <v>13.684500839490081</v>
      </c>
      <c r="AS9542" s="5">
        <f t="shared" si="2998"/>
        <v>11.969117811052959</v>
      </c>
      <c r="AT9542">
        <f t="shared" si="2999"/>
        <v>2.9425389342501123</v>
      </c>
    </row>
    <row r="9543" spans="1:46" x14ac:dyDescent="0.25">
      <c r="A9543" s="1">
        <v>1031.2500000001719</v>
      </c>
      <c r="B9543">
        <v>13.68643473292193</v>
      </c>
      <c r="D9543">
        <f t="shared" si="2984"/>
        <v>0.37998327293001399</v>
      </c>
      <c r="E9543">
        <f t="shared" si="2982"/>
        <v>0.39961107038404708</v>
      </c>
      <c r="G9543">
        <f t="shared" si="3000"/>
        <v>0.37998327293001399</v>
      </c>
      <c r="H9543" s="2">
        <f t="shared" ref="H9543:H9606" si="3001">($I$2-$J$2)*E9543+$J$2</f>
        <v>0.39961107038404708</v>
      </c>
      <c r="L9543" s="16">
        <f t="shared" si="2985"/>
        <v>0.39971900613120326</v>
      </c>
      <c r="M9543">
        <f t="shared" si="2986"/>
        <v>3.8949916498852427E-4</v>
      </c>
      <c r="P9543" s="19">
        <f t="shared" si="2987"/>
        <v>0.39961185348164208</v>
      </c>
      <c r="Q9543">
        <f t="shared" si="2988"/>
        <v>3.8528117447175222E-4</v>
      </c>
      <c r="T9543" s="19"/>
      <c r="V9543" s="19">
        <f t="shared" si="2989"/>
        <v>-8.0020616258542161E-4</v>
      </c>
      <c r="Y9543" s="19">
        <f t="shared" si="2990"/>
        <v>0.544802556153268</v>
      </c>
      <c r="Z9543" s="14">
        <f t="shared" si="2991"/>
        <v>2.7165396122227219E-2</v>
      </c>
      <c r="AB9543" s="17">
        <f t="shared" si="2992"/>
        <v>19.338933572585109</v>
      </c>
      <c r="AC9543">
        <f t="shared" si="2993"/>
        <v>31.95074313239359</v>
      </c>
      <c r="AI9543" s="19">
        <f t="shared" si="2994"/>
        <v>0.35554773381063987</v>
      </c>
      <c r="AJ9543">
        <f t="shared" si="2995"/>
        <v>5.9709557205446333E-4</v>
      </c>
      <c r="AO9543" s="3">
        <f t="shared" si="2983"/>
        <v>0.35565223294436055</v>
      </c>
      <c r="AQ9543">
        <f t="shared" si="2996"/>
        <v>1031.2500000001719</v>
      </c>
      <c r="AR9543">
        <f t="shared" si="2997"/>
        <v>13.68643473292193</v>
      </c>
      <c r="AS9543" s="5">
        <f t="shared" si="2998"/>
        <v>11.970990073523918</v>
      </c>
      <c r="AT9543">
        <f t="shared" si="2999"/>
        <v>2.9427503794571597</v>
      </c>
    </row>
    <row r="9544" spans="1:46" x14ac:dyDescent="0.25">
      <c r="A9544" s="1">
        <v>1031.350000000172</v>
      </c>
      <c r="B9544">
        <v>13.688368599532531</v>
      </c>
      <c r="D9544">
        <f t="shared" si="2984"/>
        <v>0.38002309928709715</v>
      </c>
      <c r="E9544">
        <f t="shared" si="2982"/>
        <v>0.39966074416097958</v>
      </c>
      <c r="G9544">
        <f t="shared" si="3000"/>
        <v>0.38002309928709715</v>
      </c>
      <c r="H9544" s="2">
        <f t="shared" si="3001"/>
        <v>0.39966074416097958</v>
      </c>
      <c r="L9544" s="16">
        <f t="shared" si="2985"/>
        <v>0.39976868447196168</v>
      </c>
      <c r="M9544">
        <f t="shared" si="2986"/>
        <v>3.8988813429274133E-4</v>
      </c>
      <c r="P9544" s="19">
        <f t="shared" si="2987"/>
        <v>0.39966152731361682</v>
      </c>
      <c r="Q9544">
        <f t="shared" si="2988"/>
        <v>3.856678553527929E-4</v>
      </c>
      <c r="T9544" s="19"/>
      <c r="V9544" s="19">
        <f t="shared" si="2989"/>
        <v>-7.9909540211288823E-4</v>
      </c>
      <c r="Y9544" s="19">
        <f t="shared" si="2990"/>
        <v>0.54485305465019351</v>
      </c>
      <c r="Z9544" s="14">
        <f t="shared" si="2991"/>
        <v>2.7168914185000337E-2</v>
      </c>
      <c r="AB9544" s="17">
        <f t="shared" si="2992"/>
        <v>19.340899546648696</v>
      </c>
      <c r="AC9544">
        <f t="shared" si="2993"/>
        <v>31.951106108105975</v>
      </c>
      <c r="AI9544" s="19">
        <f t="shared" si="2994"/>
        <v>0.35559582546237478</v>
      </c>
      <c r="AJ9544">
        <f t="shared" si="2995"/>
        <v>5.9669170650796682E-4</v>
      </c>
      <c r="AO9544" s="3">
        <f t="shared" si="2983"/>
        <v>0.35570033101590703</v>
      </c>
      <c r="AQ9544">
        <f t="shared" si="2996"/>
        <v>1031.350000000172</v>
      </c>
      <c r="AR9544">
        <f t="shared" si="2997"/>
        <v>13.688368599532531</v>
      </c>
      <c r="AS9544" s="5">
        <f t="shared" si="2998"/>
        <v>11.972862345883341</v>
      </c>
      <c r="AT9544">
        <f t="shared" si="2999"/>
        <v>2.9429617063094793</v>
      </c>
    </row>
    <row r="9545" spans="1:46" x14ac:dyDescent="0.25">
      <c r="A9545" s="1">
        <v>1031.4500000001719</v>
      </c>
      <c r="B9545">
        <v>13.69030243930742</v>
      </c>
      <c r="D9545">
        <f t="shared" si="2984"/>
        <v>0.38006292564418021</v>
      </c>
      <c r="E9545">
        <f t="shared" si="2982"/>
        <v>0.39971041724860334</v>
      </c>
      <c r="G9545">
        <f t="shared" si="3000"/>
        <v>0.38006292564418021</v>
      </c>
      <c r="H9545" s="2">
        <f t="shared" si="3001"/>
        <v>0.39971041724860334</v>
      </c>
      <c r="L9545" s="16">
        <f t="shared" si="2985"/>
        <v>0.39981836212112754</v>
      </c>
      <c r="M9545">
        <f t="shared" si="2986"/>
        <v>3.9027727039470111E-4</v>
      </c>
      <c r="P9545" s="19">
        <f t="shared" si="2987"/>
        <v>0.39971120045626612</v>
      </c>
      <c r="Q9545">
        <f t="shared" si="2988"/>
        <v>3.8605470309124998E-4</v>
      </c>
      <c r="T9545" s="19"/>
      <c r="V9545" s="19">
        <f t="shared" si="2989"/>
        <v>-7.9798600196296851E-4</v>
      </c>
      <c r="Y9545" s="19">
        <f t="shared" si="2990"/>
        <v>0.54490355107339317</v>
      </c>
      <c r="Z9545" s="14">
        <f t="shared" si="2991"/>
        <v>2.7172431791894092E-2</v>
      </c>
      <c r="AB9545" s="17">
        <f t="shared" si="2992"/>
        <v>19.342865439979363</v>
      </c>
      <c r="AC9545">
        <f t="shared" si="2993"/>
        <v>31.951468476565402</v>
      </c>
      <c r="AI9545" s="19">
        <f t="shared" si="2994"/>
        <v>0.35564391736771639</v>
      </c>
      <c r="AJ9545">
        <f t="shared" si="2995"/>
        <v>5.9628796520600836E-4</v>
      </c>
      <c r="AO9545" s="3">
        <f t="shared" si="2983"/>
        <v>0.35574842933895723</v>
      </c>
      <c r="AQ9545">
        <f t="shared" si="2996"/>
        <v>1031.4500000001719</v>
      </c>
      <c r="AR9545">
        <f t="shared" si="2997"/>
        <v>13.69030243930742</v>
      </c>
      <c r="AS9545" s="5">
        <f t="shared" si="2998"/>
        <v>11.974734628116011</v>
      </c>
      <c r="AT9545">
        <f t="shared" si="2999"/>
        <v>2.9431729147960826</v>
      </c>
    </row>
    <row r="9546" spans="1:46" x14ac:dyDescent="0.25">
      <c r="A9546" s="1">
        <v>1031.550000000173</v>
      </c>
      <c r="B9546">
        <v>13.692236252232121</v>
      </c>
      <c r="D9546">
        <f t="shared" si="2984"/>
        <v>0.38010275200126376</v>
      </c>
      <c r="E9546">
        <f t="shared" si="2982"/>
        <v>0.39976008964654652</v>
      </c>
      <c r="G9546">
        <f t="shared" si="3000"/>
        <v>0.38010275200126376</v>
      </c>
      <c r="H9546" s="2">
        <f t="shared" si="3001"/>
        <v>0.39976008964654652</v>
      </c>
      <c r="L9546" s="16">
        <f t="shared" si="2985"/>
        <v>0.39986803907833846</v>
      </c>
      <c r="M9546">
        <f t="shared" si="2986"/>
        <v>3.9066657323917614E-4</v>
      </c>
      <c r="P9546" s="19">
        <f t="shared" si="2987"/>
        <v>0.39976087290921852</v>
      </c>
      <c r="Q9546">
        <f t="shared" si="2988"/>
        <v>3.8644171763176842E-4</v>
      </c>
      <c r="T9546" s="19"/>
      <c r="V9546" s="19">
        <f t="shared" si="2989"/>
        <v>-7.9687796076792982E-4</v>
      </c>
      <c r="Y9546" s="19">
        <f t="shared" si="2990"/>
        <v>0.54495404542389037</v>
      </c>
      <c r="Z9546" s="14">
        <f t="shared" si="2991"/>
        <v>2.7175948943112937E-2</v>
      </c>
      <c r="AB9546" s="17">
        <f t="shared" si="2992"/>
        <v>19.344831252616949</v>
      </c>
      <c r="AC9546">
        <f t="shared" si="2993"/>
        <v>31.951830238375553</v>
      </c>
      <c r="AI9546" s="19">
        <f t="shared" si="2994"/>
        <v>0.35569200952619995</v>
      </c>
      <c r="AJ9546">
        <f t="shared" si="2995"/>
        <v>5.9588434818388426E-4</v>
      </c>
      <c r="AO9546" s="3">
        <f t="shared" si="2983"/>
        <v>0.3557965279130646</v>
      </c>
      <c r="AQ9546">
        <f t="shared" si="2996"/>
        <v>1031.550000000173</v>
      </c>
      <c r="AR9546">
        <f t="shared" si="2997"/>
        <v>13.692236252232121</v>
      </c>
      <c r="AS9546" s="5">
        <f t="shared" si="2998"/>
        <v>11.976606920203833</v>
      </c>
      <c r="AT9546">
        <f t="shared" si="2999"/>
        <v>2.9433840049158277</v>
      </c>
    </row>
    <row r="9547" spans="1:46" x14ac:dyDescent="0.25">
      <c r="A9547" s="1">
        <v>1031.650000000172</v>
      </c>
      <c r="B9547">
        <v>13.694170038292169</v>
      </c>
      <c r="D9547">
        <f t="shared" si="2984"/>
        <v>0.38014257835834647</v>
      </c>
      <c r="E9547">
        <f t="shared" si="2982"/>
        <v>0.39980976135443758</v>
      </c>
      <c r="G9547">
        <f t="shared" si="3000"/>
        <v>0.38014257835834647</v>
      </c>
      <c r="H9547" s="2">
        <f t="shared" si="3001"/>
        <v>0.39980976135443758</v>
      </c>
      <c r="L9547" s="16">
        <f t="shared" si="2985"/>
        <v>0.3999177153432143</v>
      </c>
      <c r="M9547">
        <f t="shared" si="2986"/>
        <v>3.9105604277028734E-4</v>
      </c>
      <c r="P9547" s="19">
        <f t="shared" si="2987"/>
        <v>0.39981054467210214</v>
      </c>
      <c r="Q9547">
        <f t="shared" si="2988"/>
        <v>3.8682889891902779E-4</v>
      </c>
      <c r="T9547" s="19"/>
      <c r="V9547" s="19">
        <f t="shared" si="2989"/>
        <v>-7.9577127716094211E-4</v>
      </c>
      <c r="Y9547" s="19">
        <f t="shared" si="2990"/>
        <v>0.54500453770270518</v>
      </c>
      <c r="Z9547" s="14">
        <f t="shared" si="2991"/>
        <v>2.7179465638860985E-2</v>
      </c>
      <c r="AB9547" s="17">
        <f t="shared" si="2992"/>
        <v>19.346796984601166</v>
      </c>
      <c r="AC9547">
        <f t="shared" si="2993"/>
        <v>31.952191394138577</v>
      </c>
      <c r="AI9547" s="19">
        <f t="shared" si="2994"/>
        <v>0.3557401019374542</v>
      </c>
      <c r="AJ9547">
        <f t="shared" si="2995"/>
        <v>5.9548085547220329E-4</v>
      </c>
      <c r="AO9547" s="3">
        <f t="shared" si="2983"/>
        <v>0.35584462673783834</v>
      </c>
      <c r="AQ9547">
        <f t="shared" si="2996"/>
        <v>1031.650000000172</v>
      </c>
      <c r="AR9547">
        <f t="shared" si="2997"/>
        <v>13.694170038292169</v>
      </c>
      <c r="AS9547" s="5">
        <f t="shared" si="2998"/>
        <v>11.978479222132361</v>
      </c>
      <c r="AT9547">
        <f t="shared" si="2999"/>
        <v>2.9435949766551102</v>
      </c>
    </row>
    <row r="9548" spans="1:46" x14ac:dyDescent="0.25">
      <c r="A9548" s="1">
        <v>1031.7500000001719</v>
      </c>
      <c r="B9548">
        <v>13.696103797473119</v>
      </c>
      <c r="D9548">
        <f t="shared" si="2984"/>
        <v>0.38018240471542952</v>
      </c>
      <c r="E9548">
        <f t="shared" si="2982"/>
        <v>0.39985943237190541</v>
      </c>
      <c r="G9548">
        <f t="shared" si="3000"/>
        <v>0.38018240471542952</v>
      </c>
      <c r="H9548" s="2">
        <f t="shared" si="3001"/>
        <v>0.39985943237190541</v>
      </c>
      <c r="L9548" s="16">
        <f t="shared" si="2985"/>
        <v>0.39996739091539268</v>
      </c>
      <c r="M9548">
        <f t="shared" si="2986"/>
        <v>3.9144567893273276E-4</v>
      </c>
      <c r="P9548" s="19">
        <f t="shared" si="2987"/>
        <v>0.399860215744546</v>
      </c>
      <c r="Q9548">
        <f t="shared" si="2988"/>
        <v>3.8721624689761803E-4</v>
      </c>
      <c r="T9548" s="19"/>
      <c r="V9548" s="19">
        <f t="shared" si="2989"/>
        <v>-7.9466594977607491E-4</v>
      </c>
      <c r="Y9548" s="19">
        <f t="shared" si="2990"/>
        <v>0.5450550279108608</v>
      </c>
      <c r="Z9548" s="14">
        <f t="shared" si="2991"/>
        <v>2.7182981879342663E-2</v>
      </c>
      <c r="AB9548" s="17">
        <f t="shared" si="2992"/>
        <v>19.348762635971852</v>
      </c>
      <c r="AC9548">
        <f t="shared" si="2993"/>
        <v>31.952551944457838</v>
      </c>
      <c r="AI9548" s="19">
        <f t="shared" si="2994"/>
        <v>0.3557881946010697</v>
      </c>
      <c r="AJ9548">
        <f t="shared" si="2995"/>
        <v>5.950774871035353E-4</v>
      </c>
      <c r="AO9548" s="3">
        <f t="shared" si="2983"/>
        <v>0.35589272581286968</v>
      </c>
      <c r="AQ9548">
        <f t="shared" si="2996"/>
        <v>1031.7500000001719</v>
      </c>
      <c r="AR9548">
        <f t="shared" si="2997"/>
        <v>13.696103797473118</v>
      </c>
      <c r="AS9548" s="5">
        <f t="shared" si="2998"/>
        <v>11.980351533885647</v>
      </c>
      <c r="AT9548">
        <f t="shared" si="2999"/>
        <v>2.9438058300055281</v>
      </c>
    </row>
    <row r="9549" spans="1:46" x14ac:dyDescent="0.25">
      <c r="A9549" s="1">
        <v>1031.850000000172</v>
      </c>
      <c r="B9549">
        <v>13.69803752976051</v>
      </c>
      <c r="D9549">
        <f t="shared" si="2984"/>
        <v>0.38022223107251268</v>
      </c>
      <c r="E9549">
        <f t="shared" si="2982"/>
        <v>0.39990910269857866</v>
      </c>
      <c r="G9549">
        <f t="shared" si="3000"/>
        <v>0.38022223107251268</v>
      </c>
      <c r="H9549" s="2">
        <f t="shared" si="3001"/>
        <v>0.39990910269857866</v>
      </c>
      <c r="L9549" s="16">
        <f t="shared" si="2985"/>
        <v>0.40001706579449703</v>
      </c>
      <c r="M9549">
        <f t="shared" si="2986"/>
        <v>3.9183548167067702E-4</v>
      </c>
      <c r="P9549" s="19">
        <f t="shared" si="2987"/>
        <v>0.39990988612617873</v>
      </c>
      <c r="Q9549">
        <f t="shared" si="2988"/>
        <v>3.8760376151214206E-4</v>
      </c>
      <c r="T9549" s="19"/>
      <c r="V9549" s="19">
        <f t="shared" si="2989"/>
        <v>-7.9356197724831366E-4</v>
      </c>
      <c r="Y9549" s="19">
        <f t="shared" si="2990"/>
        <v>0.54510551604937674</v>
      </c>
      <c r="Z9549" s="14">
        <f t="shared" si="2991"/>
        <v>2.7186497664761763E-2</v>
      </c>
      <c r="AB9549" s="17">
        <f t="shared" si="2992"/>
        <v>19.350728206768693</v>
      </c>
      <c r="AC9549">
        <f t="shared" si="2993"/>
        <v>31.952911889935226</v>
      </c>
      <c r="AI9549" s="19">
        <f t="shared" si="2994"/>
        <v>0.35583628751660012</v>
      </c>
      <c r="AJ9549">
        <f t="shared" si="2995"/>
        <v>5.9467424311215324E-4</v>
      </c>
      <c r="AO9549" s="3">
        <f t="shared" si="2983"/>
        <v>0.35594082513771275</v>
      </c>
      <c r="AQ9549">
        <f t="shared" si="2996"/>
        <v>1031.850000000172</v>
      </c>
      <c r="AR9549">
        <f t="shared" si="2997"/>
        <v>13.698037529760509</v>
      </c>
      <c r="AS9549" s="5">
        <f t="shared" si="2998"/>
        <v>11.982223855446319</v>
      </c>
      <c r="AT9549">
        <f t="shared" si="2999"/>
        <v>2.9440165649635586</v>
      </c>
    </row>
    <row r="9550" spans="1:46" x14ac:dyDescent="0.25">
      <c r="A9550" s="1">
        <v>1031.9500000001731</v>
      </c>
      <c r="B9550">
        <v>13.699971235139889</v>
      </c>
      <c r="D9550">
        <f t="shared" si="2984"/>
        <v>0.38026205742959623</v>
      </c>
      <c r="E9550">
        <f t="shared" si="2982"/>
        <v>0.39995877233408605</v>
      </c>
      <c r="G9550">
        <f t="shared" si="3000"/>
        <v>0.38026205742959623</v>
      </c>
      <c r="H9550" s="2">
        <f t="shared" si="3001"/>
        <v>0.39995877233408605</v>
      </c>
      <c r="L9550" s="16">
        <f t="shared" si="2985"/>
        <v>0.40006673998015074</v>
      </c>
      <c r="M9550">
        <f t="shared" si="2986"/>
        <v>3.9222545092823822E-4</v>
      </c>
      <c r="P9550" s="19">
        <f t="shared" si="2987"/>
        <v>0.39995955581662918</v>
      </c>
      <c r="Q9550">
        <f t="shared" si="2988"/>
        <v>3.8799144270716533E-4</v>
      </c>
      <c r="T9550" s="19"/>
      <c r="V9550" s="19">
        <f t="shared" si="2989"/>
        <v>-7.9245935821355118E-4</v>
      </c>
      <c r="Y9550" s="19">
        <f t="shared" si="2990"/>
        <v>0.54515600211927306</v>
      </c>
      <c r="Z9550" s="14">
        <f t="shared" si="2991"/>
        <v>2.7190012995322203E-2</v>
      </c>
      <c r="AB9550" s="17">
        <f t="shared" si="2992"/>
        <v>19.352693697031405</v>
      </c>
      <c r="AC9550">
        <f t="shared" si="2993"/>
        <v>31.953271231172881</v>
      </c>
      <c r="AI9550" s="19">
        <f t="shared" si="2994"/>
        <v>0.35588438068365513</v>
      </c>
      <c r="AJ9550">
        <f t="shared" si="2995"/>
        <v>5.9427112352959752E-4</v>
      </c>
      <c r="AO9550" s="3">
        <f t="shared" si="2983"/>
        <v>0.35598892471199517</v>
      </c>
      <c r="AQ9550">
        <f t="shared" si="2996"/>
        <v>1031.9500000001731</v>
      </c>
      <c r="AR9550">
        <f t="shared" si="2997"/>
        <v>13.699971235139889</v>
      </c>
      <c r="AS9550" s="5">
        <f t="shared" si="2998"/>
        <v>11.98409618679918</v>
      </c>
      <c r="AT9550">
        <f t="shared" si="2999"/>
        <v>2.944227181518233</v>
      </c>
    </row>
    <row r="9551" spans="1:46" x14ac:dyDescent="0.25">
      <c r="A9551" s="1">
        <v>1032.050000000173</v>
      </c>
      <c r="B9551">
        <v>13.70190491359681</v>
      </c>
      <c r="D9551">
        <f t="shared" si="2984"/>
        <v>0.38030188378667928</v>
      </c>
      <c r="E9551">
        <f t="shared" si="2982"/>
        <v>0.40000844127805651</v>
      </c>
      <c r="G9551">
        <f t="shared" si="3000"/>
        <v>0.38030188378667928</v>
      </c>
      <c r="H9551" s="2">
        <f t="shared" si="3001"/>
        <v>0.40000844127805651</v>
      </c>
      <c r="L9551" s="16">
        <f t="shared" si="2985"/>
        <v>0.40011641347199145</v>
      </c>
      <c r="M9551">
        <f t="shared" si="2986"/>
        <v>3.9261558665011702E-4</v>
      </c>
      <c r="P9551" s="19">
        <f t="shared" si="2987"/>
        <v>0.40000922481552609</v>
      </c>
      <c r="Q9551">
        <f t="shared" si="2988"/>
        <v>3.8837929042726855E-4</v>
      </c>
      <c r="T9551" s="19"/>
      <c r="V9551" s="19">
        <f t="shared" si="2989"/>
        <v>-7.9135809130858573E-4</v>
      </c>
      <c r="Y9551" s="19">
        <f t="shared" si="2990"/>
        <v>0.54520648612156786</v>
      </c>
      <c r="Z9551" s="14">
        <f t="shared" si="2991"/>
        <v>2.7193527871227738E-2</v>
      </c>
      <c r="AB9551" s="17">
        <f t="shared" si="2992"/>
        <v>19.354659106799623</v>
      </c>
      <c r="AC9551">
        <f t="shared" si="2993"/>
        <v>31.953629968771992</v>
      </c>
      <c r="AI9551" s="19">
        <f t="shared" si="2994"/>
        <v>0.35593247410180706</v>
      </c>
      <c r="AJ9551">
        <f t="shared" si="2995"/>
        <v>5.9386812838914415E-4</v>
      </c>
      <c r="AO9551" s="3">
        <f t="shared" si="2983"/>
        <v>0.35603702453525266</v>
      </c>
      <c r="AQ9551">
        <f t="shared" si="2996"/>
        <v>1032.050000000173</v>
      </c>
      <c r="AR9551">
        <f t="shared" si="2997"/>
        <v>13.70190491359681</v>
      </c>
      <c r="AS9551" s="5">
        <f t="shared" si="2998"/>
        <v>11.98596852792758</v>
      </c>
      <c r="AT9551">
        <f t="shared" si="2999"/>
        <v>2.9444376796635776</v>
      </c>
    </row>
    <row r="9552" spans="1:46" x14ac:dyDescent="0.25">
      <c r="A9552" s="1">
        <v>1032.150000000172</v>
      </c>
      <c r="B9552">
        <v>13.703838565116831</v>
      </c>
      <c r="D9552">
        <f t="shared" si="2984"/>
        <v>0.380341710143762</v>
      </c>
      <c r="E9552">
        <f t="shared" si="2982"/>
        <v>0.40005810953011905</v>
      </c>
      <c r="G9552">
        <f t="shared" si="3000"/>
        <v>0.380341710143762</v>
      </c>
      <c r="H9552" s="2">
        <f t="shared" si="3001"/>
        <v>0.40005810953011905</v>
      </c>
      <c r="L9552" s="16">
        <f t="shared" si="2985"/>
        <v>0.40016608626964612</v>
      </c>
      <c r="M9552">
        <f t="shared" si="2986"/>
        <v>3.9300588878052399E-4</v>
      </c>
      <c r="P9552" s="19">
        <f t="shared" si="2987"/>
        <v>0.40005889312249848</v>
      </c>
      <c r="Q9552">
        <f t="shared" si="2988"/>
        <v>3.8876730461697556E-4</v>
      </c>
      <c r="T9552" s="19"/>
      <c r="V9552" s="19">
        <f t="shared" si="2989"/>
        <v>-7.9025817517112441E-4</v>
      </c>
      <c r="Y9552" s="19">
        <f t="shared" si="2990"/>
        <v>0.54525696805728008</v>
      </c>
      <c r="Z9552" s="14">
        <f t="shared" si="2991"/>
        <v>2.7197042292682185E-2</v>
      </c>
      <c r="AB9552" s="17">
        <f t="shared" si="2992"/>
        <v>19.356624436113016</v>
      </c>
      <c r="AC9552">
        <f t="shared" si="2993"/>
        <v>31.953988103334098</v>
      </c>
      <c r="AI9552" s="19">
        <f t="shared" si="2994"/>
        <v>0.35598056777064713</v>
      </c>
      <c r="AJ9552">
        <f t="shared" si="2995"/>
        <v>5.9346525772317304E-4</v>
      </c>
      <c r="AO9552" s="3">
        <f t="shared" si="2983"/>
        <v>0.35608512460713171</v>
      </c>
      <c r="AQ9552">
        <f t="shared" si="2996"/>
        <v>1032.150000000172</v>
      </c>
      <c r="AR9552">
        <f t="shared" si="2997"/>
        <v>13.703838565116831</v>
      </c>
      <c r="AS9552" s="5">
        <f t="shared" si="2998"/>
        <v>11.987840878815605</v>
      </c>
      <c r="AT9552">
        <f t="shared" si="2999"/>
        <v>2.9446480593911586</v>
      </c>
    </row>
    <row r="9553" spans="1:46" x14ac:dyDescent="0.25">
      <c r="A9553" s="1">
        <v>1032.250000000173</v>
      </c>
      <c r="B9553">
        <v>13.70577218968551</v>
      </c>
      <c r="D9553">
        <f t="shared" si="2984"/>
        <v>0.38038153650084555</v>
      </c>
      <c r="E9553">
        <f t="shared" si="2982"/>
        <v>0.40010777708990281</v>
      </c>
      <c r="G9553">
        <f t="shared" si="3000"/>
        <v>0.38038153650084555</v>
      </c>
      <c r="H9553" s="2">
        <f t="shared" si="3001"/>
        <v>0.40010777708990281</v>
      </c>
      <c r="L9553" s="16">
        <f t="shared" si="2985"/>
        <v>0.4002157583727417</v>
      </c>
      <c r="M9553">
        <f t="shared" si="2986"/>
        <v>3.933963572636037E-4</v>
      </c>
      <c r="P9553" s="19">
        <f t="shared" si="2987"/>
        <v>0.40010856073717554</v>
      </c>
      <c r="Q9553">
        <f t="shared" si="2988"/>
        <v>3.8915548522075092E-4</v>
      </c>
      <c r="T9553" s="19"/>
      <c r="V9553" s="19">
        <f t="shared" si="2989"/>
        <v>-7.8915960843978152E-4</v>
      </c>
      <c r="Y9553" s="19">
        <f t="shared" si="2990"/>
        <v>0.54530744792742525</v>
      </c>
      <c r="Z9553" s="14">
        <f t="shared" si="2991"/>
        <v>2.7200556259888011E-2</v>
      </c>
      <c r="AB9553" s="17">
        <f t="shared" si="2992"/>
        <v>19.358589685011118</v>
      </c>
      <c r="AC9553">
        <f t="shared" si="2993"/>
        <v>31.954345635459287</v>
      </c>
      <c r="AI9553" s="19">
        <f t="shared" si="2994"/>
        <v>0.35602866168976655</v>
      </c>
      <c r="AJ9553">
        <f t="shared" si="2995"/>
        <v>5.9306251156408633E-4</v>
      </c>
      <c r="AO9553" s="3">
        <f t="shared" si="2983"/>
        <v>0.35613322492716759</v>
      </c>
      <c r="AQ9553">
        <f t="shared" si="2996"/>
        <v>1032.250000000173</v>
      </c>
      <c r="AR9553">
        <f t="shared" si="2997"/>
        <v>13.70577218968551</v>
      </c>
      <c r="AS9553" s="5">
        <f t="shared" si="2998"/>
        <v>11.98971323944734</v>
      </c>
      <c r="AT9553">
        <f t="shared" si="2999"/>
        <v>2.9448583206925276</v>
      </c>
    </row>
    <row r="9554" spans="1:46" x14ac:dyDescent="0.25">
      <c r="A9554" s="1">
        <v>1032.3500000001729</v>
      </c>
      <c r="B9554">
        <v>13.70770578728842</v>
      </c>
      <c r="D9554">
        <f t="shared" si="2984"/>
        <v>0.3804213628579286</v>
      </c>
      <c r="E9554">
        <f t="shared" si="2982"/>
        <v>0.40015744395703712</v>
      </c>
      <c r="G9554">
        <f t="shared" si="3000"/>
        <v>0.3804213628579286</v>
      </c>
      <c r="H9554" s="2">
        <f t="shared" si="3001"/>
        <v>0.40015744395703712</v>
      </c>
      <c r="L9554" s="16">
        <f t="shared" si="2985"/>
        <v>0.40026542978091229</v>
      </c>
      <c r="M9554">
        <f t="shared" si="2986"/>
        <v>3.9378699204385508E-4</v>
      </c>
      <c r="P9554" s="19">
        <f t="shared" si="2987"/>
        <v>0.40015822765918663</v>
      </c>
      <c r="Q9554">
        <f t="shared" si="2988"/>
        <v>3.89543832183138E-4</v>
      </c>
      <c r="T9554" s="19"/>
      <c r="V9554" s="19">
        <f t="shared" si="2989"/>
        <v>-7.8806238975407652E-4</v>
      </c>
      <c r="Y9554" s="19">
        <f t="shared" si="2990"/>
        <v>0.54535792573302133</v>
      </c>
      <c r="Z9554" s="14">
        <f t="shared" si="2991"/>
        <v>2.7204069773049417E-2</v>
      </c>
      <c r="AB9554" s="17">
        <f t="shared" si="2992"/>
        <v>19.360554853533564</v>
      </c>
      <c r="AC9554">
        <f t="shared" si="2993"/>
        <v>31.954702565748601</v>
      </c>
      <c r="AI9554" s="19">
        <f t="shared" si="2994"/>
        <v>0.35607675585875564</v>
      </c>
      <c r="AJ9554">
        <f t="shared" si="2995"/>
        <v>5.9265988994418089E-4</v>
      </c>
      <c r="AO9554" s="3">
        <f t="shared" si="2983"/>
        <v>0.35618132549496972</v>
      </c>
      <c r="AQ9554">
        <f t="shared" si="2996"/>
        <v>1032.3500000001729</v>
      </c>
      <c r="AR9554">
        <f t="shared" si="2997"/>
        <v>13.707705787288422</v>
      </c>
      <c r="AS9554" s="5">
        <f t="shared" si="2998"/>
        <v>11.991585609806835</v>
      </c>
      <c r="AT9554">
        <f t="shared" si="2999"/>
        <v>2.9450684635594331</v>
      </c>
    </row>
    <row r="9555" spans="1:46" x14ac:dyDescent="0.25">
      <c r="A9555" s="1">
        <v>1032.4500000001731</v>
      </c>
      <c r="B9555">
        <v>13.70963935791112</v>
      </c>
      <c r="D9555">
        <f t="shared" si="2984"/>
        <v>0.38046118921501176</v>
      </c>
      <c r="E9555">
        <f t="shared" si="2982"/>
        <v>0.40020711013115101</v>
      </c>
      <c r="G9555">
        <f t="shared" si="3000"/>
        <v>0.38046118921501176</v>
      </c>
      <c r="H9555" s="2">
        <f t="shared" si="3001"/>
        <v>0.40020711013115101</v>
      </c>
      <c r="L9555" s="16">
        <f t="shared" si="2985"/>
        <v>0.40031510049378127</v>
      </c>
      <c r="M9555">
        <f t="shared" si="2986"/>
        <v>3.9417779306525112E-4</v>
      </c>
      <c r="P9555" s="19">
        <f t="shared" si="2987"/>
        <v>0.40020789388816075</v>
      </c>
      <c r="Q9555">
        <f t="shared" si="2988"/>
        <v>3.8993234544856397E-4</v>
      </c>
      <c r="T9555" s="19"/>
      <c r="V9555" s="19">
        <f t="shared" si="2989"/>
        <v>-7.869665177544469E-4</v>
      </c>
      <c r="Y9555" s="19">
        <f t="shared" si="2990"/>
        <v>0.54540840147508285</v>
      </c>
      <c r="Z9555" s="14">
        <f t="shared" si="2991"/>
        <v>2.7207582832368946E-2</v>
      </c>
      <c r="AB9555" s="17">
        <f t="shared" si="2992"/>
        <v>19.362519941719846</v>
      </c>
      <c r="AC9555">
        <f t="shared" si="2993"/>
        <v>31.955058894801677</v>
      </c>
      <c r="AI9555" s="19">
        <f t="shared" si="2994"/>
        <v>0.35612485027720564</v>
      </c>
      <c r="AJ9555">
        <f t="shared" si="2995"/>
        <v>5.9225739289577852E-4</v>
      </c>
      <c r="AO9555" s="3">
        <f t="shared" si="2983"/>
        <v>0.35622942631012933</v>
      </c>
      <c r="AQ9555">
        <f t="shared" si="2996"/>
        <v>1032.4500000001731</v>
      </c>
      <c r="AR9555">
        <f t="shared" si="2997"/>
        <v>13.709639357911119</v>
      </c>
      <c r="AS9555" s="5">
        <f t="shared" si="2998"/>
        <v>11.993457989878179</v>
      </c>
      <c r="AT9555">
        <f t="shared" si="2999"/>
        <v>2.9452784879834129</v>
      </c>
    </row>
    <row r="9556" spans="1:46" x14ac:dyDescent="0.25">
      <c r="A9556" s="1">
        <v>1032.550000000173</v>
      </c>
      <c r="B9556">
        <v>13.711572901539199</v>
      </c>
      <c r="D9556">
        <f t="shared" si="2984"/>
        <v>0.38050101557209487</v>
      </c>
      <c r="E9556">
        <f t="shared" si="2982"/>
        <v>0.40025677561187445</v>
      </c>
      <c r="G9556">
        <f t="shared" si="3000"/>
        <v>0.38050101557209487</v>
      </c>
      <c r="H9556" s="2">
        <f t="shared" si="3001"/>
        <v>0.40025677561187445</v>
      </c>
      <c r="L9556" s="16">
        <f t="shared" si="2985"/>
        <v>0.40036477051097918</v>
      </c>
      <c r="M9556">
        <f t="shared" si="2986"/>
        <v>3.9456876027205102E-4</v>
      </c>
      <c r="P9556" s="19">
        <f t="shared" si="2987"/>
        <v>0.40025755942372787</v>
      </c>
      <c r="Q9556">
        <f t="shared" si="2988"/>
        <v>3.9032102496149777E-4</v>
      </c>
      <c r="T9556" s="19"/>
      <c r="V9556" s="19">
        <f t="shared" si="2989"/>
        <v>-7.8587199108222047E-4</v>
      </c>
      <c r="Y9556" s="19">
        <f t="shared" si="2990"/>
        <v>0.54545887515462543</v>
      </c>
      <c r="Z9556" s="14">
        <f t="shared" si="2991"/>
        <v>2.7211095438049872E-2</v>
      </c>
      <c r="AB9556" s="17">
        <f t="shared" si="2992"/>
        <v>19.364484949609505</v>
      </c>
      <c r="AC9556">
        <f t="shared" si="2993"/>
        <v>31.955414623218417</v>
      </c>
      <c r="AI9556" s="19">
        <f t="shared" si="2994"/>
        <v>0.35617294494468932</v>
      </c>
      <c r="AJ9556">
        <f t="shared" si="2995"/>
        <v>5.9185502045203272E-4</v>
      </c>
      <c r="AO9556" s="3">
        <f t="shared" si="2983"/>
        <v>0.35627752737221874</v>
      </c>
      <c r="AQ9556">
        <f t="shared" si="2996"/>
        <v>1032.5500000001732</v>
      </c>
      <c r="AR9556">
        <f t="shared" si="2997"/>
        <v>13.711572901539199</v>
      </c>
      <c r="AS9556" s="5">
        <f t="shared" si="2998"/>
        <v>11.995330379644734</v>
      </c>
      <c r="AT9556">
        <f t="shared" si="2999"/>
        <v>2.9454883939586725</v>
      </c>
    </row>
    <row r="9557" spans="1:46" x14ac:dyDescent="0.25">
      <c r="A9557" s="1">
        <v>1032.6500000001729</v>
      </c>
      <c r="B9557">
        <v>13.71350641815823</v>
      </c>
      <c r="D9557">
        <f t="shared" si="2984"/>
        <v>0.38054084192917792</v>
      </c>
      <c r="E9557">
        <f t="shared" si="2982"/>
        <v>0.40030644039883678</v>
      </c>
      <c r="G9557">
        <f t="shared" si="3000"/>
        <v>0.38054084192917792</v>
      </c>
      <c r="H9557" s="2">
        <f t="shared" si="3001"/>
        <v>0.40030644039883678</v>
      </c>
      <c r="L9557" s="16">
        <f t="shared" si="2985"/>
        <v>0.40041443983213654</v>
      </c>
      <c r="M9557">
        <f t="shared" si="2986"/>
        <v>3.9495989360848117E-4</v>
      </c>
      <c r="P9557" s="19">
        <f t="shared" si="2987"/>
        <v>0.40030722426551735</v>
      </c>
      <c r="Q9557">
        <f t="shared" si="2988"/>
        <v>3.9070987066635134E-4</v>
      </c>
      <c r="T9557" s="19"/>
      <c r="V9557" s="19">
        <f t="shared" si="2989"/>
        <v>-7.847788083796477E-4</v>
      </c>
      <c r="Y9557" s="19">
        <f t="shared" si="2990"/>
        <v>0.54550934677266294</v>
      </c>
      <c r="Z9557" s="14">
        <f t="shared" si="2991"/>
        <v>2.721460759029494E-2</v>
      </c>
      <c r="AB9557" s="17">
        <f t="shared" si="2992"/>
        <v>19.366449877242015</v>
      </c>
      <c r="AC9557">
        <f t="shared" si="2993"/>
        <v>31.955769751598147</v>
      </c>
      <c r="AI9557" s="19">
        <f t="shared" si="2994"/>
        <v>0.35622103986077813</v>
      </c>
      <c r="AJ9557">
        <f t="shared" si="2995"/>
        <v>5.9145277264614261E-4</v>
      </c>
      <c r="AO9557" s="3">
        <f t="shared" si="2983"/>
        <v>0.35632562868082873</v>
      </c>
      <c r="AQ9557">
        <f t="shared" si="2996"/>
        <v>1032.6500000001729</v>
      </c>
      <c r="AR9557">
        <f t="shared" si="2997"/>
        <v>13.71350641815823</v>
      </c>
      <c r="AS9557" s="5">
        <f t="shared" si="2998"/>
        <v>11.997202779089822</v>
      </c>
      <c r="AT9557">
        <f t="shared" si="2999"/>
        <v>2.9456981814794627</v>
      </c>
    </row>
    <row r="9558" spans="1:46" x14ac:dyDescent="0.25">
      <c r="A9558" s="1">
        <v>1032.750000000173</v>
      </c>
      <c r="B9558">
        <v>13.71543990775378</v>
      </c>
      <c r="D9558">
        <f t="shared" si="2984"/>
        <v>0.38058066828626108</v>
      </c>
      <c r="E9558">
        <f t="shared" si="2982"/>
        <v>0.4003561044916672</v>
      </c>
      <c r="G9558">
        <f t="shared" si="3000"/>
        <v>0.38058066828626108</v>
      </c>
      <c r="H9558" s="2">
        <f t="shared" si="3001"/>
        <v>0.4003561044916672</v>
      </c>
      <c r="L9558" s="16">
        <f t="shared" si="2985"/>
        <v>0.4004641084568874</v>
      </c>
      <c r="M9558">
        <f t="shared" si="2986"/>
        <v>3.9535119301887644E-4</v>
      </c>
      <c r="P9558" s="19">
        <f t="shared" si="2987"/>
        <v>0.40035688841315814</v>
      </c>
      <c r="Q9558">
        <f t="shared" si="2988"/>
        <v>3.9109888250748835E-4</v>
      </c>
      <c r="T9558" s="19"/>
      <c r="V9558" s="19">
        <f t="shared" si="2989"/>
        <v>-7.8368696828989555E-4</v>
      </c>
      <c r="Y9558" s="19">
        <f t="shared" si="2990"/>
        <v>0.54555981633020834</v>
      </c>
      <c r="Z9558" s="14">
        <f t="shared" si="2991"/>
        <v>2.7218119289306664E-2</v>
      </c>
      <c r="AB9558" s="17">
        <f t="shared" si="2992"/>
        <v>19.368414724656809</v>
      </c>
      <c r="AC9558">
        <f t="shared" si="2993"/>
        <v>31.956124280539836</v>
      </c>
      <c r="AI9558" s="19">
        <f t="shared" si="2994"/>
        <v>0.35626913502510171</v>
      </c>
      <c r="AJ9558">
        <f t="shared" si="2995"/>
        <v>5.9105064950845828E-4</v>
      </c>
      <c r="AO9558" s="3">
        <f t="shared" si="2983"/>
        <v>0.35637373023556917</v>
      </c>
      <c r="AQ9558">
        <f t="shared" si="2996"/>
        <v>1032.750000000173</v>
      </c>
      <c r="AR9558">
        <f t="shared" si="2997"/>
        <v>13.715439907753778</v>
      </c>
      <c r="AS9558" s="5">
        <f t="shared" si="2998"/>
        <v>11.999075188199022</v>
      </c>
      <c r="AT9558">
        <f t="shared" si="2999"/>
        <v>2.9459078505322753</v>
      </c>
    </row>
    <row r="9559" spans="1:46" x14ac:dyDescent="0.25">
      <c r="A9559" s="1">
        <v>1032.8500000001729</v>
      </c>
      <c r="B9559">
        <v>13.71737337031146</v>
      </c>
      <c r="D9559">
        <f t="shared" si="2984"/>
        <v>0.38062049464334413</v>
      </c>
      <c r="E9559">
        <f t="shared" si="2982"/>
        <v>0.40040576788999627</v>
      </c>
      <c r="G9559">
        <f t="shared" si="3000"/>
        <v>0.38062049464334413</v>
      </c>
      <c r="H9559" s="2">
        <f t="shared" si="3001"/>
        <v>0.40040576788999627</v>
      </c>
      <c r="L9559" s="16">
        <f t="shared" si="2985"/>
        <v>0.40051377638485519</v>
      </c>
      <c r="M9559">
        <f t="shared" si="2986"/>
        <v>3.9574265844713729E-4</v>
      </c>
      <c r="P9559" s="19">
        <f t="shared" si="2987"/>
        <v>0.40040655186628132</v>
      </c>
      <c r="Q9559">
        <f t="shared" si="2988"/>
        <v>3.9148806042934502E-4</v>
      </c>
      <c r="T9559" s="19"/>
      <c r="V9559" s="19">
        <f t="shared" si="2989"/>
        <v>-7.8259646945700895E-4</v>
      </c>
      <c r="Y9559" s="19">
        <f t="shared" si="2990"/>
        <v>0.54561028382827426</v>
      </c>
      <c r="Z9559" s="14">
        <f t="shared" si="2991"/>
        <v>2.7221630535287686E-2</v>
      </c>
      <c r="AB9559" s="17">
        <f t="shared" si="2992"/>
        <v>19.37037949189331</v>
      </c>
      <c r="AC9559">
        <f t="shared" si="2993"/>
        <v>31.956478210641869</v>
      </c>
      <c r="AI9559" s="19">
        <f t="shared" si="2994"/>
        <v>0.35631723043721242</v>
      </c>
      <c r="AJ9559">
        <f t="shared" si="2995"/>
        <v>5.9064865107304296E-4</v>
      </c>
      <c r="AO9559" s="3">
        <f t="shared" si="2983"/>
        <v>0.35642183203599376</v>
      </c>
      <c r="AQ9559">
        <f t="shared" si="2996"/>
        <v>1032.8500000001729</v>
      </c>
      <c r="AR9559">
        <f t="shared" si="2997"/>
        <v>13.71737337031146</v>
      </c>
      <c r="AS9559" s="5">
        <f t="shared" si="2998"/>
        <v>12.000947606954904</v>
      </c>
      <c r="AT9559">
        <f t="shared" si="2999"/>
        <v>2.9461174011141353</v>
      </c>
    </row>
    <row r="9560" spans="1:46" x14ac:dyDescent="0.25">
      <c r="A9560" s="1">
        <v>1032.9500000001731</v>
      </c>
      <c r="B9560">
        <v>13.71930680581684</v>
      </c>
      <c r="D9560">
        <f t="shared" si="2984"/>
        <v>0.38066032100042729</v>
      </c>
      <c r="E9560">
        <f t="shared" si="2982"/>
        <v>0.40045543059345329</v>
      </c>
      <c r="G9560">
        <f t="shared" si="3000"/>
        <v>0.38066032100042729</v>
      </c>
      <c r="H9560" s="2">
        <f t="shared" si="3001"/>
        <v>0.40045543059345329</v>
      </c>
      <c r="L9560" s="16">
        <f t="shared" si="2985"/>
        <v>0.40056344361567398</v>
      </c>
      <c r="M9560">
        <f t="shared" si="2986"/>
        <v>3.9613428983754391E-4</v>
      </c>
      <c r="P9560" s="19">
        <f t="shared" si="2987"/>
        <v>0.40045621462451575</v>
      </c>
      <c r="Q9560">
        <f t="shared" si="2988"/>
        <v>3.9187740437622603E-4</v>
      </c>
      <c r="T9560" s="19"/>
      <c r="V9560" s="19">
        <f t="shared" si="2989"/>
        <v>-7.8150731052597404E-4</v>
      </c>
      <c r="Y9560" s="19">
        <f t="shared" si="2990"/>
        <v>0.54566074926787256</v>
      </c>
      <c r="Z9560" s="14">
        <f t="shared" si="2991"/>
        <v>2.7225141328440349E-2</v>
      </c>
      <c r="AB9560" s="17">
        <f t="shared" si="2992"/>
        <v>19.372344178990911</v>
      </c>
      <c r="AC9560">
        <f t="shared" si="2993"/>
        <v>31.956831542502798</v>
      </c>
      <c r="AI9560" s="19">
        <f t="shared" si="2994"/>
        <v>0.35636532609670213</v>
      </c>
      <c r="AJ9560">
        <f t="shared" si="2995"/>
        <v>5.9024677737203176E-4</v>
      </c>
      <c r="AO9560" s="3">
        <f t="shared" si="2983"/>
        <v>0.35646993408169325</v>
      </c>
      <c r="AQ9560">
        <f t="shared" si="2996"/>
        <v>1032.9500000001731</v>
      </c>
      <c r="AR9560">
        <f t="shared" si="2997"/>
        <v>13.71930680581684</v>
      </c>
      <c r="AS9560" s="5">
        <f t="shared" si="2998"/>
        <v>12.002820035341584</v>
      </c>
      <c r="AT9560">
        <f t="shared" si="2999"/>
        <v>2.9463268332165766</v>
      </c>
    </row>
    <row r="9561" spans="1:46" x14ac:dyDescent="0.25">
      <c r="A9561" s="1">
        <v>1033.050000000173</v>
      </c>
      <c r="B9561">
        <v>13.721240214255531</v>
      </c>
      <c r="D9561">
        <f t="shared" si="2984"/>
        <v>0.3807001473575104</v>
      </c>
      <c r="E9561">
        <f t="shared" si="2982"/>
        <v>0.40050509260166856</v>
      </c>
      <c r="G9561">
        <f t="shared" si="3000"/>
        <v>0.3807001473575104</v>
      </c>
      <c r="H9561" s="2">
        <f t="shared" si="3001"/>
        <v>0.40050509260166856</v>
      </c>
      <c r="L9561" s="16">
        <f t="shared" si="2985"/>
        <v>0.40061311014897072</v>
      </c>
      <c r="M9561">
        <f t="shared" si="2986"/>
        <v>3.9652608713408317E-4</v>
      </c>
      <c r="P9561" s="19">
        <f t="shared" si="2987"/>
        <v>0.40050587668749182</v>
      </c>
      <c r="Q9561">
        <f t="shared" si="2988"/>
        <v>3.9226691429248645E-4</v>
      </c>
      <c r="T9561" s="19"/>
      <c r="V9561" s="19">
        <f t="shared" si="2989"/>
        <v>-7.8041949014266481E-4</v>
      </c>
      <c r="Y9561" s="19">
        <f t="shared" si="2990"/>
        <v>0.54571121265001321</v>
      </c>
      <c r="Z9561" s="14">
        <f t="shared" si="2991"/>
        <v>2.7228651668966625E-2</v>
      </c>
      <c r="AB9561" s="17">
        <f t="shared" si="2992"/>
        <v>19.374308785988934</v>
      </c>
      <c r="AC9561">
        <f t="shared" si="2993"/>
        <v>31.957184276719939</v>
      </c>
      <c r="AI9561" s="19">
        <f t="shared" si="2994"/>
        <v>0.35641342200318005</v>
      </c>
      <c r="AJ9561">
        <f t="shared" si="2995"/>
        <v>5.898450284366728E-4</v>
      </c>
      <c r="AO9561" s="3">
        <f t="shared" si="2983"/>
        <v>0.35651803637227797</v>
      </c>
      <c r="AQ9561">
        <f t="shared" si="2996"/>
        <v>1033.050000000173</v>
      </c>
      <c r="AR9561">
        <f t="shared" si="2997"/>
        <v>13.721240214255531</v>
      </c>
      <c r="AS9561" s="5">
        <f t="shared" si="2998"/>
        <v>12.004692473343844</v>
      </c>
      <c r="AT9561">
        <f t="shared" si="2999"/>
        <v>2.946536146829013</v>
      </c>
    </row>
    <row r="9562" spans="1:46" x14ac:dyDescent="0.25">
      <c r="A9562" s="1">
        <v>1033.1500000001729</v>
      </c>
      <c r="B9562">
        <v>13.72317359561313</v>
      </c>
      <c r="D9562">
        <f t="shared" si="2984"/>
        <v>0.38073997371459345</v>
      </c>
      <c r="E9562">
        <f t="shared" si="2982"/>
        <v>0.4005547539142722</v>
      </c>
      <c r="G9562">
        <f t="shared" si="3000"/>
        <v>0.38073997371459345</v>
      </c>
      <c r="H9562" s="2">
        <f t="shared" si="3001"/>
        <v>0.4005547539142722</v>
      </c>
      <c r="L9562" s="16">
        <f t="shared" si="2985"/>
        <v>0.40066277598437949</v>
      </c>
      <c r="M9562">
        <f t="shared" si="2986"/>
        <v>3.9691805028099195E-4</v>
      </c>
      <c r="P9562" s="19">
        <f t="shared" si="2987"/>
        <v>0.40055553805483984</v>
      </c>
      <c r="Q9562">
        <f t="shared" si="2988"/>
        <v>3.9265659012244452E-4</v>
      </c>
      <c r="T9562" s="19"/>
      <c r="V9562" s="19">
        <f t="shared" si="2989"/>
        <v>-7.7933300695387031E-4</v>
      </c>
      <c r="Y9562" s="19">
        <f t="shared" si="2990"/>
        <v>0.54576167397570763</v>
      </c>
      <c r="Z9562" s="14">
        <f t="shared" si="2991"/>
        <v>2.723216155706901E-2</v>
      </c>
      <c r="AB9562" s="17">
        <f t="shared" si="2992"/>
        <v>19.376273312926752</v>
      </c>
      <c r="AC9562">
        <f t="shared" si="2993"/>
        <v>31.957536413891361</v>
      </c>
      <c r="AI9562" s="19">
        <f t="shared" si="2994"/>
        <v>0.35646151815621874</v>
      </c>
      <c r="AJ9562">
        <f t="shared" si="2995"/>
        <v>5.8944340429997592E-4</v>
      </c>
      <c r="AO9562" s="3">
        <f t="shared" si="2983"/>
        <v>0.35656613890731936</v>
      </c>
      <c r="AQ9562">
        <f t="shared" si="2996"/>
        <v>1033.1500000001729</v>
      </c>
      <c r="AR9562">
        <f t="shared" si="2997"/>
        <v>13.72317359561313</v>
      </c>
      <c r="AS9562" s="5">
        <f t="shared" si="2998"/>
        <v>12.006564920945046</v>
      </c>
      <c r="AT9562">
        <f t="shared" si="2999"/>
        <v>2.9467453419457157</v>
      </c>
    </row>
    <row r="9563" spans="1:46" x14ac:dyDescent="0.25">
      <c r="A9563" s="1">
        <v>1033.250000000173</v>
      </c>
      <c r="B9563">
        <v>13.725106949875221</v>
      </c>
      <c r="D9563">
        <f t="shared" si="2984"/>
        <v>0.38077980007167661</v>
      </c>
      <c r="E9563">
        <f t="shared" si="2982"/>
        <v>0.4006044145308939</v>
      </c>
      <c r="G9563">
        <f t="shared" si="3000"/>
        <v>0.38077980007167661</v>
      </c>
      <c r="H9563" s="2">
        <f t="shared" si="3001"/>
        <v>0.4006044145308939</v>
      </c>
      <c r="L9563" s="16">
        <f t="shared" si="2985"/>
        <v>0.40071244112152726</v>
      </c>
      <c r="M9563">
        <f t="shared" si="2986"/>
        <v>3.9731017922219129E-4</v>
      </c>
      <c r="P9563" s="19">
        <f t="shared" si="2987"/>
        <v>0.40060519872618927</v>
      </c>
      <c r="Q9563">
        <f t="shared" si="2988"/>
        <v>3.9304643181035243E-4</v>
      </c>
      <c r="T9563" s="19"/>
      <c r="V9563" s="19">
        <f t="shared" si="2989"/>
        <v>-7.7824785960730182E-4</v>
      </c>
      <c r="Y9563" s="19">
        <f t="shared" si="2990"/>
        <v>0.54581213324596445</v>
      </c>
      <c r="Z9563" s="14">
        <f t="shared" si="2991"/>
        <v>2.7235670992949147E-2</v>
      </c>
      <c r="AB9563" s="17">
        <f t="shared" si="2992"/>
        <v>19.378237759843636</v>
      </c>
      <c r="AC9563">
        <f t="shared" si="2993"/>
        <v>31.957887954614147</v>
      </c>
      <c r="AI9563" s="19">
        <f t="shared" si="2994"/>
        <v>0.35650961455539032</v>
      </c>
      <c r="AJ9563">
        <f t="shared" si="2995"/>
        <v>5.8904190499495289E-4</v>
      </c>
      <c r="AO9563" s="3">
        <f t="shared" si="2983"/>
        <v>0.35661424168640909</v>
      </c>
      <c r="AQ9563">
        <f t="shared" si="2996"/>
        <v>1033.250000000173</v>
      </c>
      <c r="AR9563">
        <f t="shared" si="2997"/>
        <v>13.725106949875221</v>
      </c>
      <c r="AS9563" s="5">
        <f t="shared" si="2998"/>
        <v>12.00843737812853</v>
      </c>
      <c r="AT9563">
        <f t="shared" si="2999"/>
        <v>2.9469544185609657</v>
      </c>
    </row>
    <row r="9564" spans="1:46" x14ac:dyDescent="0.25">
      <c r="A9564" s="1">
        <v>1033.3500000001729</v>
      </c>
      <c r="B9564">
        <v>13.727040277027429</v>
      </c>
      <c r="D9564">
        <f t="shared" si="2984"/>
        <v>0.38081962642875972</v>
      </c>
      <c r="E9564">
        <f t="shared" si="2982"/>
        <v>0.40065407445116447</v>
      </c>
      <c r="G9564">
        <f t="shared" si="3000"/>
        <v>0.38081962642875972</v>
      </c>
      <c r="H9564" s="2">
        <f t="shared" si="3001"/>
        <v>0.40065407445116447</v>
      </c>
      <c r="L9564" s="16">
        <f t="shared" si="2985"/>
        <v>0.4007621055600481</v>
      </c>
      <c r="M9564">
        <f t="shared" si="2986"/>
        <v>3.977024739018726E-4</v>
      </c>
      <c r="P9564" s="19">
        <f t="shared" si="2987"/>
        <v>0.40065485870117107</v>
      </c>
      <c r="Q9564">
        <f t="shared" si="2988"/>
        <v>3.9343643930050878E-4</v>
      </c>
      <c r="T9564" s="19"/>
      <c r="V9564" s="19">
        <f t="shared" si="2989"/>
        <v>-7.7716404675155564E-4</v>
      </c>
      <c r="Y9564" s="19">
        <f t="shared" si="2990"/>
        <v>0.54586259046179209</v>
      </c>
      <c r="Z9564" s="14">
        <f t="shared" si="2991"/>
        <v>2.7239179976808817E-2</v>
      </c>
      <c r="AB9564" s="17">
        <f t="shared" si="2992"/>
        <v>19.38020212677884</v>
      </c>
      <c r="AC9564">
        <f t="shared" si="2993"/>
        <v>31.958238899484797</v>
      </c>
      <c r="AI9564" s="19">
        <f t="shared" si="2994"/>
        <v>0.35655771120030488</v>
      </c>
      <c r="AJ9564">
        <f t="shared" si="2995"/>
        <v>5.8864053055272857E-4</v>
      </c>
      <c r="AO9564" s="3">
        <f t="shared" si="2983"/>
        <v>0.35666234470911928</v>
      </c>
      <c r="AQ9564">
        <f t="shared" si="2996"/>
        <v>1033.3500000001729</v>
      </c>
      <c r="AR9564">
        <f t="shared" si="2997"/>
        <v>13.727040277027427</v>
      </c>
      <c r="AS9564" s="5">
        <f t="shared" si="2998"/>
        <v>12.010309844879119</v>
      </c>
      <c r="AT9564">
        <f t="shared" si="2999"/>
        <v>2.9471633766641174</v>
      </c>
    </row>
    <row r="9565" spans="1:46" x14ac:dyDescent="0.25">
      <c r="A9565" s="1">
        <v>1033.4500000001731</v>
      </c>
      <c r="B9565">
        <v>13.72897357705537</v>
      </c>
      <c r="D9565">
        <f t="shared" si="2984"/>
        <v>0.38085945278584288</v>
      </c>
      <c r="E9565">
        <f t="shared" si="2982"/>
        <v>0.4007037336747144</v>
      </c>
      <c r="G9565">
        <f t="shared" si="3000"/>
        <v>0.38085945278584288</v>
      </c>
      <c r="H9565" s="2">
        <f t="shared" si="3001"/>
        <v>0.4007037336747144</v>
      </c>
      <c r="L9565" s="16">
        <f t="shared" si="2985"/>
        <v>0.40081176929956186</v>
      </c>
      <c r="M9565">
        <f t="shared" si="2986"/>
        <v>3.9809493426362316E-4</v>
      </c>
      <c r="P9565" s="19">
        <f t="shared" si="2987"/>
        <v>0.40070451797941542</v>
      </c>
      <c r="Q9565">
        <f t="shared" si="2988"/>
        <v>3.9382661253714439E-4</v>
      </c>
      <c r="T9565" s="19"/>
      <c r="V9565" s="19">
        <f t="shared" si="2989"/>
        <v>-7.7608156703614761E-4</v>
      </c>
      <c r="Y9565" s="19">
        <f t="shared" si="2990"/>
        <v>0.54591304562419829</v>
      </c>
      <c r="Z9565" s="14">
        <f t="shared" si="2991"/>
        <v>2.7242688508849609E-2</v>
      </c>
      <c r="AB9565" s="17">
        <f t="shared" si="2992"/>
        <v>19.3821664137716</v>
      </c>
      <c r="AC9565">
        <f t="shared" si="2993"/>
        <v>31.958589249099688</v>
      </c>
      <c r="AI9565" s="19">
        <f t="shared" si="2994"/>
        <v>0.35660580809055276</v>
      </c>
      <c r="AJ9565">
        <f t="shared" si="2995"/>
        <v>5.8823928100537463E-4</v>
      </c>
      <c r="AO9565" s="3">
        <f t="shared" si="2983"/>
        <v>0.35671044797505935</v>
      </c>
      <c r="AQ9565">
        <f t="shared" si="2996"/>
        <v>1033.4500000001731</v>
      </c>
      <c r="AR9565">
        <f t="shared" si="2997"/>
        <v>13.72897357705537</v>
      </c>
      <c r="AS9565" s="5">
        <f t="shared" si="2998"/>
        <v>12.012182321180859</v>
      </c>
      <c r="AT9565">
        <f t="shared" si="2999"/>
        <v>2.9473722162471825</v>
      </c>
    </row>
    <row r="9566" spans="1:46" x14ac:dyDescent="0.25">
      <c r="A9566" s="1">
        <v>1033.550000000173</v>
      </c>
      <c r="B9566">
        <v>13.73090684994464</v>
      </c>
      <c r="D9566">
        <f t="shared" si="2984"/>
        <v>0.38089927914292593</v>
      </c>
      <c r="E9566">
        <f t="shared" si="2982"/>
        <v>0.40075339220117367</v>
      </c>
      <c r="G9566">
        <f t="shared" si="3000"/>
        <v>0.38089927914292593</v>
      </c>
      <c r="H9566" s="2">
        <f t="shared" si="3001"/>
        <v>0.40075339220117367</v>
      </c>
      <c r="L9566" s="16">
        <f t="shared" si="2985"/>
        <v>0.40086143233971328</v>
      </c>
      <c r="M9566">
        <f t="shared" si="2986"/>
        <v>3.9848756025200727E-4</v>
      </c>
      <c r="P9566" s="19">
        <f t="shared" si="2987"/>
        <v>0.40075417656055273</v>
      </c>
      <c r="Q9566">
        <f t="shared" si="2988"/>
        <v>3.9421695146448356E-4</v>
      </c>
      <c r="T9566" s="19"/>
      <c r="V9566" s="19">
        <f t="shared" si="2989"/>
        <v>-7.7500041911151597E-4</v>
      </c>
      <c r="Y9566" s="19">
        <f t="shared" si="2990"/>
        <v>0.54596349873418992</v>
      </c>
      <c r="Z9566" s="14">
        <f t="shared" si="2991"/>
        <v>2.724619658927302E-2</v>
      </c>
      <c r="AB9566" s="17">
        <f t="shared" si="2992"/>
        <v>19.384130620861114</v>
      </c>
      <c r="AC9566">
        <f t="shared" si="2993"/>
        <v>31.958939004055082</v>
      </c>
      <c r="AI9566" s="19">
        <f t="shared" si="2994"/>
        <v>0.35665390522570695</v>
      </c>
      <c r="AJ9566">
        <f t="shared" si="2995"/>
        <v>5.8783815638576255E-4</v>
      </c>
      <c r="AO9566" s="3">
        <f t="shared" si="2983"/>
        <v>0.35675855148382074</v>
      </c>
      <c r="AQ9566">
        <f t="shared" si="2996"/>
        <v>1033.550000000173</v>
      </c>
      <c r="AR9566">
        <f t="shared" si="2997"/>
        <v>13.73090684994464</v>
      </c>
      <c r="AS9566" s="5">
        <f t="shared" si="2998"/>
        <v>12.014054807017132</v>
      </c>
      <c r="AT9566">
        <f t="shared" si="2999"/>
        <v>2.947580937304358</v>
      </c>
    </row>
    <row r="9567" spans="1:46" x14ac:dyDescent="0.25">
      <c r="A9567" s="1">
        <v>1033.6500000001729</v>
      </c>
      <c r="B9567">
        <v>13.732840095680871</v>
      </c>
      <c r="D9567">
        <f t="shared" si="2984"/>
        <v>0.38093910550000903</v>
      </c>
      <c r="E9567">
        <f t="shared" si="2982"/>
        <v>0.40080305003017325</v>
      </c>
      <c r="G9567">
        <f t="shared" si="3000"/>
        <v>0.38093910550000903</v>
      </c>
      <c r="H9567" s="2">
        <f t="shared" si="3001"/>
        <v>0.40080305003017325</v>
      </c>
      <c r="L9567" s="16">
        <f t="shared" si="2985"/>
        <v>0.40091109468012576</v>
      </c>
      <c r="M9567">
        <f t="shared" si="2986"/>
        <v>3.9888035181069944E-4</v>
      </c>
      <c r="P9567" s="19">
        <f t="shared" si="2987"/>
        <v>0.4008038344442138</v>
      </c>
      <c r="Q9567">
        <f t="shared" si="2988"/>
        <v>3.9460745602672669E-4</v>
      </c>
      <c r="T9567" s="19"/>
      <c r="V9567" s="19">
        <f t="shared" si="2989"/>
        <v>-7.7392060162899043E-4</v>
      </c>
      <c r="Y9567" s="19">
        <f t="shared" si="2990"/>
        <v>0.54601394979277307</v>
      </c>
      <c r="Z9567" s="14">
        <f t="shared" si="2991"/>
        <v>2.7249704218280289E-2</v>
      </c>
      <c r="AB9567" s="17">
        <f t="shared" si="2992"/>
        <v>19.386094748086553</v>
      </c>
      <c r="AC9567">
        <f t="shared" si="2993"/>
        <v>31.959288164946489</v>
      </c>
      <c r="AI9567" s="19">
        <f t="shared" si="2994"/>
        <v>0.3567020026053398</v>
      </c>
      <c r="AJ9567">
        <f t="shared" si="2995"/>
        <v>5.874371567267839E-4</v>
      </c>
      <c r="AO9567" s="3">
        <f t="shared" si="2983"/>
        <v>0.35680665523495714</v>
      </c>
      <c r="AQ9567">
        <f t="shared" si="2996"/>
        <v>1033.6500000001729</v>
      </c>
      <c r="AR9567">
        <f t="shared" si="2997"/>
        <v>13.732840095680871</v>
      </c>
      <c r="AS9567" s="5">
        <f t="shared" si="2998"/>
        <v>12.015927302371285</v>
      </c>
      <c r="AT9567">
        <f t="shared" si="2999"/>
        <v>2.9477895398301244</v>
      </c>
    </row>
    <row r="9568" spans="1:46" x14ac:dyDescent="0.25">
      <c r="A9568" s="1">
        <v>1033.750000000173</v>
      </c>
      <c r="B9568">
        <v>13.73477331424969</v>
      </c>
      <c r="D9568">
        <f t="shared" si="2984"/>
        <v>0.3809789318570922</v>
      </c>
      <c r="E9568">
        <f t="shared" si="2982"/>
        <v>0.40085270716134397</v>
      </c>
      <c r="G9568">
        <f t="shared" si="3000"/>
        <v>0.3809789318570922</v>
      </c>
      <c r="H9568" s="2">
        <f t="shared" si="3001"/>
        <v>0.40085270716134397</v>
      </c>
      <c r="L9568" s="16">
        <f t="shared" si="2985"/>
        <v>0.40096075632043338</v>
      </c>
      <c r="M9568">
        <f t="shared" si="2986"/>
        <v>3.9927330888378006E-4</v>
      </c>
      <c r="P9568" s="19">
        <f t="shared" si="2987"/>
        <v>0.40085349163002926</v>
      </c>
      <c r="Q9568">
        <f t="shared" si="2988"/>
        <v>3.9499812616804804E-4</v>
      </c>
      <c r="T9568" s="19"/>
      <c r="V9568" s="19">
        <f t="shared" si="2989"/>
        <v>-7.7284211324081336E-4</v>
      </c>
      <c r="Y9568" s="19">
        <f t="shared" si="2990"/>
        <v>0.5460643988009537</v>
      </c>
      <c r="Z9568" s="14">
        <f t="shared" si="2991"/>
        <v>2.7253211396072789E-2</v>
      </c>
      <c r="AB9568" s="17">
        <f t="shared" si="2992"/>
        <v>19.388058795487076</v>
      </c>
      <c r="AC9568">
        <f t="shared" si="2993"/>
        <v>31.959636732369425</v>
      </c>
      <c r="AI9568" s="19">
        <f t="shared" si="2994"/>
        <v>0.35675010022907894</v>
      </c>
      <c r="AJ9568">
        <f t="shared" si="2995"/>
        <v>5.8703628205861559E-4</v>
      </c>
      <c r="AO9568" s="3">
        <f t="shared" si="2983"/>
        <v>0.35685475922809617</v>
      </c>
      <c r="AQ9568">
        <f t="shared" si="2996"/>
        <v>1033.750000000173</v>
      </c>
      <c r="AR9568">
        <f t="shared" si="2997"/>
        <v>13.73477331424969</v>
      </c>
      <c r="AS9568" s="5">
        <f t="shared" si="2998"/>
        <v>12.017799807228824</v>
      </c>
      <c r="AT9568">
        <f t="shared" si="2999"/>
        <v>2.9479980238115302</v>
      </c>
    </row>
    <row r="9569" spans="1:46" x14ac:dyDescent="0.25">
      <c r="A9569" s="1">
        <v>1033.8500000001729</v>
      </c>
      <c r="B9569">
        <v>13.73670650563672</v>
      </c>
      <c r="D9569">
        <f t="shared" si="2984"/>
        <v>0.38101875821417525</v>
      </c>
      <c r="E9569">
        <f t="shared" si="2982"/>
        <v>0.40090236359431652</v>
      </c>
      <c r="G9569">
        <f t="shared" si="3000"/>
        <v>0.38101875821417525</v>
      </c>
      <c r="H9569" s="2">
        <f t="shared" si="3001"/>
        <v>0.40090236359431652</v>
      </c>
      <c r="L9569" s="16">
        <f t="shared" si="2985"/>
        <v>0.40101041726025954</v>
      </c>
      <c r="M9569">
        <f t="shared" si="2986"/>
        <v>3.9966643141488414E-4</v>
      </c>
      <c r="P9569" s="19">
        <f t="shared" si="2987"/>
        <v>0.40090314811763023</v>
      </c>
      <c r="Q9569">
        <f t="shared" si="2988"/>
        <v>3.9538896183262233E-4</v>
      </c>
      <c r="T9569" s="19"/>
      <c r="V9569" s="19">
        <f t="shared" si="2989"/>
        <v>-7.7176495260014317E-4</v>
      </c>
      <c r="Y9569" s="19">
        <f t="shared" si="2990"/>
        <v>0.54611484575973535</v>
      </c>
      <c r="Z9569" s="14">
        <f t="shared" si="2991"/>
        <v>2.7256718122851246E-2</v>
      </c>
      <c r="AB9569" s="17">
        <f t="shared" si="2992"/>
        <v>19.390022763101754</v>
      </c>
      <c r="AC9569">
        <f t="shared" si="2993"/>
        <v>31.959984706918462</v>
      </c>
      <c r="AI9569" s="19">
        <f t="shared" si="2994"/>
        <v>0.3567981980964785</v>
      </c>
      <c r="AJ9569">
        <f t="shared" si="2995"/>
        <v>5.8663553241496212E-4</v>
      </c>
      <c r="AO9569" s="3">
        <f t="shared" si="2983"/>
        <v>0.35690286346279243</v>
      </c>
      <c r="AQ9569">
        <f t="shared" si="2996"/>
        <v>1033.8500000001729</v>
      </c>
      <c r="AR9569">
        <f t="shared" si="2997"/>
        <v>13.73670650563672</v>
      </c>
      <c r="AS9569" s="5">
        <f t="shared" si="2998"/>
        <v>12.019672321572388</v>
      </c>
      <c r="AT9569">
        <f t="shared" si="2999"/>
        <v>2.9482063892454655</v>
      </c>
    </row>
    <row r="9570" spans="1:46" x14ac:dyDescent="0.25">
      <c r="A9570" s="1">
        <v>1033.9500000001731</v>
      </c>
      <c r="B9570">
        <v>13.73863966982759</v>
      </c>
      <c r="D9570">
        <f t="shared" si="2984"/>
        <v>0.38105858457125841</v>
      </c>
      <c r="E9570">
        <f t="shared" si="2982"/>
        <v>0.40095201932872176</v>
      </c>
      <c r="G9570">
        <f t="shared" si="3000"/>
        <v>0.38105858457125841</v>
      </c>
      <c r="H9570" s="2">
        <f t="shared" si="3001"/>
        <v>0.40095201932872176</v>
      </c>
      <c r="L9570" s="16">
        <f t="shared" si="2985"/>
        <v>0.40106007749924544</v>
      </c>
      <c r="M9570">
        <f t="shared" si="2986"/>
        <v>4.0005971934831521E-4</v>
      </c>
      <c r="P9570" s="19">
        <f t="shared" si="2987"/>
        <v>0.40095280390664717</v>
      </c>
      <c r="Q9570">
        <f t="shared" si="2988"/>
        <v>3.957799629645561E-4</v>
      </c>
      <c r="T9570" s="19"/>
      <c r="V9570" s="19">
        <f t="shared" si="2989"/>
        <v>-7.7068911836104706E-4</v>
      </c>
      <c r="Y9570" s="19">
        <f t="shared" si="2990"/>
        <v>0.54616529067012254</v>
      </c>
      <c r="Z9570" s="14">
        <f t="shared" si="2991"/>
        <v>2.7260224398816698E-2</v>
      </c>
      <c r="AB9570" s="17">
        <f t="shared" si="2992"/>
        <v>19.391986650969695</v>
      </c>
      <c r="AC9570">
        <f t="shared" si="2993"/>
        <v>31.960332089188555</v>
      </c>
      <c r="AI9570" s="19">
        <f t="shared" si="2994"/>
        <v>0.35684629620714814</v>
      </c>
      <c r="AJ9570">
        <f t="shared" si="2995"/>
        <v>5.8623490782682948E-4</v>
      </c>
      <c r="AO9570" s="3">
        <f t="shared" si="2983"/>
        <v>0.35695096793865511</v>
      </c>
      <c r="AQ9570">
        <f t="shared" si="2996"/>
        <v>1033.9500000001731</v>
      </c>
      <c r="AR9570">
        <f t="shared" si="2997"/>
        <v>13.73863966982759</v>
      </c>
      <c r="AS9570" s="5">
        <f t="shared" si="2998"/>
        <v>12.021544845386781</v>
      </c>
      <c r="AT9570">
        <f t="shared" si="2999"/>
        <v>2.9484146361214107</v>
      </c>
    </row>
    <row r="9571" spans="1:46" x14ac:dyDescent="0.25">
      <c r="A9571" s="1">
        <v>1034.050000000173</v>
      </c>
      <c r="B9571">
        <v>13.74057280680794</v>
      </c>
      <c r="D9571">
        <f t="shared" si="2984"/>
        <v>0.38109841092834146</v>
      </c>
      <c r="E9571">
        <f t="shared" si="2982"/>
        <v>0.40100167436419087</v>
      </c>
      <c r="G9571">
        <f t="shared" si="3000"/>
        <v>0.38109841092834146</v>
      </c>
      <c r="H9571" s="2">
        <f t="shared" si="3001"/>
        <v>0.40100167436419087</v>
      </c>
      <c r="L9571" s="16">
        <f t="shared" si="2985"/>
        <v>0.40110973703701447</v>
      </c>
      <c r="M9571">
        <f t="shared" si="2986"/>
        <v>4.004531726276581E-4</v>
      </c>
      <c r="P9571" s="19">
        <f t="shared" si="2987"/>
        <v>0.40100245899671139</v>
      </c>
      <c r="Q9571">
        <f t="shared" si="2988"/>
        <v>3.9617112950798069E-4</v>
      </c>
      <c r="T9571" s="19"/>
      <c r="V9571" s="19">
        <f t="shared" si="2989"/>
        <v>-7.6961460917849742E-4</v>
      </c>
      <c r="Y9571" s="19">
        <f t="shared" si="2990"/>
        <v>0.54621573353311803</v>
      </c>
      <c r="Z9571" s="14">
        <f t="shared" si="2991"/>
        <v>2.726373022416986E-2</v>
      </c>
      <c r="AB9571" s="17">
        <f t="shared" si="2992"/>
        <v>19.393950459129936</v>
      </c>
      <c r="AC9571">
        <f t="shared" si="2993"/>
        <v>31.960678879773766</v>
      </c>
      <c r="AI9571" s="19">
        <f t="shared" si="2994"/>
        <v>0.35689439456067906</v>
      </c>
      <c r="AJ9571">
        <f t="shared" si="2995"/>
        <v>5.8583440832606917E-4</v>
      </c>
      <c r="AO9571" s="3">
        <f t="shared" si="2983"/>
        <v>0.35699907265525632</v>
      </c>
      <c r="AQ9571">
        <f t="shared" si="2996"/>
        <v>1034.050000000173</v>
      </c>
      <c r="AR9571">
        <f t="shared" si="2997"/>
        <v>13.74057280680794</v>
      </c>
      <c r="AS9571" s="5">
        <f t="shared" si="2998"/>
        <v>12.023417378656092</v>
      </c>
      <c r="AT9571">
        <f t="shared" si="2999"/>
        <v>2.9486227644313572</v>
      </c>
    </row>
    <row r="9572" spans="1:46" x14ac:dyDescent="0.25">
      <c r="A9572" s="1">
        <v>1034.1500000001729</v>
      </c>
      <c r="B9572">
        <v>13.742505916563401</v>
      </c>
      <c r="D9572">
        <f t="shared" si="2984"/>
        <v>0.38113823728542456</v>
      </c>
      <c r="E9572">
        <f t="shared" si="2982"/>
        <v>0.4010513287003547</v>
      </c>
      <c r="G9572">
        <f t="shared" si="3000"/>
        <v>0.38113823728542456</v>
      </c>
      <c r="H9572" s="2">
        <f t="shared" si="3001"/>
        <v>0.4010513287003547</v>
      </c>
      <c r="L9572" s="16">
        <f t="shared" si="2985"/>
        <v>0.40115939587319716</v>
      </c>
      <c r="M9572">
        <f t="shared" si="2986"/>
        <v>4.0084679119674018E-4</v>
      </c>
      <c r="P9572" s="19">
        <f t="shared" si="2987"/>
        <v>0.40105211338745372</v>
      </c>
      <c r="Q9572">
        <f t="shared" si="2988"/>
        <v>3.9656246140696807E-4</v>
      </c>
      <c r="T9572" s="19"/>
      <c r="V9572" s="19">
        <f t="shared" si="2989"/>
        <v>-7.6854142370838508E-4</v>
      </c>
      <c r="Y9572" s="19">
        <f t="shared" si="2990"/>
        <v>0.5462661743497238</v>
      </c>
      <c r="Z9572" s="14">
        <f t="shared" si="2991"/>
        <v>2.7267235599111168E-2</v>
      </c>
      <c r="AB9572" s="17">
        <f t="shared" si="2992"/>
        <v>19.395914187621489</v>
      </c>
      <c r="AC9572">
        <f t="shared" si="2993"/>
        <v>31.961025079268008</v>
      </c>
      <c r="AI9572" s="19">
        <f t="shared" si="2994"/>
        <v>0.3569424931566243</v>
      </c>
      <c r="AJ9572">
        <f t="shared" si="2995"/>
        <v>5.8543403394637264E-4</v>
      </c>
      <c r="AO9572" s="3">
        <f t="shared" si="2983"/>
        <v>0.35704717761220639</v>
      </c>
      <c r="AQ9572">
        <f t="shared" si="2996"/>
        <v>1034.1500000001729</v>
      </c>
      <c r="AR9572">
        <f t="shared" si="2997"/>
        <v>13.742505916563401</v>
      </c>
      <c r="AS9572" s="5">
        <f t="shared" si="2998"/>
        <v>12.025289921362914</v>
      </c>
      <c r="AT9572">
        <f t="shared" si="2999"/>
        <v>2.9488307741723983</v>
      </c>
    </row>
    <row r="9573" spans="1:46" x14ac:dyDescent="0.25">
      <c r="A9573" s="1">
        <v>1034.250000000173</v>
      </c>
      <c r="B9573">
        <v>13.74443899907963</v>
      </c>
      <c r="D9573">
        <f t="shared" si="2984"/>
        <v>0.38117806364250773</v>
      </c>
      <c r="E9573">
        <f t="shared" si="2982"/>
        <v>0.40110098233684488</v>
      </c>
      <c r="G9573">
        <f t="shared" si="3000"/>
        <v>0.38117806364250773</v>
      </c>
      <c r="H9573" s="2">
        <f t="shared" si="3001"/>
        <v>0.40110098233684488</v>
      </c>
      <c r="L9573" s="16">
        <f t="shared" si="2985"/>
        <v>0.40120905400743467</v>
      </c>
      <c r="M9573">
        <f t="shared" si="2986"/>
        <v>4.0124057499979623E-4</v>
      </c>
      <c r="P9573" s="19">
        <f t="shared" si="2987"/>
        <v>0.40110176707850587</v>
      </c>
      <c r="Q9573">
        <f t="shared" si="2988"/>
        <v>3.9695395860560415E-4</v>
      </c>
      <c r="T9573" s="19"/>
      <c r="V9573" s="19">
        <f t="shared" si="2989"/>
        <v>-7.6746956060749652E-4</v>
      </c>
      <c r="Y9573" s="19">
        <f t="shared" si="2990"/>
        <v>0.54631661312094137</v>
      </c>
      <c r="Z9573" s="14">
        <f t="shared" si="2991"/>
        <v>2.727074052384108E-2</v>
      </c>
      <c r="AB9573" s="17">
        <f t="shared" si="2992"/>
        <v>19.397877836483342</v>
      </c>
      <c r="AC9573">
        <f t="shared" si="2993"/>
        <v>31.961370688264637</v>
      </c>
      <c r="AI9573" s="19">
        <f t="shared" si="2994"/>
        <v>0.35699059199461303</v>
      </c>
      <c r="AJ9573">
        <f t="shared" si="2995"/>
        <v>5.8503378471770986E-4</v>
      </c>
      <c r="AO9573" s="3">
        <f t="shared" si="2983"/>
        <v>0.35709528280907721</v>
      </c>
      <c r="AQ9573">
        <f t="shared" si="2996"/>
        <v>1034.250000000173</v>
      </c>
      <c r="AR9573">
        <f t="shared" si="2997"/>
        <v>13.74443899907963</v>
      </c>
      <c r="AS9573" s="5">
        <f t="shared" si="2998"/>
        <v>12.027162473492814</v>
      </c>
      <c r="AT9573">
        <f t="shared" si="2999"/>
        <v>2.9490386653315288</v>
      </c>
    </row>
    <row r="9574" spans="1:46" x14ac:dyDescent="0.25">
      <c r="A9574" s="1">
        <v>1034.3500000001729</v>
      </c>
      <c r="B9574">
        <v>13.746372054342279</v>
      </c>
      <c r="D9574">
        <f t="shared" si="2984"/>
        <v>0.38121788999959078</v>
      </c>
      <c r="E9574">
        <f t="shared" si="2982"/>
        <v>0.40115063527329287</v>
      </c>
      <c r="G9574">
        <f t="shared" si="3000"/>
        <v>0.38121788999959078</v>
      </c>
      <c r="H9574" s="2">
        <f t="shared" si="3001"/>
        <v>0.40115063527329287</v>
      </c>
      <c r="L9574" s="16">
        <f t="shared" si="2985"/>
        <v>0.40125871143935044</v>
      </c>
      <c r="M9574">
        <f t="shared" si="2986"/>
        <v>4.0163452398033042E-4</v>
      </c>
      <c r="P9574" s="19">
        <f t="shared" si="2987"/>
        <v>0.40115142006949911</v>
      </c>
      <c r="Q9574">
        <f t="shared" si="2988"/>
        <v>3.9734562104793976E-4</v>
      </c>
      <c r="T9574" s="19"/>
      <c r="V9574" s="19">
        <f t="shared" si="2989"/>
        <v>-7.6639901853353557E-4</v>
      </c>
      <c r="Y9574" s="19">
        <f t="shared" si="2990"/>
        <v>0.54636704984777107</v>
      </c>
      <c r="Z9574" s="14">
        <f t="shared" si="2991"/>
        <v>2.7274244998559807E-2</v>
      </c>
      <c r="AB9574" s="17">
        <f t="shared" si="2992"/>
        <v>19.399841405754437</v>
      </c>
      <c r="AC9574">
        <f t="shared" si="2993"/>
        <v>31.9617157073566</v>
      </c>
      <c r="AI9574" s="19">
        <f t="shared" si="2994"/>
        <v>0.35703869107421715</v>
      </c>
      <c r="AJ9574">
        <f t="shared" si="2995"/>
        <v>5.8463366067278903E-4</v>
      </c>
      <c r="AO9574" s="3">
        <f t="shared" si="2983"/>
        <v>0.35714338824545955</v>
      </c>
      <c r="AQ9574">
        <f t="shared" si="2996"/>
        <v>1034.3500000001729</v>
      </c>
      <c r="AR9574">
        <f t="shared" si="2997"/>
        <v>13.746372054342279</v>
      </c>
      <c r="AS9574" s="5">
        <f t="shared" si="2998"/>
        <v>12.029035035029123</v>
      </c>
      <c r="AT9574">
        <f t="shared" si="2999"/>
        <v>2.9492464379033954</v>
      </c>
    </row>
    <row r="9575" spans="1:46" x14ac:dyDescent="0.25">
      <c r="A9575" s="1">
        <v>1034.4500000001731</v>
      </c>
      <c r="B9575">
        <v>13.74830508233698</v>
      </c>
      <c r="D9575">
        <f t="shared" si="2984"/>
        <v>0.38125771635667394</v>
      </c>
      <c r="E9575">
        <f t="shared" si="2982"/>
        <v>0.40120028750932957</v>
      </c>
      <c r="G9575">
        <f t="shared" si="3000"/>
        <v>0.38125771635667394</v>
      </c>
      <c r="H9575" s="2">
        <f t="shared" si="3001"/>
        <v>0.40120028750932957</v>
      </c>
      <c r="L9575" s="16">
        <f t="shared" si="2985"/>
        <v>0.40130836816857496</v>
      </c>
      <c r="M9575">
        <f t="shared" si="2986"/>
        <v>4.0202863808208968E-4</v>
      </c>
      <c r="P9575" s="19">
        <f t="shared" si="2987"/>
        <v>0.4012010723600648</v>
      </c>
      <c r="Q9575">
        <f t="shared" si="2988"/>
        <v>3.9773744867798653E-4</v>
      </c>
      <c r="T9575" s="19"/>
      <c r="V9575" s="19">
        <f t="shared" si="2989"/>
        <v>-7.6532979614512924E-4</v>
      </c>
      <c r="Y9575" s="19">
        <f t="shared" si="2990"/>
        <v>0.54641748453121353</v>
      </c>
      <c r="Z9575" s="14">
        <f t="shared" si="2991"/>
        <v>2.7277749023467659E-2</v>
      </c>
      <c r="AB9575" s="17">
        <f t="shared" si="2992"/>
        <v>19.401804895473735</v>
      </c>
      <c r="AC9575">
        <f t="shared" si="2993"/>
        <v>31.962060137137318</v>
      </c>
      <c r="AI9575" s="19">
        <f t="shared" si="2994"/>
        <v>0.35708679039500901</v>
      </c>
      <c r="AJ9575">
        <f t="shared" si="2995"/>
        <v>5.8423366184428747E-4</v>
      </c>
      <c r="AO9575" s="3">
        <f t="shared" si="2983"/>
        <v>0.35719149392094507</v>
      </c>
      <c r="AQ9575">
        <f t="shared" si="2996"/>
        <v>1034.4500000001731</v>
      </c>
      <c r="AR9575">
        <f t="shared" si="2997"/>
        <v>13.74830508233698</v>
      </c>
      <c r="AS9575" s="5">
        <f t="shared" si="2998"/>
        <v>12.030907605955194</v>
      </c>
      <c r="AT9575">
        <f t="shared" si="2999"/>
        <v>2.9494540918825258</v>
      </c>
    </row>
    <row r="9576" spans="1:46" x14ac:dyDescent="0.25">
      <c r="A9576" s="1">
        <v>1034.550000000173</v>
      </c>
      <c r="B9576">
        <v>13.75023808304941</v>
      </c>
      <c r="D9576">
        <f t="shared" si="2984"/>
        <v>0.38129754271375704</v>
      </c>
      <c r="E9576">
        <f t="shared" si="2982"/>
        <v>0.40124993904458711</v>
      </c>
      <c r="G9576">
        <f t="shared" si="3000"/>
        <v>0.38129754271375704</v>
      </c>
      <c r="H9576" s="2">
        <f t="shared" si="3001"/>
        <v>0.40124993904458711</v>
      </c>
      <c r="L9576" s="16">
        <f t="shared" si="2985"/>
        <v>0.40135802419474587</v>
      </c>
      <c r="M9576">
        <f t="shared" si="2986"/>
        <v>4.0242291724909552E-4</v>
      </c>
      <c r="P9576" s="19">
        <f t="shared" si="2987"/>
        <v>0.40125072394983441</v>
      </c>
      <c r="Q9576">
        <f t="shared" si="2988"/>
        <v>3.9812944143974988E-4</v>
      </c>
      <c r="T9576" s="19"/>
      <c r="V9576" s="19">
        <f t="shared" si="2989"/>
        <v>-7.6426189210179014E-4</v>
      </c>
      <c r="Y9576" s="19">
        <f t="shared" si="2990"/>
        <v>0.54646791717226628</v>
      </c>
      <c r="Z9576" s="14">
        <f t="shared" si="2991"/>
        <v>2.7281252598764162E-2</v>
      </c>
      <c r="AB9576" s="17">
        <f t="shared" si="2992"/>
        <v>19.403768305680067</v>
      </c>
      <c r="AC9576">
        <f t="shared" si="2993"/>
        <v>31.962403978198246</v>
      </c>
      <c r="AI9576" s="19">
        <f t="shared" si="2994"/>
        <v>0.35713488995659826</v>
      </c>
      <c r="AJ9576">
        <f t="shared" si="2995"/>
        <v>5.8383378826303315E-4</v>
      </c>
      <c r="AO9576" s="3">
        <f t="shared" si="2983"/>
        <v>0.35723959983510589</v>
      </c>
      <c r="AQ9576">
        <f t="shared" si="2996"/>
        <v>1034.550000000173</v>
      </c>
      <c r="AR9576">
        <f t="shared" si="2997"/>
        <v>13.75023808304941</v>
      </c>
      <c r="AS9576" s="5">
        <f t="shared" si="2998"/>
        <v>12.032780186255831</v>
      </c>
      <c r="AT9576">
        <f t="shared" si="2999"/>
        <v>2.9496616272586254</v>
      </c>
    </row>
    <row r="9577" spans="1:46" x14ac:dyDescent="0.25">
      <c r="A9577" s="1">
        <v>1034.6500000001729</v>
      </c>
      <c r="B9577">
        <v>13.752171056465221</v>
      </c>
      <c r="D9577">
        <f t="shared" si="2984"/>
        <v>0.38133736907084009</v>
      </c>
      <c r="E9577">
        <f t="shared" si="2982"/>
        <v>0.40129958987869691</v>
      </c>
      <c r="G9577">
        <f t="shared" si="3000"/>
        <v>0.38133736907084009</v>
      </c>
      <c r="H9577" s="2">
        <f t="shared" si="3001"/>
        <v>0.40129958987869691</v>
      </c>
      <c r="L9577" s="16">
        <f t="shared" si="2985"/>
        <v>0.40140767951748657</v>
      </c>
      <c r="M9577">
        <f t="shared" si="2986"/>
        <v>4.0281736142476672E-4</v>
      </c>
      <c r="P9577" s="19">
        <f t="shared" si="2987"/>
        <v>0.40130037483843978</v>
      </c>
      <c r="Q9577">
        <f t="shared" si="2988"/>
        <v>3.9852159927721828E-4</v>
      </c>
      <c r="T9577" s="19"/>
      <c r="V9577" s="19">
        <f t="shared" si="2989"/>
        <v>-7.6319530506396165E-4</v>
      </c>
      <c r="Y9577" s="19">
        <f t="shared" si="2990"/>
        <v>0.54651834777192887</v>
      </c>
      <c r="Z9577" s="14">
        <f t="shared" si="2991"/>
        <v>2.7284755724649543E-2</v>
      </c>
      <c r="AB9577" s="17">
        <f t="shared" si="2992"/>
        <v>19.405731636412348</v>
      </c>
      <c r="AC9577">
        <f t="shared" si="2993"/>
        <v>31.962747231132099</v>
      </c>
      <c r="AI9577" s="19">
        <f t="shared" si="2994"/>
        <v>0.35718298975857588</v>
      </c>
      <c r="AJ9577">
        <f t="shared" si="2995"/>
        <v>5.834340399607376E-4</v>
      </c>
      <c r="AO9577" s="3">
        <f t="shared" si="2983"/>
        <v>0.35728770598755122</v>
      </c>
      <c r="AQ9577">
        <f t="shared" si="2996"/>
        <v>1034.6500000001729</v>
      </c>
      <c r="AR9577">
        <f t="shared" si="2997"/>
        <v>13.752171056465221</v>
      </c>
      <c r="AS9577" s="5">
        <f t="shared" si="2998"/>
        <v>12.034652775915108</v>
      </c>
      <c r="AT9577">
        <f t="shared" si="2999"/>
        <v>2.9498690440238167</v>
      </c>
    </row>
    <row r="9578" spans="1:46" x14ac:dyDescent="0.25">
      <c r="A9578" s="1">
        <v>1034.750000000173</v>
      </c>
      <c r="B9578">
        <v>13.754104002570079</v>
      </c>
      <c r="D9578">
        <f t="shared" si="2984"/>
        <v>0.38137719542792325</v>
      </c>
      <c r="E9578">
        <f t="shared" si="2982"/>
        <v>0.4013492400112908</v>
      </c>
      <c r="G9578">
        <f t="shared" si="3000"/>
        <v>0.38137719542792325</v>
      </c>
      <c r="H9578" s="2">
        <f t="shared" si="3001"/>
        <v>0.4013492400112908</v>
      </c>
      <c r="L9578" s="16">
        <f t="shared" si="2985"/>
        <v>0.4014573341364418</v>
      </c>
      <c r="M9578">
        <f t="shared" si="2986"/>
        <v>4.0321197055334489E-4</v>
      </c>
      <c r="P9578" s="19">
        <f t="shared" si="2987"/>
        <v>0.4013500250255127</v>
      </c>
      <c r="Q9578">
        <f t="shared" si="2988"/>
        <v>3.9891392213434505E-4</v>
      </c>
      <c r="T9578" s="19"/>
      <c r="V9578" s="19">
        <f t="shared" si="2989"/>
        <v>-7.6213003369298717E-4</v>
      </c>
      <c r="Y9578" s="19">
        <f t="shared" si="2990"/>
        <v>0.5465687763311986</v>
      </c>
      <c r="Z9578" s="14">
        <f t="shared" si="2991"/>
        <v>2.7288258401323366E-2</v>
      </c>
      <c r="AB9578" s="17">
        <f t="shared" si="2992"/>
        <v>19.407694887709404</v>
      </c>
      <c r="AC9578">
        <f t="shared" si="2993"/>
        <v>31.963089896530455</v>
      </c>
      <c r="AI9578" s="19">
        <f t="shared" si="2994"/>
        <v>0.35723108980051399</v>
      </c>
      <c r="AJ9578">
        <f t="shared" si="2995"/>
        <v>5.8303441697000536E-4</v>
      </c>
      <c r="AO9578" s="3">
        <f t="shared" si="2983"/>
        <v>0.35733581237787271</v>
      </c>
      <c r="AQ9578">
        <f t="shared" si="2996"/>
        <v>1034.750000000173</v>
      </c>
      <c r="AR9578">
        <f t="shared" si="2997"/>
        <v>13.754104002570079</v>
      </c>
      <c r="AS9578" s="5">
        <f t="shared" si="2998"/>
        <v>12.036525374916369</v>
      </c>
      <c r="AT9578">
        <f t="shared" si="2999"/>
        <v>2.9500763421728018</v>
      </c>
    </row>
    <row r="9579" spans="1:46" x14ac:dyDescent="0.25">
      <c r="A9579" s="1">
        <v>1034.8500000001729</v>
      </c>
      <c r="B9579">
        <v>13.756036921349651</v>
      </c>
      <c r="D9579">
        <f t="shared" si="2984"/>
        <v>0.38141702178500636</v>
      </c>
      <c r="E9579">
        <f t="shared" si="2982"/>
        <v>0.40139888944200064</v>
      </c>
      <c r="G9579">
        <f t="shared" si="3000"/>
        <v>0.38141702178500636</v>
      </c>
      <c r="H9579" s="2">
        <f t="shared" si="3001"/>
        <v>0.40139888944200064</v>
      </c>
      <c r="L9579" s="16">
        <f t="shared" si="2985"/>
        <v>0.40150698805122431</v>
      </c>
      <c r="M9579">
        <f t="shared" si="2986"/>
        <v>4.0360674457777523E-4</v>
      </c>
      <c r="P9579" s="19">
        <f t="shared" si="2987"/>
        <v>0.40139967451068503</v>
      </c>
      <c r="Q9579">
        <f t="shared" si="2988"/>
        <v>3.9930640995507329E-4</v>
      </c>
      <c r="T9579" s="19"/>
      <c r="V9579" s="19">
        <f t="shared" si="2989"/>
        <v>-7.6106607665112568E-4</v>
      </c>
      <c r="Y9579" s="19">
        <f t="shared" si="2990"/>
        <v>0.54661920285107091</v>
      </c>
      <c r="Z9579" s="14">
        <f t="shared" si="2991"/>
        <v>2.7291760628984776E-2</v>
      </c>
      <c r="AB9579" s="17">
        <f t="shared" si="2992"/>
        <v>19.409658059609992</v>
      </c>
      <c r="AC9579">
        <f t="shared" si="2993"/>
        <v>31.963431974984157</v>
      </c>
      <c r="AI9579" s="19">
        <f t="shared" si="2994"/>
        <v>0.35727919008200404</v>
      </c>
      <c r="AJ9579">
        <f t="shared" si="2995"/>
        <v>5.8263491932246392E-4</v>
      </c>
      <c r="AO9579" s="3">
        <f t="shared" si="2983"/>
        <v>0.35738391900562383</v>
      </c>
      <c r="AQ9579">
        <f t="shared" si="2996"/>
        <v>1034.8500000001729</v>
      </c>
      <c r="AR9579">
        <f t="shared" si="2997"/>
        <v>13.756036921349651</v>
      </c>
      <c r="AS9579" s="5">
        <f t="shared" si="2998"/>
        <v>12.038397983243707</v>
      </c>
      <c r="AT9579">
        <f t="shared" si="2999"/>
        <v>2.950283521697715</v>
      </c>
    </row>
    <row r="9580" spans="1:46" x14ac:dyDescent="0.25">
      <c r="A9580" s="1">
        <v>1034.9500000001731</v>
      </c>
      <c r="B9580">
        <v>13.757969812789611</v>
      </c>
      <c r="D9580">
        <f t="shared" si="2984"/>
        <v>0.38145684814208952</v>
      </c>
      <c r="E9580">
        <f t="shared" si="2982"/>
        <v>0.40144853817045845</v>
      </c>
      <c r="G9580">
        <f t="shared" si="3000"/>
        <v>0.38145684814208952</v>
      </c>
      <c r="H9580" s="2">
        <f t="shared" si="3001"/>
        <v>0.40144853817045845</v>
      </c>
      <c r="L9580" s="16">
        <f t="shared" si="2985"/>
        <v>0.40155664126148238</v>
      </c>
      <c r="M9580">
        <f t="shared" si="2986"/>
        <v>4.040016834423926E-4</v>
      </c>
      <c r="P9580" s="19">
        <f t="shared" si="2987"/>
        <v>0.40144932329358857</v>
      </c>
      <c r="Q9580">
        <f t="shared" si="2988"/>
        <v>3.9969906268330678E-4</v>
      </c>
      <c r="T9580" s="19"/>
      <c r="V9580" s="19">
        <f t="shared" si="2989"/>
        <v>-7.6000343260154441E-4</v>
      </c>
      <c r="Y9580" s="19">
        <f t="shared" si="2990"/>
        <v>0.54666962733254287</v>
      </c>
      <c r="Z9580" s="14">
        <f t="shared" si="2991"/>
        <v>2.7295262407833497E-2</v>
      </c>
      <c r="AB9580" s="17">
        <f t="shared" si="2992"/>
        <v>19.411621152152925</v>
      </c>
      <c r="AC9580">
        <f t="shared" si="2993"/>
        <v>31.963773467084597</v>
      </c>
      <c r="AI9580" s="19">
        <f t="shared" si="2994"/>
        <v>0.35732729060265567</v>
      </c>
      <c r="AJ9580">
        <f t="shared" si="2995"/>
        <v>5.8223554704884921E-4</v>
      </c>
      <c r="AO9580" s="3">
        <f t="shared" si="2983"/>
        <v>0.35743202587043243</v>
      </c>
      <c r="AQ9580">
        <f t="shared" si="2996"/>
        <v>1034.9500000001731</v>
      </c>
      <c r="AR9580">
        <f t="shared" si="2997"/>
        <v>13.757969812789613</v>
      </c>
      <c r="AS9580" s="5">
        <f t="shared" si="2998"/>
        <v>12.040270600881923</v>
      </c>
      <c r="AT9580">
        <f t="shared" si="2999"/>
        <v>2.950490582588297</v>
      </c>
    </row>
    <row r="9581" spans="1:46" x14ac:dyDescent="0.25">
      <c r="A9581" s="1">
        <v>1035.050000000173</v>
      </c>
      <c r="B9581">
        <v>13.75990267687564</v>
      </c>
      <c r="D9581">
        <f t="shared" si="2984"/>
        <v>0.38149667449917257</v>
      </c>
      <c r="E9581">
        <f t="shared" si="2982"/>
        <v>0.40149818619629635</v>
      </c>
      <c r="G9581">
        <f t="shared" si="3000"/>
        <v>0.38149667449917257</v>
      </c>
      <c r="H9581" s="2">
        <f t="shared" si="3001"/>
        <v>0.40149818619629635</v>
      </c>
      <c r="L9581" s="16">
        <f t="shared" si="2985"/>
        <v>0.40160629376685009</v>
      </c>
      <c r="M9581">
        <f t="shared" si="2986"/>
        <v>4.0439678709094674E-4</v>
      </c>
      <c r="P9581" s="19">
        <f t="shared" si="2987"/>
        <v>0.40149897137385571</v>
      </c>
      <c r="Q9581">
        <f t="shared" si="2988"/>
        <v>4.000918802629587E-4</v>
      </c>
      <c r="T9581" s="19"/>
      <c r="V9581" s="19">
        <f t="shared" si="2989"/>
        <v>-7.5894210020831991E-4</v>
      </c>
      <c r="Y9581" s="19">
        <f t="shared" si="2990"/>
        <v>0.54672004977660893</v>
      </c>
      <c r="Z9581" s="14">
        <f t="shared" si="2991"/>
        <v>2.7298763738068568E-2</v>
      </c>
      <c r="AB9581" s="17">
        <f t="shared" si="2992"/>
        <v>19.413584165376918</v>
      </c>
      <c r="AC9581">
        <f t="shared" si="2993"/>
        <v>31.964114373422021</v>
      </c>
      <c r="AI9581" s="19">
        <f t="shared" si="2994"/>
        <v>0.35737539136202257</v>
      </c>
      <c r="AJ9581">
        <f t="shared" si="2995"/>
        <v>5.8183630018255727E-4</v>
      </c>
      <c r="AO9581" s="3">
        <f t="shared" si="2983"/>
        <v>0.35748013297187153</v>
      </c>
      <c r="AQ9581">
        <f t="shared" si="2996"/>
        <v>1035.050000000173</v>
      </c>
      <c r="AR9581">
        <f t="shared" si="2997"/>
        <v>13.75990267687564</v>
      </c>
      <c r="AS9581" s="5">
        <f t="shared" si="2998"/>
        <v>12.042143227813646</v>
      </c>
      <c r="AT9581">
        <f t="shared" si="2999"/>
        <v>2.9506975248417646</v>
      </c>
    </row>
    <row r="9582" spans="1:46" x14ac:dyDescent="0.25">
      <c r="A9582" s="1">
        <v>1035.1500000001729</v>
      </c>
      <c r="B9582">
        <v>13.76183551359342</v>
      </c>
      <c r="D9582">
        <f t="shared" si="2984"/>
        <v>0.38153650085625568</v>
      </c>
      <c r="E9582">
        <f t="shared" si="2982"/>
        <v>0.40154783351914669</v>
      </c>
      <c r="G9582">
        <f t="shared" si="3000"/>
        <v>0.38153650085625568</v>
      </c>
      <c r="H9582" s="2">
        <f t="shared" si="3001"/>
        <v>0.40154783351914669</v>
      </c>
      <c r="L9582" s="16">
        <f t="shared" si="2985"/>
        <v>0.40165594556694373</v>
      </c>
      <c r="M9582">
        <f t="shared" si="2986"/>
        <v>4.0479205546643338E-4</v>
      </c>
      <c r="P9582" s="19">
        <f t="shared" si="2987"/>
        <v>0.40154861875111858</v>
      </c>
      <c r="Q9582">
        <f t="shared" si="2988"/>
        <v>4.00484862637892E-4</v>
      </c>
      <c r="T9582" s="19"/>
      <c r="V9582" s="19">
        <f t="shared" si="2989"/>
        <v>-7.5788207813643935E-4</v>
      </c>
      <c r="Y9582" s="19">
        <f t="shared" si="2990"/>
        <v>0.5467704701842645</v>
      </c>
      <c r="Z9582" s="14">
        <f t="shared" si="2991"/>
        <v>2.7302264619889362E-2</v>
      </c>
      <c r="AB9582" s="17">
        <f t="shared" si="2992"/>
        <v>19.415547099320726</v>
      </c>
      <c r="AC9582">
        <f t="shared" si="2993"/>
        <v>31.964454694587172</v>
      </c>
      <c r="AI9582" s="19">
        <f t="shared" si="2994"/>
        <v>0.35742349235973236</v>
      </c>
      <c r="AJ9582">
        <f t="shared" si="2995"/>
        <v>5.8143717875340549E-4</v>
      </c>
      <c r="AO9582" s="3">
        <f t="shared" si="2983"/>
        <v>0.3575282403095319</v>
      </c>
      <c r="AQ9582">
        <f t="shared" si="2996"/>
        <v>1035.1500000001731</v>
      </c>
      <c r="AR9582">
        <f t="shared" si="2997"/>
        <v>13.76183551359342</v>
      </c>
      <c r="AS9582" s="5">
        <f t="shared" si="2998"/>
        <v>12.044015864024377</v>
      </c>
      <c r="AT9582">
        <f t="shared" si="2999"/>
        <v>2.950904348445508</v>
      </c>
    </row>
    <row r="9583" spans="1:46" x14ac:dyDescent="0.25">
      <c r="A9583" s="1">
        <v>1035.250000000173</v>
      </c>
      <c r="B9583">
        <v>13.76376832292863</v>
      </c>
      <c r="D9583">
        <f t="shared" si="2984"/>
        <v>0.38157632721333884</v>
      </c>
      <c r="E9583">
        <f t="shared" si="2982"/>
        <v>0.40159748013864149</v>
      </c>
      <c r="G9583">
        <f t="shared" si="3000"/>
        <v>0.38157632721333884</v>
      </c>
      <c r="H9583" s="2">
        <f t="shared" si="3001"/>
        <v>0.40159748013864149</v>
      </c>
      <c r="L9583" s="16">
        <f t="shared" si="2985"/>
        <v>0.40170559666140448</v>
      </c>
      <c r="M9583">
        <f t="shared" si="2986"/>
        <v>4.0518748851282903E-4</v>
      </c>
      <c r="P9583" s="19">
        <f t="shared" si="2987"/>
        <v>0.40159826542500948</v>
      </c>
      <c r="Q9583">
        <f t="shared" si="2988"/>
        <v>4.0087800975195702E-4</v>
      </c>
      <c r="T9583" s="19"/>
      <c r="V9583" s="19">
        <f t="shared" si="2989"/>
        <v>-7.5682336505180909E-4</v>
      </c>
      <c r="Y9583" s="19">
        <f t="shared" si="2990"/>
        <v>0.54682088855650068</v>
      </c>
      <c r="Z9583" s="14">
        <f t="shared" si="2991"/>
        <v>2.7305765053493979E-2</v>
      </c>
      <c r="AB9583" s="17">
        <f t="shared" si="2992"/>
        <v>19.417509954022936</v>
      </c>
      <c r="AC9583">
        <f t="shared" si="2993"/>
        <v>31.964794431168901</v>
      </c>
      <c r="AI9583" s="19">
        <f t="shared" si="2994"/>
        <v>0.35747159359533986</v>
      </c>
      <c r="AJ9583">
        <f t="shared" si="2995"/>
        <v>5.8103818279468995E-4</v>
      </c>
      <c r="AO9583" s="3">
        <f t="shared" si="2983"/>
        <v>0.35757634788298587</v>
      </c>
      <c r="AQ9583">
        <f t="shared" si="2996"/>
        <v>1035.2500000001733</v>
      </c>
      <c r="AR9583">
        <f t="shared" si="2997"/>
        <v>13.763768322928629</v>
      </c>
      <c r="AS9583" s="5">
        <f t="shared" si="2998"/>
        <v>12.045888509496786</v>
      </c>
      <c r="AT9583">
        <f t="shared" si="2999"/>
        <v>2.9511110533966227</v>
      </c>
    </row>
    <row r="9584" spans="1:46" x14ac:dyDescent="0.25">
      <c r="A9584" s="1">
        <v>1035.3500000001729</v>
      </c>
      <c r="B9584">
        <v>13.76570110486696</v>
      </c>
      <c r="D9584">
        <f t="shared" si="2984"/>
        <v>0.38161615357042189</v>
      </c>
      <c r="E9584">
        <f t="shared" si="2982"/>
        <v>0.40164712605441327</v>
      </c>
      <c r="G9584">
        <f t="shared" si="3000"/>
        <v>0.38161615357042189</v>
      </c>
      <c r="H9584" s="2">
        <f t="shared" si="3001"/>
        <v>0.40164712605441327</v>
      </c>
      <c r="L9584" s="16">
        <f t="shared" si="2985"/>
        <v>0.40175524704986998</v>
      </c>
      <c r="M9584">
        <f t="shared" si="2986"/>
        <v>4.0558308617394856E-4</v>
      </c>
      <c r="P9584" s="19">
        <f t="shared" si="2987"/>
        <v>0.4016479113951606</v>
      </c>
      <c r="Q9584">
        <f t="shared" si="2988"/>
        <v>4.0127132154898034E-4</v>
      </c>
      <c r="T9584" s="19"/>
      <c r="V9584" s="19">
        <f t="shared" si="2989"/>
        <v>-7.5576595962123766E-4</v>
      </c>
      <c r="Y9584" s="19">
        <f t="shared" si="2990"/>
        <v>0.54687130489431213</v>
      </c>
      <c r="Z9584" s="14">
        <f t="shared" si="2991"/>
        <v>2.7309265039081862E-2</v>
      </c>
      <c r="AB9584" s="17">
        <f t="shared" si="2992"/>
        <v>19.419472729522266</v>
      </c>
      <c r="AC9584">
        <f t="shared" si="2993"/>
        <v>31.965133583757499</v>
      </c>
      <c r="AI9584" s="19">
        <f t="shared" si="2994"/>
        <v>0.35751969506845382</v>
      </c>
      <c r="AJ9584">
        <f t="shared" si="2995"/>
        <v>5.8063931233706906E-4</v>
      </c>
      <c r="AO9584" s="3">
        <f t="shared" si="2983"/>
        <v>0.3576244556918613</v>
      </c>
      <c r="AQ9584">
        <f t="shared" si="2996"/>
        <v>1035.3500000001729</v>
      </c>
      <c r="AR9584">
        <f t="shared" si="2997"/>
        <v>13.76570110486696</v>
      </c>
      <c r="AS9584" s="5">
        <f t="shared" si="2998"/>
        <v>12.047761164215636</v>
      </c>
      <c r="AT9584">
        <f t="shared" si="2999"/>
        <v>2.9513176396850724</v>
      </c>
    </row>
    <row r="9585" spans="1:46" x14ac:dyDescent="0.25">
      <c r="A9585" s="1">
        <v>1035.4500000001731</v>
      </c>
      <c r="B9585">
        <v>13.76763385939411</v>
      </c>
      <c r="D9585">
        <f t="shared" si="2984"/>
        <v>0.38165597992750505</v>
      </c>
      <c r="E9585">
        <f t="shared" si="2982"/>
        <v>0.40169677126609471</v>
      </c>
      <c r="G9585">
        <f t="shared" si="3000"/>
        <v>0.38165597992750505</v>
      </c>
      <c r="H9585" s="2">
        <f t="shared" si="3001"/>
        <v>0.40169677126609471</v>
      </c>
      <c r="L9585" s="16">
        <f t="shared" si="2985"/>
        <v>0.40180489673196007</v>
      </c>
      <c r="M9585">
        <f t="shared" si="2986"/>
        <v>4.0597884839284988E-4</v>
      </c>
      <c r="P9585" s="19">
        <f t="shared" si="2987"/>
        <v>0.40169755666120477</v>
      </c>
      <c r="Q9585">
        <f t="shared" si="2988"/>
        <v>4.0166479797277383E-4</v>
      </c>
      <c r="T9585" s="19"/>
      <c r="V9585" s="19">
        <f t="shared" si="2989"/>
        <v>-7.547098605124445E-4</v>
      </c>
      <c r="Y9585" s="19">
        <f t="shared" si="2990"/>
        <v>0.54692171919868982</v>
      </c>
      <c r="Z9585" s="14">
        <f t="shared" si="2991"/>
        <v>2.7312764576851223E-2</v>
      </c>
      <c r="AB9585" s="17">
        <f t="shared" si="2992"/>
        <v>19.4214354258573</v>
      </c>
      <c r="AC9585">
        <f t="shared" si="2993"/>
        <v>31.965472152941629</v>
      </c>
      <c r="AI9585" s="19">
        <f t="shared" si="2994"/>
        <v>0.35756779677864725</v>
      </c>
      <c r="AJ9585">
        <f t="shared" si="2995"/>
        <v>5.8024056741291688E-4</v>
      </c>
      <c r="AO9585" s="3">
        <f t="shared" si="2983"/>
        <v>0.35767256373569434</v>
      </c>
      <c r="AQ9585">
        <f t="shared" si="2996"/>
        <v>1035.4500000001731</v>
      </c>
      <c r="AR9585">
        <f t="shared" si="2997"/>
        <v>13.76763385939411</v>
      </c>
      <c r="AS9585" s="5">
        <f t="shared" si="2998"/>
        <v>12.049633828164309</v>
      </c>
      <c r="AT9585">
        <f t="shared" si="2999"/>
        <v>2.9515241073055969</v>
      </c>
    </row>
    <row r="9586" spans="1:46" x14ac:dyDescent="0.25">
      <c r="A9586" s="1">
        <v>1035.550000000173</v>
      </c>
      <c r="B9586">
        <v>13.769566586495779</v>
      </c>
      <c r="D9586">
        <f t="shared" si="2984"/>
        <v>0.3816958062845881</v>
      </c>
      <c r="E9586">
        <f t="shared" si="2982"/>
        <v>0.40174641577331843</v>
      </c>
      <c r="G9586">
        <f t="shared" si="3000"/>
        <v>0.3816958062845881</v>
      </c>
      <c r="H9586" s="2">
        <f t="shared" si="3001"/>
        <v>0.40174641577331843</v>
      </c>
      <c r="L9586" s="16">
        <f t="shared" si="2985"/>
        <v>0.40185454570732304</v>
      </c>
      <c r="M9586">
        <f t="shared" si="2986"/>
        <v>4.063747751137278E-4</v>
      </c>
      <c r="P9586" s="19">
        <f t="shared" si="2987"/>
        <v>0.40174720122277485</v>
      </c>
      <c r="Q9586">
        <f t="shared" si="2988"/>
        <v>4.0205843896714123E-4</v>
      </c>
      <c r="T9586" s="19"/>
      <c r="V9586" s="19">
        <f t="shared" si="2989"/>
        <v>-7.5365506639406244E-4</v>
      </c>
      <c r="Y9586" s="19">
        <f t="shared" si="2990"/>
        <v>0.54697213147062484</v>
      </c>
      <c r="Z9586" s="14">
        <f t="shared" si="2991"/>
        <v>2.7316263667000563E-2</v>
      </c>
      <c r="AB9586" s="17">
        <f t="shared" si="2992"/>
        <v>19.423398043066619</v>
      </c>
      <c r="AC9586">
        <f t="shared" si="2993"/>
        <v>31.965810139309948</v>
      </c>
      <c r="AI9586" s="19">
        <f t="shared" si="2994"/>
        <v>0.3576158987255289</v>
      </c>
      <c r="AJ9586">
        <f t="shared" si="2995"/>
        <v>5.7984194805283632E-4</v>
      </c>
      <c r="AO9586" s="3">
        <f t="shared" si="2983"/>
        <v>0.3577206720141306</v>
      </c>
      <c r="AQ9586">
        <f t="shared" si="2996"/>
        <v>1035.550000000173</v>
      </c>
      <c r="AR9586">
        <f t="shared" si="2997"/>
        <v>13.769566586495777</v>
      </c>
      <c r="AS9586" s="5">
        <f t="shared" si="2998"/>
        <v>12.05150650132757</v>
      </c>
      <c r="AT9586">
        <f t="shared" si="2999"/>
        <v>2.9517304562481899</v>
      </c>
    </row>
    <row r="9587" spans="1:46" x14ac:dyDescent="0.25">
      <c r="A9587" s="1">
        <v>1035.6500000001729</v>
      </c>
      <c r="B9587">
        <v>13.77149928615766</v>
      </c>
      <c r="D9587">
        <f t="shared" si="2984"/>
        <v>0.38173563264167121</v>
      </c>
      <c r="E9587">
        <f t="shared" si="2982"/>
        <v>0.40179605957571696</v>
      </c>
      <c r="G9587">
        <f t="shared" si="3000"/>
        <v>0.38173563264167121</v>
      </c>
      <c r="H9587" s="2">
        <f t="shared" si="3001"/>
        <v>0.40179605957571696</v>
      </c>
      <c r="L9587" s="16">
        <f t="shared" si="2985"/>
        <v>0.4019041939755823</v>
      </c>
      <c r="M9587">
        <f t="shared" si="2986"/>
        <v>4.0677086627973369E-4</v>
      </c>
      <c r="P9587" s="19">
        <f t="shared" si="2987"/>
        <v>0.40179684507950297</v>
      </c>
      <c r="Q9587">
        <f t="shared" si="2988"/>
        <v>4.0245224447581592E-4</v>
      </c>
      <c r="T9587" s="19"/>
      <c r="V9587" s="19">
        <f t="shared" si="2989"/>
        <v>-7.5260157593564031E-4</v>
      </c>
      <c r="Y9587" s="19">
        <f t="shared" si="2990"/>
        <v>0.54702254171110809</v>
      </c>
      <c r="Z9587" s="14">
        <f t="shared" si="2991"/>
        <v>2.7319762309728296E-2</v>
      </c>
      <c r="AB9587" s="17">
        <f t="shared" si="2992"/>
        <v>19.425360581188805</v>
      </c>
      <c r="AC9587">
        <f t="shared" si="2993"/>
        <v>31.96614754345126</v>
      </c>
      <c r="AI9587" s="19">
        <f t="shared" si="2994"/>
        <v>0.3576640009086911</v>
      </c>
      <c r="AJ9587">
        <f t="shared" si="2995"/>
        <v>5.794434542882147E-4</v>
      </c>
      <c r="AO9587" s="3">
        <f t="shared" si="2983"/>
        <v>0.35776878052672489</v>
      </c>
      <c r="AQ9587">
        <f t="shared" si="2996"/>
        <v>1035.6500000001729</v>
      </c>
      <c r="AR9587">
        <f t="shared" si="2997"/>
        <v>13.77149928615766</v>
      </c>
      <c r="AS9587" s="5">
        <f t="shared" si="2998"/>
        <v>12.053379183689549</v>
      </c>
      <c r="AT9587">
        <f t="shared" si="2999"/>
        <v>2.9519366865050327</v>
      </c>
    </row>
    <row r="9588" spans="1:46" x14ac:dyDescent="0.25">
      <c r="A9588" s="1">
        <v>1035.750000000173</v>
      </c>
      <c r="B9588">
        <v>13.77343195836546</v>
      </c>
      <c r="D9588">
        <f t="shared" si="2984"/>
        <v>0.38177545899875437</v>
      </c>
      <c r="E9588">
        <f t="shared" si="2982"/>
        <v>0.40184570267292319</v>
      </c>
      <c r="G9588">
        <f t="shared" si="3000"/>
        <v>0.38177545899875437</v>
      </c>
      <c r="H9588" s="2">
        <f t="shared" si="3001"/>
        <v>0.40184570267292319</v>
      </c>
      <c r="L9588" s="16">
        <f t="shared" si="2985"/>
        <v>0.40195384153637193</v>
      </c>
      <c r="M9588">
        <f t="shared" si="2986"/>
        <v>4.0716712183442916E-4</v>
      </c>
      <c r="P9588" s="19">
        <f t="shared" si="2987"/>
        <v>0.40184648823102209</v>
      </c>
      <c r="Q9588">
        <f t="shared" si="2988"/>
        <v>4.0284621444254548E-4</v>
      </c>
      <c r="T9588" s="19"/>
      <c r="V9588" s="19">
        <f t="shared" si="2989"/>
        <v>-7.5154938780763335E-4</v>
      </c>
      <c r="Y9588" s="19">
        <f t="shared" si="2990"/>
        <v>0.54707294992112843</v>
      </c>
      <c r="Z9588" s="14">
        <f t="shared" si="2991"/>
        <v>2.7323260505232334E-2</v>
      </c>
      <c r="AB9588" s="17">
        <f t="shared" si="2992"/>
        <v>19.427323040262351</v>
      </c>
      <c r="AC9588">
        <f t="shared" si="2993"/>
        <v>31.966484365953196</v>
      </c>
      <c r="AI9588" s="19">
        <f t="shared" si="2994"/>
        <v>0.35771210332768644</v>
      </c>
      <c r="AJ9588">
        <f t="shared" si="2995"/>
        <v>5.790450861523172E-4</v>
      </c>
      <c r="AO9588" s="3">
        <f t="shared" si="2983"/>
        <v>0.35781688927306776</v>
      </c>
      <c r="AQ9588">
        <f t="shared" si="2996"/>
        <v>1035.750000000173</v>
      </c>
      <c r="AR9588">
        <f t="shared" si="2997"/>
        <v>13.77343195836546</v>
      </c>
      <c r="AS9588" s="5">
        <f t="shared" si="2998"/>
        <v>12.055251875232829</v>
      </c>
      <c r="AT9588">
        <f t="shared" si="2999"/>
        <v>2.9521427980736572</v>
      </c>
    </row>
    <row r="9589" spans="1:46" x14ac:dyDescent="0.25">
      <c r="A9589" s="1">
        <v>1035.8500000001729</v>
      </c>
      <c r="B9589">
        <v>13.775364603104901</v>
      </c>
      <c r="D9589">
        <f t="shared" si="2984"/>
        <v>0.38181528535583742</v>
      </c>
      <c r="E9589">
        <f t="shared" si="2982"/>
        <v>0.40189534506457031</v>
      </c>
      <c r="G9589">
        <f t="shared" si="3000"/>
        <v>0.38181528535583742</v>
      </c>
      <c r="H9589" s="2">
        <f t="shared" si="3001"/>
        <v>0.40189534506457031</v>
      </c>
      <c r="L9589" s="16">
        <f t="shared" si="2985"/>
        <v>0.40200348838932243</v>
      </c>
      <c r="M9589">
        <f t="shared" si="2986"/>
        <v>4.075635417212133E-4</v>
      </c>
      <c r="P9589" s="19">
        <f t="shared" si="2987"/>
        <v>0.4018961306769655</v>
      </c>
      <c r="Q9589">
        <f t="shared" si="2988"/>
        <v>4.0324034881107157E-4</v>
      </c>
      <c r="T9589" s="19"/>
      <c r="V9589" s="19">
        <f t="shared" si="2989"/>
        <v>-7.5049850068140307E-4</v>
      </c>
      <c r="Y9589" s="19">
        <f t="shared" si="2990"/>
        <v>0.54712335610167517</v>
      </c>
      <c r="Z9589" s="14">
        <f t="shared" si="2991"/>
        <v>2.7326758253710899E-2</v>
      </c>
      <c r="AB9589" s="17">
        <f t="shared" si="2992"/>
        <v>19.429285420325776</v>
      </c>
      <c r="AC9589">
        <f t="shared" si="2993"/>
        <v>31.966820607403569</v>
      </c>
      <c r="AI9589" s="19">
        <f t="shared" si="2994"/>
        <v>0.35776020598214364</v>
      </c>
      <c r="AJ9589">
        <f t="shared" si="2995"/>
        <v>5.7864684367470783E-4</v>
      </c>
      <c r="AO9589" s="3">
        <f t="shared" si="2983"/>
        <v>0.35786499825275064</v>
      </c>
      <c r="AQ9589">
        <f t="shared" si="2996"/>
        <v>1035.8500000001729</v>
      </c>
      <c r="AR9589">
        <f t="shared" si="2997"/>
        <v>13.775364603104901</v>
      </c>
      <c r="AS9589" s="5">
        <f t="shared" si="2998"/>
        <v>12.057124575942952</v>
      </c>
      <c r="AT9589">
        <f t="shared" si="2999"/>
        <v>2.9523487909414947</v>
      </c>
    </row>
    <row r="9590" spans="1:46" x14ac:dyDescent="0.25">
      <c r="A9590" s="1">
        <v>1035.950000000174</v>
      </c>
      <c r="B9590">
        <v>13.777297220361691</v>
      </c>
      <c r="D9590">
        <f t="shared" si="2984"/>
        <v>0.38185511171292097</v>
      </c>
      <c r="E9590">
        <f t="shared" si="2982"/>
        <v>0.40194498675029128</v>
      </c>
      <c r="G9590">
        <f t="shared" si="3000"/>
        <v>0.38185511171292097</v>
      </c>
      <c r="H9590" s="2">
        <f t="shared" si="3001"/>
        <v>0.40194498675029128</v>
      </c>
      <c r="L9590" s="16">
        <f t="shared" si="2985"/>
        <v>0.40205313453407499</v>
      </c>
      <c r="M9590">
        <f t="shared" si="2986"/>
        <v>4.0796012588385842E-4</v>
      </c>
      <c r="P9590" s="19">
        <f t="shared" si="2987"/>
        <v>0.40194577241696638</v>
      </c>
      <c r="Q9590">
        <f t="shared" si="2988"/>
        <v>4.0363464752507462E-4</v>
      </c>
      <c r="T9590" s="19"/>
      <c r="V9590" s="19">
        <f t="shared" si="2989"/>
        <v>-7.4944891322923008E-4</v>
      </c>
      <c r="Y9590" s="19">
        <f t="shared" si="2990"/>
        <v>0.54717376025373488</v>
      </c>
      <c r="Z9590" s="14">
        <f t="shared" si="2991"/>
        <v>2.7330255555361151E-2</v>
      </c>
      <c r="AB9590" s="17">
        <f t="shared" si="2992"/>
        <v>19.431247721417485</v>
      </c>
      <c r="AC9590">
        <f t="shared" si="2993"/>
        <v>31.967156268389065</v>
      </c>
      <c r="AI9590" s="19">
        <f t="shared" si="2994"/>
        <v>0.35780830887163462</v>
      </c>
      <c r="AJ9590">
        <f t="shared" si="2995"/>
        <v>5.7824872688769734E-4</v>
      </c>
      <c r="AO9590" s="3">
        <f t="shared" si="2983"/>
        <v>0.3579131074653823</v>
      </c>
      <c r="AQ9590">
        <f t="shared" si="2996"/>
        <v>1035.950000000174</v>
      </c>
      <c r="AR9590">
        <f t="shared" si="2997"/>
        <v>13.777297220361691</v>
      </c>
      <c r="AS9590" s="5">
        <f t="shared" si="2998"/>
        <v>12.058997285803256</v>
      </c>
      <c r="AT9590">
        <f t="shared" si="2999"/>
        <v>2.9525546651035195</v>
      </c>
    </row>
    <row r="9591" spans="1:46" x14ac:dyDescent="0.25">
      <c r="A9591" s="1">
        <v>1036.050000000173</v>
      </c>
      <c r="B9591">
        <v>13.77922981012154</v>
      </c>
      <c r="D9591">
        <f t="shared" si="2984"/>
        <v>0.38189493807000369</v>
      </c>
      <c r="E9591">
        <f t="shared" si="2982"/>
        <v>0.401994627729719</v>
      </c>
      <c r="G9591">
        <f t="shared" si="3000"/>
        <v>0.38189493807000369</v>
      </c>
      <c r="H9591" s="2">
        <f t="shared" si="3001"/>
        <v>0.401994627729719</v>
      </c>
      <c r="L9591" s="16">
        <f t="shared" si="2985"/>
        <v>0.40210277997025301</v>
      </c>
      <c r="M9591">
        <f t="shared" si="2986"/>
        <v>4.0835687426547221E-4</v>
      </c>
      <c r="P9591" s="19">
        <f t="shared" si="2987"/>
        <v>0.4019954134506572</v>
      </c>
      <c r="Q9591">
        <f t="shared" si="2988"/>
        <v>4.0402911052825807E-4</v>
      </c>
      <c r="T9591" s="19"/>
      <c r="V9591" s="19">
        <f t="shared" si="2989"/>
        <v>-7.4840062412431048E-4</v>
      </c>
      <c r="Y9591" s="19">
        <f t="shared" si="2990"/>
        <v>0.54722416237829663</v>
      </c>
      <c r="Z9591" s="14">
        <f t="shared" si="2991"/>
        <v>2.7333752410381842E-2</v>
      </c>
      <c r="AB9591" s="17">
        <f t="shared" si="2992"/>
        <v>19.433209943575982</v>
      </c>
      <c r="AC9591">
        <f t="shared" si="2993"/>
        <v>31.9674913494975</v>
      </c>
      <c r="AI9591" s="19">
        <f t="shared" si="2994"/>
        <v>0.35785641199575124</v>
      </c>
      <c r="AJ9591">
        <f t="shared" si="2995"/>
        <v>5.7785073582251455E-4</v>
      </c>
      <c r="AO9591" s="3">
        <f t="shared" si="2983"/>
        <v>0.35796121691051708</v>
      </c>
      <c r="AQ9591">
        <f t="shared" si="2996"/>
        <v>1036.050000000173</v>
      </c>
      <c r="AR9591">
        <f t="shared" si="2997"/>
        <v>13.77922981012154</v>
      </c>
      <c r="AS9591" s="5">
        <f t="shared" si="2998"/>
        <v>12.060870004797851</v>
      </c>
      <c r="AT9591">
        <f t="shared" si="2999"/>
        <v>2.9527604205520697</v>
      </c>
    </row>
    <row r="9592" spans="1:46" x14ac:dyDescent="0.25">
      <c r="A9592" s="1">
        <v>1036.1500000001729</v>
      </c>
      <c r="B9592">
        <v>13.781162372370179</v>
      </c>
      <c r="D9592">
        <f t="shared" si="2984"/>
        <v>0.38193476442708674</v>
      </c>
      <c r="E9592">
        <f t="shared" si="2982"/>
        <v>0.40204426800248694</v>
      </c>
      <c r="G9592">
        <f t="shared" si="3000"/>
        <v>0.38193476442708674</v>
      </c>
      <c r="H9592" s="2">
        <f t="shared" si="3001"/>
        <v>0.40204426800248694</v>
      </c>
      <c r="L9592" s="16">
        <f t="shared" si="2985"/>
        <v>0.40215242469750123</v>
      </c>
      <c r="M9592">
        <f t="shared" si="2986"/>
        <v>4.0875378680989668E-4</v>
      </c>
      <c r="P9592" s="19">
        <f t="shared" si="2987"/>
        <v>0.40204505377767152</v>
      </c>
      <c r="Q9592">
        <f t="shared" si="2988"/>
        <v>4.044237377642439E-4</v>
      </c>
      <c r="T9592" s="19"/>
      <c r="V9592" s="19">
        <f t="shared" si="2989"/>
        <v>-7.4735363204074068E-4</v>
      </c>
      <c r="Y9592" s="19">
        <f t="shared" si="2990"/>
        <v>0.54727456247634509</v>
      </c>
      <c r="Z9592" s="14">
        <f t="shared" si="2991"/>
        <v>2.7337248818969536E-2</v>
      </c>
      <c r="AB9592" s="17">
        <f t="shared" si="2992"/>
        <v>19.435172086839607</v>
      </c>
      <c r="AC9592">
        <f t="shared" si="2993"/>
        <v>31.967825851314661</v>
      </c>
      <c r="AI9592" s="19">
        <f t="shared" si="2994"/>
        <v>0.35790451535408385</v>
      </c>
      <c r="AJ9592">
        <f t="shared" si="2995"/>
        <v>5.77452870510556E-4</v>
      </c>
      <c r="AO9592" s="3">
        <f t="shared" si="2983"/>
        <v>0.35800932658778328</v>
      </c>
      <c r="AQ9592">
        <f t="shared" si="2996"/>
        <v>1036.1500000001729</v>
      </c>
      <c r="AR9592">
        <f t="shared" si="2997"/>
        <v>13.781162372370179</v>
      </c>
      <c r="AS9592" s="5">
        <f t="shared" si="2998"/>
        <v>12.062742732910786</v>
      </c>
      <c r="AT9592">
        <f t="shared" si="2999"/>
        <v>2.9529660572797498</v>
      </c>
    </row>
    <row r="9593" spans="1:46" x14ac:dyDescent="0.25">
      <c r="A9593" s="1">
        <v>1036.250000000173</v>
      </c>
      <c r="B9593">
        <v>13.783094907093339</v>
      </c>
      <c r="D9593">
        <f t="shared" si="2984"/>
        <v>0.3819745907841699</v>
      </c>
      <c r="E9593">
        <f t="shared" si="2982"/>
        <v>0.4020939075682286</v>
      </c>
      <c r="G9593">
        <f t="shared" si="3000"/>
        <v>0.3819745907841699</v>
      </c>
      <c r="H9593" s="2">
        <f t="shared" si="3001"/>
        <v>0.4020939075682286</v>
      </c>
      <c r="L9593" s="16">
        <f t="shared" si="2985"/>
        <v>0.40220206871543596</v>
      </c>
      <c r="M9593">
        <f t="shared" si="2986"/>
        <v>4.0915086345985543E-4</v>
      </c>
      <c r="P9593" s="19">
        <f t="shared" si="2987"/>
        <v>0.4020946933976432</v>
      </c>
      <c r="Q9593">
        <f t="shared" si="2988"/>
        <v>4.0481852917669512E-4</v>
      </c>
      <c r="T9593" s="19"/>
      <c r="V9593" s="19">
        <f t="shared" si="2989"/>
        <v>-7.4630793565353196E-4</v>
      </c>
      <c r="Y9593" s="19">
        <f t="shared" si="2990"/>
        <v>0.54732496054886592</v>
      </c>
      <c r="Z9593" s="14">
        <f t="shared" si="2991"/>
        <v>2.7340744781321702E-2</v>
      </c>
      <c r="AB9593" s="17">
        <f t="shared" si="2992"/>
        <v>19.437134151246731</v>
      </c>
      <c r="AC9593">
        <f t="shared" si="2993"/>
        <v>31.968159774426656</v>
      </c>
      <c r="AI9593" s="19">
        <f t="shared" si="2994"/>
        <v>0.35795261894622366</v>
      </c>
      <c r="AJ9593">
        <f t="shared" si="2995"/>
        <v>5.7705513098308238E-4</v>
      </c>
      <c r="AO9593" s="3">
        <f t="shared" si="2983"/>
        <v>0.35805743649673438</v>
      </c>
      <c r="AQ9593">
        <f t="shared" si="2996"/>
        <v>1036.250000000173</v>
      </c>
      <c r="AR9593">
        <f t="shared" si="2997"/>
        <v>13.783094907093339</v>
      </c>
      <c r="AS9593" s="5">
        <f t="shared" si="2998"/>
        <v>12.064615470126149</v>
      </c>
      <c r="AT9593">
        <f t="shared" si="2999"/>
        <v>2.9531715752790699</v>
      </c>
    </row>
    <row r="9594" spans="1:46" x14ac:dyDescent="0.25">
      <c r="A9594" s="1">
        <v>1036.3500000001741</v>
      </c>
      <c r="B9594">
        <v>13.785027414276749</v>
      </c>
      <c r="D9594">
        <f t="shared" si="2984"/>
        <v>0.38201441714125345</v>
      </c>
      <c r="E9594">
        <f t="shared" si="2982"/>
        <v>0.40214354642657746</v>
      </c>
      <c r="G9594">
        <f t="shared" si="3000"/>
        <v>0.38201441714125345</v>
      </c>
      <c r="H9594" s="2">
        <f t="shared" si="3001"/>
        <v>0.40214354642657746</v>
      </c>
      <c r="L9594" s="16">
        <f t="shared" si="2985"/>
        <v>0.40225171202370902</v>
      </c>
      <c r="M9594">
        <f t="shared" si="2986"/>
        <v>4.0954810415946239E-4</v>
      </c>
      <c r="P9594" s="19">
        <f t="shared" si="2987"/>
        <v>0.4021443323102053</v>
      </c>
      <c r="Q9594">
        <f t="shared" si="2988"/>
        <v>4.0521348470919783E-4</v>
      </c>
      <c r="T9594" s="19"/>
      <c r="V9594" s="19">
        <f t="shared" si="2989"/>
        <v>-7.4526353363860913E-4</v>
      </c>
      <c r="Y9594" s="19">
        <f t="shared" si="2990"/>
        <v>0.54737535659684511</v>
      </c>
      <c r="Z9594" s="14">
        <f t="shared" si="2991"/>
        <v>2.7344240297635852E-2</v>
      </c>
      <c r="AB9594" s="17">
        <f t="shared" si="2992"/>
        <v>19.43909613683574</v>
      </c>
      <c r="AC9594">
        <f t="shared" si="2993"/>
        <v>31.968493119419861</v>
      </c>
      <c r="AI9594" s="19">
        <f t="shared" si="2994"/>
        <v>0.35800072277176187</v>
      </c>
      <c r="AJ9594">
        <f t="shared" si="2995"/>
        <v>5.7665751727135157E-4</v>
      </c>
      <c r="AO9594" s="3">
        <f t="shared" si="2983"/>
        <v>0.35810554663698047</v>
      </c>
      <c r="AQ9594">
        <f t="shared" si="2996"/>
        <v>1036.3500000001741</v>
      </c>
      <c r="AR9594">
        <f t="shared" si="2997"/>
        <v>13.785027414276749</v>
      </c>
      <c r="AS9594" s="5">
        <f t="shared" si="2998"/>
        <v>12.066488216428025</v>
      </c>
      <c r="AT9594">
        <f t="shared" si="2999"/>
        <v>2.9533769745425356</v>
      </c>
    </row>
    <row r="9595" spans="1:46" x14ac:dyDescent="0.25">
      <c r="A9595" s="1">
        <v>1036.450000000174</v>
      </c>
      <c r="B9595">
        <v>13.786959893906131</v>
      </c>
      <c r="D9595">
        <f t="shared" si="2984"/>
        <v>0.3820542434983365</v>
      </c>
      <c r="E9595">
        <f t="shared" si="2982"/>
        <v>0.40219318457716668</v>
      </c>
      <c r="G9595">
        <f t="shared" si="3000"/>
        <v>0.3820542434983365</v>
      </c>
      <c r="H9595" s="2">
        <f t="shared" si="3001"/>
        <v>0.40219318457716668</v>
      </c>
      <c r="L9595" s="16">
        <f t="shared" si="2985"/>
        <v>0.40230135462194028</v>
      </c>
      <c r="M9595">
        <f t="shared" si="2986"/>
        <v>4.0994550885155984E-4</v>
      </c>
      <c r="P9595" s="19">
        <f t="shared" si="2987"/>
        <v>0.40219397051499117</v>
      </c>
      <c r="Q9595">
        <f t="shared" si="2988"/>
        <v>4.0560860430537019E-4</v>
      </c>
      <c r="T9595" s="19"/>
      <c r="V9595" s="19">
        <f t="shared" si="2989"/>
        <v>-7.442204246728175E-4</v>
      </c>
      <c r="Y9595" s="19">
        <f t="shared" si="2990"/>
        <v>0.54742575062126519</v>
      </c>
      <c r="Z9595" s="14">
        <f t="shared" si="2991"/>
        <v>2.7347735368108857E-2</v>
      </c>
      <c r="AB9595" s="17">
        <f t="shared" si="2992"/>
        <v>19.441058043644887</v>
      </c>
      <c r="AC9595">
        <f t="shared" si="2993"/>
        <v>31.968825886879223</v>
      </c>
      <c r="AI9595" s="19">
        <f t="shared" si="2994"/>
        <v>0.35804882683028905</v>
      </c>
      <c r="AJ9595">
        <f t="shared" si="2995"/>
        <v>5.7626002940657048E-4</v>
      </c>
      <c r="AO9595" s="3">
        <f t="shared" si="2983"/>
        <v>0.35815365700811208</v>
      </c>
      <c r="AQ9595">
        <f t="shared" si="2996"/>
        <v>1036.450000000174</v>
      </c>
      <c r="AR9595">
        <f t="shared" si="2997"/>
        <v>13.786959893906131</v>
      </c>
      <c r="AS9595" s="5">
        <f t="shared" si="2998"/>
        <v>12.068360971800473</v>
      </c>
      <c r="AT9595">
        <f t="shared" si="2999"/>
        <v>2.9535822550627286</v>
      </c>
    </row>
    <row r="9596" spans="1:46" x14ac:dyDescent="0.25">
      <c r="A9596" s="1">
        <v>1036.550000000173</v>
      </c>
      <c r="B9596">
        <v>13.788892345967231</v>
      </c>
      <c r="D9596">
        <f t="shared" si="2984"/>
        <v>0.38209406985541922</v>
      </c>
      <c r="E9596">
        <f t="shared" si="2982"/>
        <v>0.40224282201963019</v>
      </c>
      <c r="G9596">
        <f t="shared" si="3000"/>
        <v>0.38209406985541922</v>
      </c>
      <c r="H9596" s="2">
        <f t="shared" si="3001"/>
        <v>0.40224282201963019</v>
      </c>
      <c r="L9596" s="16">
        <f t="shared" si="2985"/>
        <v>0.40235099650977446</v>
      </c>
      <c r="M9596">
        <f t="shared" si="2986"/>
        <v>4.1034307747992799E-4</v>
      </c>
      <c r="P9596" s="19">
        <f t="shared" si="2987"/>
        <v>0.40224360801163478</v>
      </c>
      <c r="Q9596">
        <f t="shared" si="2988"/>
        <v>4.0600388790878686E-4</v>
      </c>
      <c r="T9596" s="19"/>
      <c r="V9596" s="19">
        <f t="shared" si="2989"/>
        <v>-7.4317860743390097E-4</v>
      </c>
      <c r="Y9596" s="19">
        <f t="shared" si="2990"/>
        <v>0.54747614262311006</v>
      </c>
      <c r="Z9596" s="14">
        <f t="shared" si="2991"/>
        <v>2.7351229992937789E-2</v>
      </c>
      <c r="AB9596" s="17">
        <f t="shared" si="2992"/>
        <v>19.443019871712472</v>
      </c>
      <c r="AC9596">
        <f t="shared" si="2993"/>
        <v>31.969158077390013</v>
      </c>
      <c r="AI9596" s="19">
        <f t="shared" si="2994"/>
        <v>0.35809693112137775</v>
      </c>
      <c r="AJ9596">
        <f t="shared" si="2995"/>
        <v>5.7586266742083335E-4</v>
      </c>
      <c r="AO9596" s="3">
        <f t="shared" si="2983"/>
        <v>0.35820176760970113</v>
      </c>
      <c r="AQ9596">
        <f t="shared" si="2996"/>
        <v>1036.550000000173</v>
      </c>
      <c r="AR9596">
        <f t="shared" si="2997"/>
        <v>13.788892345967231</v>
      </c>
      <c r="AS9596" s="5">
        <f t="shared" si="2998"/>
        <v>12.070233736226852</v>
      </c>
      <c r="AT9596">
        <f t="shared" si="2999"/>
        <v>2.9537874168347313</v>
      </c>
    </row>
    <row r="9597" spans="1:46" x14ac:dyDescent="0.25">
      <c r="A9597" s="1">
        <v>1036.650000000174</v>
      </c>
      <c r="B9597">
        <v>13.790824770445809</v>
      </c>
      <c r="D9597">
        <f t="shared" si="2984"/>
        <v>0.38213389621250277</v>
      </c>
      <c r="E9597">
        <f t="shared" si="2982"/>
        <v>0.40229245875360226</v>
      </c>
      <c r="G9597">
        <f t="shared" si="3000"/>
        <v>0.38213389621250277</v>
      </c>
      <c r="H9597" s="2">
        <f t="shared" si="3001"/>
        <v>0.40229245875360226</v>
      </c>
      <c r="L9597" s="16">
        <f t="shared" si="2985"/>
        <v>0.40240063768683854</v>
      </c>
      <c r="M9597">
        <f t="shared" si="2986"/>
        <v>4.107408099875616E-4</v>
      </c>
      <c r="P9597" s="19">
        <f t="shared" si="2987"/>
        <v>0.40229324479977024</v>
      </c>
      <c r="Q9597">
        <f t="shared" si="2988"/>
        <v>4.0639933546296329E-4</v>
      </c>
      <c r="T9597" s="19"/>
      <c r="V9597" s="19">
        <f t="shared" si="2989"/>
        <v>-7.4213808060050982E-4</v>
      </c>
      <c r="Y9597" s="19">
        <f t="shared" si="2990"/>
        <v>0.54752653260336237</v>
      </c>
      <c r="Z9597" s="14">
        <f t="shared" si="2991"/>
        <v>2.7354724172319097E-2</v>
      </c>
      <c r="AB9597" s="17">
        <f t="shared" si="2992"/>
        <v>19.444981621076753</v>
      </c>
      <c r="AC9597">
        <f t="shared" si="2993"/>
        <v>31.969489691536833</v>
      </c>
      <c r="AI9597" s="19">
        <f t="shared" si="2994"/>
        <v>0.35814503564465627</v>
      </c>
      <c r="AJ9597">
        <f t="shared" si="2995"/>
        <v>5.7546543134358037E-4</v>
      </c>
      <c r="AO9597" s="3">
        <f t="shared" si="2983"/>
        <v>0.35824987844135858</v>
      </c>
      <c r="AQ9597">
        <f t="shared" si="2996"/>
        <v>1036.6500000001743</v>
      </c>
      <c r="AR9597">
        <f t="shared" si="2997"/>
        <v>13.790824770445811</v>
      </c>
      <c r="AS9597" s="5">
        <f t="shared" si="2998"/>
        <v>12.072106509692691</v>
      </c>
      <c r="AT9597">
        <f t="shared" si="2999"/>
        <v>2.9539924598462282</v>
      </c>
    </row>
    <row r="9598" spans="1:46" x14ac:dyDescent="0.25">
      <c r="A9598" s="1">
        <v>1036.7500000001739</v>
      </c>
      <c r="B9598">
        <v>13.79275716732759</v>
      </c>
      <c r="D9598">
        <f t="shared" si="2984"/>
        <v>0.38217372256958582</v>
      </c>
      <c r="E9598">
        <f t="shared" si="2982"/>
        <v>0.40234209477871608</v>
      </c>
      <c r="G9598">
        <f t="shared" si="3000"/>
        <v>0.38217372256958582</v>
      </c>
      <c r="H9598" s="2">
        <f t="shared" si="3001"/>
        <v>0.40234209477871608</v>
      </c>
      <c r="L9598" s="16">
        <f t="shared" si="2985"/>
        <v>0.40245027815276657</v>
      </c>
      <c r="M9598">
        <f t="shared" si="2986"/>
        <v>4.1113870631781865E-4</v>
      </c>
      <c r="P9598" s="19">
        <f t="shared" si="2987"/>
        <v>0.40234288087903086</v>
      </c>
      <c r="Q9598">
        <f t="shared" si="2988"/>
        <v>4.0679494691145613E-4</v>
      </c>
      <c r="T9598" s="19"/>
      <c r="V9598" s="19">
        <f t="shared" si="2989"/>
        <v>-7.4109884285223152E-4</v>
      </c>
      <c r="Y9598" s="19">
        <f t="shared" si="2990"/>
        <v>0.54757692056300211</v>
      </c>
      <c r="Z9598" s="14">
        <f t="shared" si="2991"/>
        <v>2.7358217906449274E-2</v>
      </c>
      <c r="AB9598" s="17">
        <f t="shared" si="2992"/>
        <v>19.446943291775881</v>
      </c>
      <c r="AC9598">
        <f t="shared" si="2993"/>
        <v>31.969820729903585</v>
      </c>
      <c r="AI9598" s="19">
        <f t="shared" si="2994"/>
        <v>0.3581931403996601</v>
      </c>
      <c r="AJ9598">
        <f t="shared" si="2995"/>
        <v>5.7506832120855897E-4</v>
      </c>
      <c r="AO9598" s="3">
        <f t="shared" si="2983"/>
        <v>0.35829798950267433</v>
      </c>
      <c r="AQ9598">
        <f t="shared" si="2996"/>
        <v>1036.7500000001739</v>
      </c>
      <c r="AR9598">
        <f t="shared" si="2997"/>
        <v>13.79275716732759</v>
      </c>
      <c r="AS9598" s="5">
        <f t="shared" si="2998"/>
        <v>12.073979292179907</v>
      </c>
      <c r="AT9598">
        <f t="shared" si="2999"/>
        <v>2.9541973840971858</v>
      </c>
    </row>
    <row r="9599" spans="1:46" x14ac:dyDescent="0.25">
      <c r="A9599" s="1">
        <v>1036.8500000001741</v>
      </c>
      <c r="B9599">
        <v>13.79468953659833</v>
      </c>
      <c r="D9599">
        <f t="shared" si="2984"/>
        <v>0.38221354892666898</v>
      </c>
      <c r="E9599">
        <f t="shared" si="2982"/>
        <v>0.40239173009460594</v>
      </c>
      <c r="G9599">
        <f t="shared" si="3000"/>
        <v>0.38221354892666898</v>
      </c>
      <c r="H9599" s="2">
        <f t="shared" si="3001"/>
        <v>0.40239173009460594</v>
      </c>
      <c r="L9599" s="16">
        <f t="shared" si="2985"/>
        <v>0.40249991790719619</v>
      </c>
      <c r="M9599">
        <f t="shared" si="2986"/>
        <v>4.1153676641409674E-4</v>
      </c>
      <c r="P9599" s="19">
        <f t="shared" si="2987"/>
        <v>0.40239251624905081</v>
      </c>
      <c r="Q9599">
        <f t="shared" si="2988"/>
        <v>4.0719072219775395E-4</v>
      </c>
      <c r="T9599" s="19"/>
      <c r="V9599" s="19">
        <f t="shared" si="2989"/>
        <v>-7.4006089286954443E-4</v>
      </c>
      <c r="Y9599" s="19">
        <f t="shared" si="2990"/>
        <v>0.5476273065030115</v>
      </c>
      <c r="Z9599" s="14">
        <f t="shared" si="2991"/>
        <v>2.7361711195525013E-2</v>
      </c>
      <c r="AB9599" s="17">
        <f t="shared" si="2992"/>
        <v>19.448904883848101</v>
      </c>
      <c r="AC9599">
        <f t="shared" si="2993"/>
        <v>31.970151193074848</v>
      </c>
      <c r="AI9599" s="19">
        <f t="shared" si="2994"/>
        <v>0.3582412453860353</v>
      </c>
      <c r="AJ9599">
        <f t="shared" si="2995"/>
        <v>5.7467133704427792E-4</v>
      </c>
      <c r="AO9599" s="3">
        <f t="shared" si="2983"/>
        <v>0.3583461007932216</v>
      </c>
      <c r="AQ9599">
        <f t="shared" si="2996"/>
        <v>1036.8500000001741</v>
      </c>
      <c r="AR9599">
        <f t="shared" si="2997"/>
        <v>13.79468953659833</v>
      </c>
      <c r="AS9599" s="5">
        <f t="shared" si="2998"/>
        <v>12.07585208367472</v>
      </c>
      <c r="AT9599">
        <f t="shared" si="2999"/>
        <v>2.9544021895729244</v>
      </c>
    </row>
    <row r="9600" spans="1:46" x14ac:dyDescent="0.25">
      <c r="A9600" s="1">
        <v>1036.950000000174</v>
      </c>
      <c r="B9600">
        <v>13.796621878243791</v>
      </c>
      <c r="D9600">
        <f t="shared" si="2984"/>
        <v>0.38225337528375203</v>
      </c>
      <c r="E9600">
        <f t="shared" si="2982"/>
        <v>0.40244136470090597</v>
      </c>
      <c r="G9600">
        <f t="shared" si="3000"/>
        <v>0.38225337528375203</v>
      </c>
      <c r="H9600" s="2">
        <f t="shared" si="3001"/>
        <v>0.40244136470090597</v>
      </c>
      <c r="L9600" s="16">
        <f t="shared" si="2985"/>
        <v>0.40254955694975791</v>
      </c>
      <c r="M9600">
        <f t="shared" si="2986"/>
        <v>4.1193499021951346E-4</v>
      </c>
      <c r="P9600" s="19">
        <f t="shared" si="2987"/>
        <v>0.40244215090946428</v>
      </c>
      <c r="Q9600">
        <f t="shared" si="2988"/>
        <v>4.0758666126535311E-4</v>
      </c>
      <c r="T9600" s="19"/>
      <c r="V9600" s="19">
        <f t="shared" si="2989"/>
        <v>-7.3902422933384501E-4</v>
      </c>
      <c r="Y9600" s="19">
        <f t="shared" si="2990"/>
        <v>0.54767769042437009</v>
      </c>
      <c r="Z9600" s="14">
        <f t="shared" si="2991"/>
        <v>2.7365204039742519E-2</v>
      </c>
      <c r="AB9600" s="17">
        <f t="shared" si="2992"/>
        <v>19.450866397331541</v>
      </c>
      <c r="AC9600">
        <f t="shared" si="2993"/>
        <v>31.970481081633871</v>
      </c>
      <c r="AI9600" s="19">
        <f t="shared" si="2994"/>
        <v>0.35828935060333622</v>
      </c>
      <c r="AJ9600">
        <f t="shared" si="2995"/>
        <v>5.7427447888357792E-4</v>
      </c>
      <c r="AO9600" s="3">
        <f t="shared" si="2983"/>
        <v>0.35839421231260915</v>
      </c>
      <c r="AQ9600">
        <f t="shared" si="2996"/>
        <v>1036.950000000174</v>
      </c>
      <c r="AR9600">
        <f t="shared" si="2997"/>
        <v>13.796621878243791</v>
      </c>
      <c r="AS9600" s="5">
        <f t="shared" si="2998"/>
        <v>12.07772488415978</v>
      </c>
      <c r="AT9600">
        <f t="shared" si="2999"/>
        <v>2.9546068762710473</v>
      </c>
    </row>
    <row r="9601" spans="1:46" x14ac:dyDescent="0.25">
      <c r="A9601" s="1">
        <v>1037.0500000001739</v>
      </c>
      <c r="B9601">
        <v>13.798554192249741</v>
      </c>
      <c r="D9601">
        <f t="shared" si="2984"/>
        <v>0.38229320164083513</v>
      </c>
      <c r="E9601">
        <f t="shared" si="2982"/>
        <v>0.40249099859725068</v>
      </c>
      <c r="G9601">
        <f t="shared" si="3000"/>
        <v>0.38229320164083513</v>
      </c>
      <c r="H9601" s="2">
        <f t="shared" si="3001"/>
        <v>0.40249099859725068</v>
      </c>
      <c r="L9601" s="16">
        <f t="shared" si="2985"/>
        <v>0.40259919528008581</v>
      </c>
      <c r="M9601">
        <f t="shared" si="2986"/>
        <v>4.1233337767728888E-4</v>
      </c>
      <c r="P9601" s="19">
        <f t="shared" si="2987"/>
        <v>0.402491784859906</v>
      </c>
      <c r="Q9601">
        <f t="shared" si="2988"/>
        <v>4.0798276405773113E-4</v>
      </c>
      <c r="T9601" s="19"/>
      <c r="V9601" s="19">
        <f t="shared" si="2989"/>
        <v>-7.3798885092743536E-4</v>
      </c>
      <c r="Y9601" s="19">
        <f t="shared" si="2990"/>
        <v>0.54772807232805687</v>
      </c>
      <c r="Z9601" s="14">
        <f t="shared" si="2991"/>
        <v>2.7368696439297777E-2</v>
      </c>
      <c r="AB9601" s="17">
        <f t="shared" si="2992"/>
        <v>19.452827832264319</v>
      </c>
      <c r="AC9601">
        <f t="shared" si="2993"/>
        <v>31.970810396163706</v>
      </c>
      <c r="AI9601" s="19">
        <f t="shared" si="2994"/>
        <v>0.35833745605115408</v>
      </c>
      <c r="AJ9601">
        <f t="shared" si="2995"/>
        <v>5.7387774675752331E-4</v>
      </c>
      <c r="AO9601" s="3">
        <f t="shared" si="2983"/>
        <v>0.35844232406040999</v>
      </c>
      <c r="AQ9601">
        <f t="shared" si="2996"/>
        <v>1037.0500000001739</v>
      </c>
      <c r="AR9601">
        <f t="shared" si="2997"/>
        <v>13.798554192249741</v>
      </c>
      <c r="AS9601" s="5">
        <f t="shared" si="2998"/>
        <v>12.079597693619172</v>
      </c>
      <c r="AT9601">
        <f t="shared" si="2999"/>
        <v>2.954811444184263</v>
      </c>
    </row>
    <row r="9602" spans="1:46" x14ac:dyDescent="0.25">
      <c r="A9602" s="1">
        <v>1037.150000000174</v>
      </c>
      <c r="B9602">
        <v>13.80048647860192</v>
      </c>
      <c r="D9602">
        <f t="shared" si="2984"/>
        <v>0.3823330279979183</v>
      </c>
      <c r="E9602">
        <f t="shared" ref="E9602:E9665" si="3002">(B9602-$B$2)/($B$25111-$B$2)</f>
        <v>0.40254063178327382</v>
      </c>
      <c r="G9602">
        <f t="shared" si="3000"/>
        <v>0.3823330279979183</v>
      </c>
      <c r="H9602" s="2">
        <f t="shared" si="3001"/>
        <v>0.40254063178327382</v>
      </c>
      <c r="L9602" s="16">
        <f t="shared" si="2985"/>
        <v>0.4026488328978246</v>
      </c>
      <c r="M9602">
        <f t="shared" si="2986"/>
        <v>4.1273192873105718E-4</v>
      </c>
      <c r="P9602" s="19">
        <f t="shared" si="2987"/>
        <v>0.40254141810000937</v>
      </c>
      <c r="Q9602">
        <f t="shared" si="2988"/>
        <v>4.0837903051829265E-4</v>
      </c>
      <c r="T9602" s="19"/>
      <c r="V9602" s="19">
        <f t="shared" si="2989"/>
        <v>-7.3695475633354934E-4</v>
      </c>
      <c r="Y9602" s="19">
        <f t="shared" si="2990"/>
        <v>0.5477784522150505</v>
      </c>
      <c r="Z9602" s="14">
        <f t="shared" si="2991"/>
        <v>2.7372188394386838E-2</v>
      </c>
      <c r="AB9602" s="17">
        <f t="shared" si="2992"/>
        <v>19.454789188684533</v>
      </c>
      <c r="AC9602">
        <f t="shared" si="2993"/>
        <v>31.971139137247579</v>
      </c>
      <c r="AI9602" s="19">
        <f t="shared" si="2994"/>
        <v>0.35838556172909763</v>
      </c>
      <c r="AJ9602">
        <f t="shared" si="2995"/>
        <v>5.7348114069630338E-4</v>
      </c>
      <c r="AO9602" s="3">
        <f t="shared" ref="AO9602:AO9665" si="3003">$AH$6*LOG(((1+L9602)*$AH$2)^$AH$5+$AH$4)/LOG($AH$7)+$AH$3</f>
        <v>0.35849043603623354</v>
      </c>
      <c r="AQ9602">
        <f t="shared" si="2996"/>
        <v>1037.150000000174</v>
      </c>
      <c r="AR9602">
        <f t="shared" si="2997"/>
        <v>13.80048647860192</v>
      </c>
      <c r="AS9602" s="5">
        <f t="shared" si="2998"/>
        <v>12.081470512037667</v>
      </c>
      <c r="AT9602">
        <f t="shared" si="2999"/>
        <v>2.9550158933028339</v>
      </c>
    </row>
    <row r="9603" spans="1:46" x14ac:dyDescent="0.25">
      <c r="A9603" s="1">
        <v>1037.2500000001739</v>
      </c>
      <c r="B9603">
        <v>13.802418737286111</v>
      </c>
      <c r="D9603">
        <f t="shared" ref="D9603:D9666" si="3004">(A9603-$A$2)/($A$25111-$A$2)</f>
        <v>0.38237285435500135</v>
      </c>
      <c r="E9603">
        <f t="shared" si="3002"/>
        <v>0.40259026425861011</v>
      </c>
      <c r="G9603">
        <f t="shared" si="3000"/>
        <v>0.38237285435500135</v>
      </c>
      <c r="H9603" s="2">
        <f t="shared" si="3001"/>
        <v>0.40259026425861011</v>
      </c>
      <c r="L9603" s="16">
        <f t="shared" ref="L9603:L9666" si="3005">$K$4*_xlfn.ERF.PRECISE($K$2*H9603+$K$3)+$K$5</f>
        <v>0.40269846980259061</v>
      </c>
      <c r="M9603">
        <f t="shared" ref="M9603:M9666" si="3006">(G9603-L9603)^2</f>
        <v>4.1313064332327925E-4</v>
      </c>
      <c r="P9603" s="19">
        <f t="shared" ref="P9603:P9666" si="3007">$O$4*TANH($O$2*H9603+$O$3)+$O$5</f>
        <v>0.40259105062940925</v>
      </c>
      <c r="Q9603">
        <f t="shared" ref="Q9603:Q9666" si="3008">(G9603-P9603)^2</f>
        <v>4.0877546059048177E-4</v>
      </c>
      <c r="T9603" s="19"/>
      <c r="V9603" s="19">
        <f t="shared" ref="V9603:V9666" si="3009">($X$11*EXP(-((E9603-$X$13)^2)/(2*$X$12*$X$12))/SQRT(2*PI()*$X$12*$X$12))</f>
        <v>-7.3592194423631322E-4</v>
      </c>
      <c r="Y9603" s="19">
        <f t="shared" ref="Y9603:Y9666" si="3010">($X$4*TANH($X$2*H9603+$X$3))+($X$9*LOG(((1+H9603)*$X$5)^$X$8+$X$7,$X$10)+$X$6) +($X$11*EXP(-((H9603-$X$13)^2)/(2*$X$12*$X$12))/SQRT(2*PI()*$X$12*$X$12))+($X$14*EXP(-((H9603-$X$16)^2)/(2*$X$15*$X$15))/SQRT(2*PI()*$X$15*$X$15))</f>
        <v>0.54782883008632821</v>
      </c>
      <c r="Z9603" s="14">
        <f t="shared" ref="Z9603:Z9666" si="3011">(G9603-Y9603)^2</f>
        <v>2.7375679905205424E-2</v>
      </c>
      <c r="AB9603" s="17">
        <f t="shared" ref="AB9603:AB9666" si="3012">( Y9603-$J$2)*($B$25111-$B$2)/($I$2-$J$2)+$B$2</f>
        <v>19.456750466630226</v>
      </c>
      <c r="AC9603">
        <f t="shared" ref="AC9603:AC9666" si="3013">(B9603-AB9603)^2</f>
        <v>31.971467305467609</v>
      </c>
      <c r="AI9603" s="19">
        <f t="shared" ref="AI9603:AI9666" si="3014">$AH$6*LOG(((1+H9603)*$AH$2)^$AH$5+$AH$4,$AH$7)+$AH$3</f>
        <v>0.35843366763674056</v>
      </c>
      <c r="AJ9603">
        <f t="shared" ref="AJ9603:AJ9666" si="3015">(G9603-AI9603)^2</f>
        <v>5.7308466073175356E-4</v>
      </c>
      <c r="AO9603" s="3">
        <f t="shared" si="3003"/>
        <v>0.35853854823965237</v>
      </c>
      <c r="AQ9603">
        <f t="shared" ref="AQ9603:AQ9666" si="3016">( G9603-$J$2)*($A$25111-$A$2)/($I$2-$J$2)+$A$2</f>
        <v>1037.2500000001739</v>
      </c>
      <c r="AR9603">
        <f t="shared" ref="AR9603:AR9666" si="3017">( H9603-$J$2)*($B$25111-$B$2)/($I$2-$J$2)+$B$2</f>
        <v>13.802418737286111</v>
      </c>
      <c r="AS9603" s="5">
        <f t="shared" ref="AS9603:AS9666" si="3018">( AI9603-$J$2)*($B$25111-$B$2)/($I$2-$J$2)+$B$2</f>
        <v>12.083343339398665</v>
      </c>
      <c r="AT9603">
        <f t="shared" ref="AT9603:AT9666" si="3019">(AR9603-AS9603)^2</f>
        <v>2.9552202236218799</v>
      </c>
    </row>
    <row r="9604" spans="1:46" x14ac:dyDescent="0.25">
      <c r="A9604" s="1">
        <v>1037.3500000001741</v>
      </c>
      <c r="B9604">
        <v>13.80435096828808</v>
      </c>
      <c r="D9604">
        <f t="shared" si="3004"/>
        <v>0.38241268071208451</v>
      </c>
      <c r="E9604">
        <f t="shared" si="3002"/>
        <v>0.40263989602289407</v>
      </c>
      <c r="G9604">
        <f t="shared" si="3000"/>
        <v>0.38241268071208451</v>
      </c>
      <c r="H9604" s="2">
        <f t="shared" si="3001"/>
        <v>0.40263989602289407</v>
      </c>
      <c r="L9604" s="16">
        <f t="shared" si="3005"/>
        <v>0.4027481059940321</v>
      </c>
      <c r="M9604">
        <f t="shared" si="3006"/>
        <v>4.135295213976734E-4</v>
      </c>
      <c r="P9604" s="19">
        <f t="shared" si="3007"/>
        <v>0.40264068244774015</v>
      </c>
      <c r="Q9604">
        <f t="shared" si="3008"/>
        <v>4.091720542176877E-4</v>
      </c>
      <c r="T9604" s="19"/>
      <c r="V9604" s="19">
        <f t="shared" si="3009"/>
        <v>-7.3489041332077255E-4</v>
      </c>
      <c r="Y9604" s="19">
        <f t="shared" si="3010"/>
        <v>0.54787920594286721</v>
      </c>
      <c r="Z9604" s="14">
        <f t="shared" si="3011"/>
        <v>2.7379170971949248E-2</v>
      </c>
      <c r="AB9604" s="17">
        <f t="shared" si="3012"/>
        <v>19.458711666139447</v>
      </c>
      <c r="AC9604">
        <f t="shared" si="3013"/>
        <v>31.971794901406192</v>
      </c>
      <c r="AI9604" s="19">
        <f t="shared" si="3014"/>
        <v>0.35848177377369095</v>
      </c>
      <c r="AJ9604">
        <f t="shared" si="3015"/>
        <v>5.7268830689405294E-4</v>
      </c>
      <c r="AO9604" s="3">
        <f t="shared" si="3003"/>
        <v>0.35858666067025702</v>
      </c>
      <c r="AQ9604">
        <f t="shared" si="3016"/>
        <v>1037.3500000001741</v>
      </c>
      <c r="AR9604">
        <f t="shared" si="3017"/>
        <v>13.80435096828808</v>
      </c>
      <c r="AS9604" s="5">
        <f t="shared" si="3018"/>
        <v>12.085216175686909</v>
      </c>
      <c r="AT9604">
        <f t="shared" si="3019"/>
        <v>2.9554244351318708</v>
      </c>
    </row>
    <row r="9605" spans="1:46" x14ac:dyDescent="0.25">
      <c r="A9605" s="1">
        <v>1037.450000000174</v>
      </c>
      <c r="B9605">
        <v>13.806283171593609</v>
      </c>
      <c r="D9605">
        <f t="shared" si="3004"/>
        <v>0.38245250706916761</v>
      </c>
      <c r="E9605">
        <f t="shared" si="3002"/>
        <v>0.40268952707576033</v>
      </c>
      <c r="G9605">
        <f t="shared" si="3000"/>
        <v>0.38245250706916761</v>
      </c>
      <c r="H9605" s="2">
        <f t="shared" si="3001"/>
        <v>0.40268952707576033</v>
      </c>
      <c r="L9605" s="16">
        <f t="shared" si="3005"/>
        <v>0.4027977414717796</v>
      </c>
      <c r="M9605">
        <f t="shared" si="3006"/>
        <v>4.1392856289722643E-4</v>
      </c>
      <c r="P9605" s="19">
        <f t="shared" si="3007"/>
        <v>0.40269031355463675</v>
      </c>
      <c r="Q9605">
        <f t="shared" si="3008"/>
        <v>4.0956881134329655E-4</v>
      </c>
      <c r="T9605" s="19"/>
      <c r="V9605" s="19">
        <f t="shared" si="3009"/>
        <v>-7.3386016227288602E-4</v>
      </c>
      <c r="Y9605" s="19">
        <f t="shared" si="3010"/>
        <v>0.54792957978564283</v>
      </c>
      <c r="Z9605" s="14">
        <f t="shared" si="3011"/>
        <v>2.7382661594813625E-2</v>
      </c>
      <c r="AB9605" s="17">
        <f t="shared" si="3012"/>
        <v>19.460672787250168</v>
      </c>
      <c r="AC9605">
        <f t="shared" si="3013"/>
        <v>31.972121925644725</v>
      </c>
      <c r="AI9605" s="19">
        <f t="shared" si="3014"/>
        <v>0.3585298801395409</v>
      </c>
      <c r="AJ9605">
        <f t="shared" si="3015"/>
        <v>5.7229207921410117E-4</v>
      </c>
      <c r="AO9605" s="3">
        <f t="shared" si="3003"/>
        <v>0.35863477332765781</v>
      </c>
      <c r="AQ9605">
        <f t="shared" si="3016"/>
        <v>1037.450000000174</v>
      </c>
      <c r="AR9605">
        <f t="shared" si="3017"/>
        <v>13.806283171593609</v>
      </c>
      <c r="AS9605" s="5">
        <f t="shared" si="3018"/>
        <v>12.087089020886522</v>
      </c>
      <c r="AT9605">
        <f t="shared" si="3019"/>
        <v>2.9556285278254641</v>
      </c>
    </row>
    <row r="9606" spans="1:46" x14ac:dyDescent="0.25">
      <c r="A9606" s="1">
        <v>1037.5500000001739</v>
      </c>
      <c r="B9606">
        <v>13.808215347188479</v>
      </c>
      <c r="D9606">
        <f t="shared" si="3004"/>
        <v>0.38249233342625066</v>
      </c>
      <c r="E9606">
        <f t="shared" si="3002"/>
        <v>0.4027391574168438</v>
      </c>
      <c r="G9606">
        <f t="shared" ref="G9606:G9669" si="3020">($I$2-$J$2)*D9606+$J$2</f>
        <v>0.38249233342625066</v>
      </c>
      <c r="H9606" s="2">
        <f t="shared" si="3001"/>
        <v>0.4027391574168438</v>
      </c>
      <c r="L9606" s="16">
        <f t="shared" si="3005"/>
        <v>0.40284737623546718</v>
      </c>
      <c r="M9606">
        <f t="shared" si="3006"/>
        <v>4.1432776776503702E-4</v>
      </c>
      <c r="P9606" s="19">
        <f t="shared" si="3007"/>
        <v>0.402739943949734</v>
      </c>
      <c r="Q9606">
        <f t="shared" si="3008"/>
        <v>4.0996573191067327E-4</v>
      </c>
      <c r="T9606" s="19"/>
      <c r="V9606" s="19">
        <f t="shared" si="3009"/>
        <v>-7.3283118977952074E-4</v>
      </c>
      <c r="Y9606" s="19">
        <f t="shared" si="3010"/>
        <v>0.54797995161563062</v>
      </c>
      <c r="Z9606" s="14">
        <f t="shared" si="3011"/>
        <v>2.7386151773994002E-2</v>
      </c>
      <c r="AB9606" s="17">
        <f t="shared" si="3012"/>
        <v>19.46263383000036</v>
      </c>
      <c r="AC9606">
        <f t="shared" si="3013"/>
        <v>31.972448378764614</v>
      </c>
      <c r="AI9606" s="19">
        <f t="shared" si="3014"/>
        <v>0.35857798673384389</v>
      </c>
      <c r="AJ9606">
        <f t="shared" si="3015"/>
        <v>5.7189597772462685E-4</v>
      </c>
      <c r="AO9606" s="3">
        <f t="shared" si="3003"/>
        <v>0.35868288621142619</v>
      </c>
      <c r="AQ9606">
        <f t="shared" si="3016"/>
        <v>1037.5500000001739</v>
      </c>
      <c r="AR9606">
        <f t="shared" si="3017"/>
        <v>13.808215347188479</v>
      </c>
      <c r="AS9606" s="5">
        <f t="shared" si="3018"/>
        <v>12.088961874980114</v>
      </c>
      <c r="AT9606">
        <f t="shared" si="3019"/>
        <v>2.9558325017005194</v>
      </c>
    </row>
    <row r="9607" spans="1:46" x14ac:dyDescent="0.25">
      <c r="A9607" s="1">
        <v>1037.650000000174</v>
      </c>
      <c r="B9607">
        <v>13.81014749505847</v>
      </c>
      <c r="D9607">
        <f t="shared" si="3004"/>
        <v>0.38253215978333382</v>
      </c>
      <c r="E9607">
        <f t="shared" si="3002"/>
        <v>0.40278878704577908</v>
      </c>
      <c r="G9607">
        <f t="shared" si="3020"/>
        <v>0.38253215978333382</v>
      </c>
      <c r="H9607" s="2">
        <f t="shared" ref="H9607:H9670" si="3021">($I$2-$J$2)*E9607+$J$2</f>
        <v>0.40278878704577908</v>
      </c>
      <c r="L9607" s="16">
        <f t="shared" si="3005"/>
        <v>0.40289701028473246</v>
      </c>
      <c r="M9607">
        <f t="shared" si="3006"/>
        <v>4.1472713594431623E-4</v>
      </c>
      <c r="P9607" s="19">
        <f t="shared" si="3007"/>
        <v>0.40278957363266638</v>
      </c>
      <c r="Q9607">
        <f t="shared" si="3008"/>
        <v>4.103628158631302E-4</v>
      </c>
      <c r="T9607" s="19"/>
      <c r="V9607" s="19">
        <f t="shared" si="3009"/>
        <v>-7.318034945284637E-4</v>
      </c>
      <c r="Y9607" s="19">
        <f t="shared" si="3010"/>
        <v>0.54803032143380559</v>
      </c>
      <c r="Z9607" s="14">
        <f t="shared" si="3011"/>
        <v>2.7389641509685682E-2</v>
      </c>
      <c r="AB9607" s="17">
        <f t="shared" si="3012"/>
        <v>19.464594794427992</v>
      </c>
      <c r="AC9607">
        <f t="shared" si="3013"/>
        <v>31.972774261347283</v>
      </c>
      <c r="AI9607" s="19">
        <f t="shared" si="3014"/>
        <v>0.35862609355622821</v>
      </c>
      <c r="AJ9607">
        <f t="shared" si="3015"/>
        <v>5.7150000245475977E-4</v>
      </c>
      <c r="AO9607" s="3">
        <f t="shared" si="3003"/>
        <v>0.35873099932115404</v>
      </c>
      <c r="AQ9607">
        <f t="shared" si="3016"/>
        <v>1037.650000000174</v>
      </c>
      <c r="AR9607">
        <f t="shared" si="3017"/>
        <v>13.81014749505847</v>
      </c>
      <c r="AS9607" s="5">
        <f t="shared" si="3018"/>
        <v>12.09083473795322</v>
      </c>
      <c r="AT9607">
        <f t="shared" si="3019"/>
        <v>2.9560363567448564</v>
      </c>
    </row>
    <row r="9608" spans="1:46" x14ac:dyDescent="0.25">
      <c r="A9608" s="1">
        <v>1037.7500000001739</v>
      </c>
      <c r="B9608">
        <v>13.81207961518937</v>
      </c>
      <c r="D9608">
        <f t="shared" si="3004"/>
        <v>0.38257198614041693</v>
      </c>
      <c r="E9608">
        <f t="shared" si="3002"/>
        <v>0.40283841596220127</v>
      </c>
      <c r="G9608">
        <f t="shared" si="3020"/>
        <v>0.38257198614041693</v>
      </c>
      <c r="H9608" s="2">
        <f t="shared" si="3021"/>
        <v>0.40283841596220127</v>
      </c>
      <c r="L9608" s="16">
        <f t="shared" si="3005"/>
        <v>0.40294664361920951</v>
      </c>
      <c r="M9608">
        <f t="shared" si="3006"/>
        <v>4.1512666737811841E-4</v>
      </c>
      <c r="P9608" s="19">
        <f t="shared" si="3007"/>
        <v>0.40283920260306888</v>
      </c>
      <c r="Q9608">
        <f t="shared" si="3008"/>
        <v>4.1076006314399018E-4</v>
      </c>
      <c r="T9608" s="19"/>
      <c r="V9608" s="19">
        <f t="shared" si="3009"/>
        <v>-7.3077707520840781E-4</v>
      </c>
      <c r="Y9608" s="19">
        <f t="shared" si="3010"/>
        <v>0.54808068924114006</v>
      </c>
      <c r="Z9608" s="14">
        <f t="shared" si="3011"/>
        <v>2.7393130802083318E-2</v>
      </c>
      <c r="AB9608" s="17">
        <f t="shared" si="3012"/>
        <v>19.466555680570909</v>
      </c>
      <c r="AC9608">
        <f t="shared" si="3013"/>
        <v>31.973099573972693</v>
      </c>
      <c r="AI9608" s="19">
        <f t="shared" si="3014"/>
        <v>0.35867420060628441</v>
      </c>
      <c r="AJ9608">
        <f t="shared" si="3015"/>
        <v>5.7110415343539353E-4</v>
      </c>
      <c r="AO9608" s="3">
        <f t="shared" si="3003"/>
        <v>0.35877911265643214</v>
      </c>
      <c r="AQ9608">
        <f t="shared" si="3016"/>
        <v>1037.7500000001739</v>
      </c>
      <c r="AR9608">
        <f t="shared" si="3017"/>
        <v>13.81207961518937</v>
      </c>
      <c r="AS9608" s="5">
        <f t="shared" si="3018"/>
        <v>12.092707609789896</v>
      </c>
      <c r="AT9608">
        <f t="shared" si="3019"/>
        <v>2.9562400929514108</v>
      </c>
    </row>
    <row r="9609" spans="1:46" x14ac:dyDescent="0.25">
      <c r="A9609" s="1">
        <v>1037.8500000001741</v>
      </c>
      <c r="B9609">
        <v>13.814011707566969</v>
      </c>
      <c r="D9609">
        <f t="shared" si="3004"/>
        <v>0.38261181249750009</v>
      </c>
      <c r="E9609">
        <f t="shared" si="3002"/>
        <v>0.40288804416574525</v>
      </c>
      <c r="G9609">
        <f t="shared" si="3020"/>
        <v>0.38261181249750009</v>
      </c>
      <c r="H9609" s="2">
        <f t="shared" si="3021"/>
        <v>0.40288804416574525</v>
      </c>
      <c r="L9609" s="16">
        <f t="shared" si="3005"/>
        <v>0.40299627623852885</v>
      </c>
      <c r="M9609">
        <f t="shared" si="3006"/>
        <v>4.1552636200931612E-4</v>
      </c>
      <c r="P9609" s="19">
        <f t="shared" si="3007"/>
        <v>0.4028888308605767</v>
      </c>
      <c r="Q9609">
        <f t="shared" si="3008"/>
        <v>4.111574736965458E-4</v>
      </c>
      <c r="T9609" s="19"/>
      <c r="V9609" s="19">
        <f t="shared" si="3009"/>
        <v>-7.2975193050896399E-4</v>
      </c>
      <c r="Y9609" s="19">
        <f t="shared" si="3010"/>
        <v>0.5481310550386076</v>
      </c>
      <c r="Z9609" s="14">
        <f t="shared" si="3011"/>
        <v>2.7396619651381973E-2</v>
      </c>
      <c r="AB9609" s="17">
        <f t="shared" si="3012"/>
        <v>19.468516488467017</v>
      </c>
      <c r="AC9609">
        <f t="shared" si="3013"/>
        <v>31.9734243172215</v>
      </c>
      <c r="AI9609" s="19">
        <f t="shared" si="3014"/>
        <v>0.35872230788358572</v>
      </c>
      <c r="AJ9609">
        <f t="shared" si="3015"/>
        <v>5.7070843069823593E-4</v>
      </c>
      <c r="AO9609" s="3">
        <f t="shared" si="3003"/>
        <v>0.35882722621687013</v>
      </c>
      <c r="AQ9609">
        <f t="shared" si="3016"/>
        <v>1037.8500000001741</v>
      </c>
      <c r="AR9609">
        <f t="shared" si="3017"/>
        <v>13.814011707566969</v>
      </c>
      <c r="AS9609" s="5">
        <f t="shared" si="3018"/>
        <v>12.094580490473527</v>
      </c>
      <c r="AT9609">
        <f t="shared" si="3019"/>
        <v>2.9564437103154355</v>
      </c>
    </row>
    <row r="9610" spans="1:46" x14ac:dyDescent="0.25">
      <c r="A9610" s="1">
        <v>1037.950000000174</v>
      </c>
      <c r="B9610">
        <v>13.81594377217707</v>
      </c>
      <c r="D9610">
        <f t="shared" si="3004"/>
        <v>0.38265163885458314</v>
      </c>
      <c r="E9610">
        <f t="shared" si="3002"/>
        <v>0.40293767165604638</v>
      </c>
      <c r="G9610">
        <f t="shared" si="3020"/>
        <v>0.38265163885458314</v>
      </c>
      <c r="H9610" s="2">
        <f t="shared" si="3021"/>
        <v>0.40293767165604638</v>
      </c>
      <c r="L9610" s="16">
        <f t="shared" si="3005"/>
        <v>0.40304590814233521</v>
      </c>
      <c r="M9610">
        <f t="shared" si="3006"/>
        <v>4.1592621978134709E-4</v>
      </c>
      <c r="P9610" s="19">
        <f t="shared" si="3007"/>
        <v>0.40293845840482495</v>
      </c>
      <c r="Q9610">
        <f t="shared" si="3008"/>
        <v>4.1155504746407323E-4</v>
      </c>
      <c r="T9610" s="19"/>
      <c r="V9610" s="19">
        <f t="shared" si="3009"/>
        <v>-7.2872805912064934E-4</v>
      </c>
      <c r="Y9610" s="19">
        <f t="shared" si="3010"/>
        <v>0.5481814188271803</v>
      </c>
      <c r="Z9610" s="14">
        <f t="shared" si="3011"/>
        <v>2.7400108057776425E-2</v>
      </c>
      <c r="AB9610" s="17">
        <f t="shared" si="3012"/>
        <v>19.470477218154159</v>
      </c>
      <c r="AC9610">
        <f t="shared" si="3013"/>
        <v>31.973748491673533</v>
      </c>
      <c r="AI9610" s="19">
        <f t="shared" si="3014"/>
        <v>0.35877041538772247</v>
      </c>
      <c r="AJ9610">
        <f t="shared" si="3015"/>
        <v>5.7031283427413666E-4</v>
      </c>
      <c r="AO9610" s="3">
        <f t="shared" si="3003"/>
        <v>0.35887534000204013</v>
      </c>
      <c r="AQ9610">
        <f t="shared" si="3016"/>
        <v>1037.950000000174</v>
      </c>
      <c r="AR9610">
        <f t="shared" si="3017"/>
        <v>13.81594377217707</v>
      </c>
      <c r="AS9610" s="5">
        <f t="shared" si="3018"/>
        <v>12.096453379988167</v>
      </c>
      <c r="AT9610">
        <f t="shared" si="3019"/>
        <v>2.9566472088299447</v>
      </c>
    </row>
    <row r="9611" spans="1:46" x14ac:dyDescent="0.25">
      <c r="A9611" s="1">
        <v>1038.0500000001739</v>
      </c>
      <c r="B9611">
        <v>13.81787580900547</v>
      </c>
      <c r="D9611">
        <f t="shared" si="3004"/>
        <v>0.38269146521166619</v>
      </c>
      <c r="E9611">
        <f t="shared" si="3002"/>
        <v>0.40298729843273989</v>
      </c>
      <c r="G9611">
        <f t="shared" si="3020"/>
        <v>0.38269146521166619</v>
      </c>
      <c r="H9611" s="2">
        <f t="shared" si="3021"/>
        <v>0.40298729843273989</v>
      </c>
      <c r="L9611" s="16">
        <f t="shared" si="3005"/>
        <v>0.403095539330252</v>
      </c>
      <c r="M9611">
        <f t="shared" si="3006"/>
        <v>4.1632624063674297E-4</v>
      </c>
      <c r="P9611" s="19">
        <f t="shared" si="3007"/>
        <v>0.40298808523544899</v>
      </c>
      <c r="Q9611">
        <f t="shared" si="3008"/>
        <v>4.1195278438982077E-4</v>
      </c>
      <c r="T9611" s="19"/>
      <c r="V9611" s="19">
        <f t="shared" si="3009"/>
        <v>-7.2770545973489744E-4</v>
      </c>
      <c r="Y9611" s="19">
        <f t="shared" si="3010"/>
        <v>0.54823178060782862</v>
      </c>
      <c r="Z9611" s="14">
        <f t="shared" si="3011"/>
        <v>2.7403596021460933E-2</v>
      </c>
      <c r="AB9611" s="17">
        <f t="shared" si="3012"/>
        <v>19.47243786967012</v>
      </c>
      <c r="AC9611">
        <f t="shared" si="3013"/>
        <v>31.97407209790806</v>
      </c>
      <c r="AI9611" s="19">
        <f t="shared" si="3014"/>
        <v>0.35881852311830453</v>
      </c>
      <c r="AJ9611">
        <f t="shared" si="3015"/>
        <v>5.6991736419299897E-4</v>
      </c>
      <c r="AO9611" s="3">
        <f t="shared" si="3003"/>
        <v>0.35892345401153292</v>
      </c>
      <c r="AQ9611">
        <f t="shared" si="3016"/>
        <v>1038.0500000001739</v>
      </c>
      <c r="AR9611">
        <f t="shared" si="3017"/>
        <v>13.81787580900547</v>
      </c>
      <c r="AS9611" s="5">
        <f t="shared" si="3018"/>
        <v>12.098326278318625</v>
      </c>
      <c r="AT9611">
        <f t="shared" si="3019"/>
        <v>2.9568505884853469</v>
      </c>
    </row>
    <row r="9612" spans="1:46" x14ac:dyDescent="0.25">
      <c r="A9612" s="1">
        <v>1038.150000000174</v>
      </c>
      <c r="B9612">
        <v>13.81980781803798</v>
      </c>
      <c r="D9612">
        <f t="shared" si="3004"/>
        <v>0.38273129156874935</v>
      </c>
      <c r="E9612">
        <f t="shared" si="3002"/>
        <v>0.4030369244954613</v>
      </c>
      <c r="G9612">
        <f t="shared" si="3020"/>
        <v>0.38273129156874935</v>
      </c>
      <c r="H9612" s="2">
        <f t="shared" si="3021"/>
        <v>0.4030369244954613</v>
      </c>
      <c r="L9612" s="16">
        <f t="shared" si="3005"/>
        <v>0.40314516980192394</v>
      </c>
      <c r="M9612">
        <f t="shared" si="3006"/>
        <v>4.1672642451887922E-4</v>
      </c>
      <c r="P9612" s="19">
        <f t="shared" si="3007"/>
        <v>0.40303771135208416</v>
      </c>
      <c r="Q9612">
        <f t="shared" si="3008"/>
        <v>4.123506844170112E-4</v>
      </c>
      <c r="T9612" s="19"/>
      <c r="V9612" s="19">
        <f t="shared" si="3009"/>
        <v>-7.2668413104405127E-4</v>
      </c>
      <c r="Y9612" s="19">
        <f t="shared" si="3010"/>
        <v>0.54828214038152412</v>
      </c>
      <c r="Z9612" s="14">
        <f t="shared" si="3011"/>
        <v>2.7407083542630207E-2</v>
      </c>
      <c r="AB9612" s="17">
        <f t="shared" si="3012"/>
        <v>19.474398443052721</v>
      </c>
      <c r="AC9612">
        <f t="shared" si="3013"/>
        <v>31.974395136504601</v>
      </c>
      <c r="AI9612" s="19">
        <f t="shared" si="3014"/>
        <v>0.35886663107490446</v>
      </c>
      <c r="AJ9612">
        <f t="shared" si="3015"/>
        <v>5.6952202048648115E-4</v>
      </c>
      <c r="AO9612" s="3">
        <f t="shared" si="3003"/>
        <v>0.35897156824495924</v>
      </c>
      <c r="AQ9612">
        <f t="shared" si="3016"/>
        <v>1038.150000000174</v>
      </c>
      <c r="AR9612">
        <f t="shared" si="3017"/>
        <v>13.81980781803798</v>
      </c>
      <c r="AS9612" s="5">
        <f t="shared" si="3018"/>
        <v>12.100199185448261</v>
      </c>
      <c r="AT9612">
        <f t="shared" si="3019"/>
        <v>2.9570538492770813</v>
      </c>
    </row>
    <row r="9613" spans="1:46" x14ac:dyDescent="0.25">
      <c r="A9613" s="1">
        <v>1038.2500000001739</v>
      </c>
      <c r="B9613">
        <v>13.821739799260399</v>
      </c>
      <c r="D9613">
        <f t="shared" si="3004"/>
        <v>0.38277111792583246</v>
      </c>
      <c r="E9613">
        <f t="shared" si="3002"/>
        <v>0.40308654984384579</v>
      </c>
      <c r="G9613">
        <f t="shared" si="3020"/>
        <v>0.38277111792583246</v>
      </c>
      <c r="H9613" s="2">
        <f t="shared" si="3021"/>
        <v>0.40308654984384579</v>
      </c>
      <c r="L9613" s="16">
        <f t="shared" si="3005"/>
        <v>0.40319479955697801</v>
      </c>
      <c r="M9613">
        <f t="shared" si="3006"/>
        <v>4.1712677137039223E-4</v>
      </c>
      <c r="P9613" s="19">
        <f t="shared" si="3007"/>
        <v>0.40308733675436592</v>
      </c>
      <c r="Q9613">
        <f t="shared" si="3008"/>
        <v>4.1274874748885754E-4</v>
      </c>
      <c r="T9613" s="19"/>
      <c r="V9613" s="19">
        <f t="shared" si="3009"/>
        <v>-7.256640717413751E-4</v>
      </c>
      <c r="Y9613" s="19">
        <f t="shared" si="3010"/>
        <v>0.54833249814923546</v>
      </c>
      <c r="Z9613" s="14">
        <f t="shared" si="3011"/>
        <v>2.7410570621478218E-2</v>
      </c>
      <c r="AB9613" s="17">
        <f t="shared" si="3012"/>
        <v>19.476358938339676</v>
      </c>
      <c r="AC9613">
        <f t="shared" si="3013"/>
        <v>31.974717608041658</v>
      </c>
      <c r="AI9613" s="19">
        <f t="shared" si="3014"/>
        <v>0.35891473925711304</v>
      </c>
      <c r="AJ9613">
        <f t="shared" si="3015"/>
        <v>5.6912680318533116E-4</v>
      </c>
      <c r="AO9613" s="3">
        <f t="shared" si="3003"/>
        <v>0.35901968270189033</v>
      </c>
      <c r="AQ9613">
        <f t="shared" si="3016"/>
        <v>1038.2500000001739</v>
      </c>
      <c r="AR9613">
        <f t="shared" si="3017"/>
        <v>13.821739799260399</v>
      </c>
      <c r="AS9613" s="5">
        <f t="shared" si="3018"/>
        <v>12.102072101361143</v>
      </c>
      <c r="AT9613">
        <f t="shared" si="3019"/>
        <v>2.9572569911981268</v>
      </c>
    </row>
    <row r="9614" spans="1:46" x14ac:dyDescent="0.25">
      <c r="A9614" s="1">
        <v>1038.3500000001741</v>
      </c>
      <c r="B9614">
        <v>13.82367175265855</v>
      </c>
      <c r="D9614">
        <f t="shared" si="3004"/>
        <v>0.38281094428291562</v>
      </c>
      <c r="E9614">
        <f t="shared" si="3002"/>
        <v>0.40313617447752925</v>
      </c>
      <c r="G9614">
        <f t="shared" si="3020"/>
        <v>0.38281094428291562</v>
      </c>
      <c r="H9614" s="2">
        <f t="shared" si="3021"/>
        <v>0.40313617447752925</v>
      </c>
      <c r="L9614" s="16">
        <f t="shared" si="3005"/>
        <v>0.40324442859506604</v>
      </c>
      <c r="M9614">
        <f t="shared" si="3006"/>
        <v>4.1752728113489727E-4</v>
      </c>
      <c r="P9614" s="19">
        <f t="shared" si="3007"/>
        <v>0.4031369614419299</v>
      </c>
      <c r="Q9614">
        <f t="shared" si="3008"/>
        <v>4.1314697354854276E-4</v>
      </c>
      <c r="T9614" s="19"/>
      <c r="V9614" s="19">
        <f t="shared" si="3009"/>
        <v>-7.2464528052103478E-4</v>
      </c>
      <c r="Y9614" s="19">
        <f t="shared" si="3010"/>
        <v>0.54838285391193242</v>
      </c>
      <c r="Z9614" s="14">
        <f t="shared" si="3011"/>
        <v>2.7414057258199308E-2</v>
      </c>
      <c r="AB9614" s="17">
        <f t="shared" si="3012"/>
        <v>19.478319355568736</v>
      </c>
      <c r="AC9614">
        <f t="shared" si="3013"/>
        <v>31.975039513097919</v>
      </c>
      <c r="AI9614" s="19">
        <f t="shared" si="3014"/>
        <v>0.3589628476645399</v>
      </c>
      <c r="AJ9614">
        <f t="shared" si="3015"/>
        <v>5.6873171231938365E-4</v>
      </c>
      <c r="AO9614" s="3">
        <f t="shared" si="3003"/>
        <v>0.35906779738191807</v>
      </c>
      <c r="AQ9614">
        <f t="shared" si="3016"/>
        <v>1038.3500000001741</v>
      </c>
      <c r="AR9614">
        <f t="shared" si="3017"/>
        <v>13.82367175265855</v>
      </c>
      <c r="AS9614" s="5">
        <f t="shared" si="3018"/>
        <v>12.103945026042076</v>
      </c>
      <c r="AT9614">
        <f t="shared" si="3019"/>
        <v>2.9574600142390102</v>
      </c>
    </row>
    <row r="9615" spans="1:46" x14ac:dyDescent="0.25">
      <c r="A9615" s="1">
        <v>1038.450000000174</v>
      </c>
      <c r="B9615">
        <v>13.82560367821824</v>
      </c>
      <c r="D9615">
        <f t="shared" si="3004"/>
        <v>0.38285077063999867</v>
      </c>
      <c r="E9615">
        <f t="shared" si="3002"/>
        <v>0.4031857983961471</v>
      </c>
      <c r="G9615">
        <f t="shared" si="3020"/>
        <v>0.38285077063999867</v>
      </c>
      <c r="H9615" s="2">
        <f t="shared" si="3021"/>
        <v>0.4031857983961471</v>
      </c>
      <c r="L9615" s="16">
        <f t="shared" si="3005"/>
        <v>0.40329405691580433</v>
      </c>
      <c r="M9615">
        <f t="shared" si="3006"/>
        <v>4.179279537545441E-4</v>
      </c>
      <c r="P9615" s="19">
        <f t="shared" si="3007"/>
        <v>0.40318658541441166</v>
      </c>
      <c r="Q9615">
        <f t="shared" si="3008"/>
        <v>4.1354536253923347E-4</v>
      </c>
      <c r="T9615" s="19"/>
      <c r="V9615" s="19">
        <f t="shared" si="3009"/>
        <v>-7.2362775607811962E-4</v>
      </c>
      <c r="Y9615" s="19">
        <f t="shared" si="3010"/>
        <v>0.54843320767058179</v>
      </c>
      <c r="Z9615" s="14">
        <f t="shared" si="3011"/>
        <v>2.7417543452987022E-2</v>
      </c>
      <c r="AB9615" s="17">
        <f t="shared" si="3012"/>
        <v>19.480279694777543</v>
      </c>
      <c r="AC9615">
        <f t="shared" si="3013"/>
        <v>31.975360852250994</v>
      </c>
      <c r="AI9615" s="19">
        <f t="shared" si="3014"/>
        <v>0.35901095629677604</v>
      </c>
      <c r="AJ9615">
        <f t="shared" si="3015"/>
        <v>5.6833674791932349E-4</v>
      </c>
      <c r="AO9615" s="3">
        <f t="shared" si="3003"/>
        <v>0.35911591228463258</v>
      </c>
      <c r="AQ9615">
        <f t="shared" si="3016"/>
        <v>1038.450000000174</v>
      </c>
      <c r="AR9615">
        <f t="shared" si="3017"/>
        <v>13.82560367821824</v>
      </c>
      <c r="AS9615" s="5">
        <f t="shared" si="3018"/>
        <v>12.105817959475134</v>
      </c>
      <c r="AT9615">
        <f t="shared" si="3019"/>
        <v>2.957662918392741</v>
      </c>
    </row>
    <row r="9616" spans="1:46" x14ac:dyDescent="0.25">
      <c r="A9616" s="1">
        <v>1038.5500000001739</v>
      </c>
      <c r="B9616">
        <v>13.827535575925291</v>
      </c>
      <c r="D9616">
        <f t="shared" si="3004"/>
        <v>0.38289059699708178</v>
      </c>
      <c r="E9616">
        <f t="shared" si="3002"/>
        <v>0.40323542159933512</v>
      </c>
      <c r="G9616">
        <f t="shared" si="3020"/>
        <v>0.38289059699708178</v>
      </c>
      <c r="H9616" s="2">
        <f t="shared" si="3021"/>
        <v>0.40323542159933512</v>
      </c>
      <c r="L9616" s="16">
        <f t="shared" si="3005"/>
        <v>0.40334368451884117</v>
      </c>
      <c r="M9616">
        <f t="shared" si="3006"/>
        <v>4.1832878917274986E-4</v>
      </c>
      <c r="P9616" s="19">
        <f t="shared" si="3007"/>
        <v>0.40323620867144677</v>
      </c>
      <c r="Q9616">
        <f t="shared" si="3008"/>
        <v>4.1394391440405714E-4</v>
      </c>
      <c r="T9616" s="19"/>
      <c r="V9616" s="19">
        <f t="shared" si="3009"/>
        <v>-7.2261149710862581E-4</v>
      </c>
      <c r="Y9616" s="19">
        <f t="shared" si="3010"/>
        <v>0.54848355942615135</v>
      </c>
      <c r="Z9616" s="14">
        <f t="shared" si="3011"/>
        <v>2.7421029206035244E-2</v>
      </c>
      <c r="AB9616" s="17">
        <f t="shared" si="3012"/>
        <v>19.48223995600377</v>
      </c>
      <c r="AC9616">
        <f t="shared" si="3013"/>
        <v>31.975681626078742</v>
      </c>
      <c r="AI9616" s="19">
        <f t="shared" si="3014"/>
        <v>0.35905906515339359</v>
      </c>
      <c r="AJ9616">
        <f t="shared" si="3015"/>
        <v>5.6794191001672428E-4</v>
      </c>
      <c r="AO9616" s="3">
        <f t="shared" si="3003"/>
        <v>0.35916402740964415</v>
      </c>
      <c r="AQ9616">
        <f t="shared" si="3016"/>
        <v>1038.5500000001739</v>
      </c>
      <c r="AR9616">
        <f t="shared" si="3017"/>
        <v>13.827535575925289</v>
      </c>
      <c r="AS9616" s="5">
        <f t="shared" si="3018"/>
        <v>12.107690901643661</v>
      </c>
      <c r="AT9616">
        <f t="shared" si="3019"/>
        <v>2.9578657036548792</v>
      </c>
    </row>
    <row r="9617" spans="1:46" x14ac:dyDescent="0.25">
      <c r="A9617" s="1">
        <v>1038.650000000174</v>
      </c>
      <c r="B9617">
        <v>13.829467445765539</v>
      </c>
      <c r="D9617">
        <f t="shared" si="3004"/>
        <v>0.38293042335416494</v>
      </c>
      <c r="E9617">
        <f t="shared" si="3002"/>
        <v>0.4032850440867296</v>
      </c>
      <c r="G9617">
        <f t="shared" si="3020"/>
        <v>0.38293042335416494</v>
      </c>
      <c r="H9617" s="2">
        <f t="shared" si="3021"/>
        <v>0.4032850440867296</v>
      </c>
      <c r="L9617" s="16">
        <f t="shared" si="3005"/>
        <v>0.40339331140380708</v>
      </c>
      <c r="M9617">
        <f t="shared" si="3006"/>
        <v>4.1872978733218692E-4</v>
      </c>
      <c r="P9617" s="19">
        <f t="shared" si="3007"/>
        <v>0.4032858312126717</v>
      </c>
      <c r="Q9617">
        <f t="shared" si="3008"/>
        <v>4.1434262908615865E-4</v>
      </c>
      <c r="T9617" s="19"/>
      <c r="V9617" s="19">
        <f t="shared" si="3009"/>
        <v>-7.215965023094574E-4</v>
      </c>
      <c r="Y9617" s="19">
        <f t="shared" si="3010"/>
        <v>0.54853390917960765</v>
      </c>
      <c r="Z9617" s="14">
        <f t="shared" si="3011"/>
        <v>2.7424514517537604E-2</v>
      </c>
      <c r="AB9617" s="17">
        <f t="shared" si="3012"/>
        <v>19.484200139285051</v>
      </c>
      <c r="AC9617">
        <f t="shared" si="3013"/>
        <v>31.976001835158428</v>
      </c>
      <c r="AI9617" s="19">
        <f t="shared" si="3014"/>
        <v>0.35910717423398442</v>
      </c>
      <c r="AJ9617">
        <f t="shared" si="3015"/>
        <v>5.6754719864218208E-4</v>
      </c>
      <c r="AO9617" s="3">
        <f t="shared" si="3003"/>
        <v>0.35921214275652535</v>
      </c>
      <c r="AQ9617">
        <f t="shared" si="3016"/>
        <v>1038.650000000174</v>
      </c>
      <c r="AR9617">
        <f t="shared" si="3017"/>
        <v>13.829467445765539</v>
      </c>
      <c r="AS9617" s="5">
        <f t="shared" si="3018"/>
        <v>12.109563852531767</v>
      </c>
      <c r="AT9617">
        <f t="shared" si="3019"/>
        <v>2.9580683700184398</v>
      </c>
    </row>
    <row r="9618" spans="1:46" x14ac:dyDescent="0.25">
      <c r="A9618" s="1">
        <v>1038.7500000001739</v>
      </c>
      <c r="B9618">
        <v>13.83139928772481</v>
      </c>
      <c r="D9618">
        <f t="shared" si="3004"/>
        <v>0.38297024971124799</v>
      </c>
      <c r="E9618">
        <f t="shared" si="3002"/>
        <v>0.4033346658579664</v>
      </c>
      <c r="G9618">
        <f t="shared" si="3020"/>
        <v>0.38297024971124799</v>
      </c>
      <c r="H9618" s="2">
        <f t="shared" si="3021"/>
        <v>0.4033346658579664</v>
      </c>
      <c r="L9618" s="16">
        <f t="shared" si="3005"/>
        <v>0.40344293757034677</v>
      </c>
      <c r="M9618">
        <f t="shared" si="3006"/>
        <v>4.1913094817609063E-4</v>
      </c>
      <c r="P9618" s="19">
        <f t="shared" si="3007"/>
        <v>0.4033354530377225</v>
      </c>
      <c r="Q9618">
        <f t="shared" si="3008"/>
        <v>4.1474150652864855E-4</v>
      </c>
      <c r="T9618" s="19"/>
      <c r="V9618" s="19">
        <f t="shared" si="3009"/>
        <v>-7.2058277037843899E-4</v>
      </c>
      <c r="Y9618" s="19">
        <f t="shared" si="3010"/>
        <v>0.54858425693191637</v>
      </c>
      <c r="Z9618" s="14">
        <f t="shared" si="3011"/>
        <v>2.7427999387687599E-2</v>
      </c>
      <c r="AB9618" s="17">
        <f t="shared" si="3012"/>
        <v>19.486160244658979</v>
      </c>
      <c r="AC9618">
        <f t="shared" si="3013"/>
        <v>31.976321480067035</v>
      </c>
      <c r="AI9618" s="19">
        <f t="shared" si="3014"/>
        <v>0.35915528353817594</v>
      </c>
      <c r="AJ9618">
        <f t="shared" si="3015"/>
        <v>5.6715261382456596E-4</v>
      </c>
      <c r="AO9618" s="3">
        <f t="shared" si="3003"/>
        <v>0.35926025832488495</v>
      </c>
      <c r="AQ9618">
        <f t="shared" si="3016"/>
        <v>1038.7500000001739</v>
      </c>
      <c r="AR9618">
        <f t="shared" si="3017"/>
        <v>13.83139928772481</v>
      </c>
      <c r="AS9618" s="5">
        <f t="shared" si="3018"/>
        <v>12.111436812124948</v>
      </c>
      <c r="AT9618">
        <f t="shared" si="3019"/>
        <v>2.9582709174716073</v>
      </c>
    </row>
    <row r="9619" spans="1:46" x14ac:dyDescent="0.25">
      <c r="A9619" s="1">
        <v>1038.8500000001741</v>
      </c>
      <c r="B9619">
        <v>13.83333110178893</v>
      </c>
      <c r="D9619">
        <f t="shared" si="3004"/>
        <v>0.38301007606833115</v>
      </c>
      <c r="E9619">
        <f t="shared" si="3002"/>
        <v>0.40338428691268141</v>
      </c>
      <c r="G9619">
        <f t="shared" si="3020"/>
        <v>0.38301007606833115</v>
      </c>
      <c r="H9619" s="2">
        <f t="shared" si="3021"/>
        <v>0.40338428691268141</v>
      </c>
      <c r="L9619" s="16">
        <f t="shared" si="3005"/>
        <v>0.40349256301808012</v>
      </c>
      <c r="M9619">
        <f t="shared" si="3006"/>
        <v>4.1953227164663679E-4</v>
      </c>
      <c r="P9619" s="19">
        <f t="shared" si="3007"/>
        <v>0.40338507414623481</v>
      </c>
      <c r="Q9619">
        <f t="shared" si="3008"/>
        <v>4.1514054667457788E-4</v>
      </c>
      <c r="T9619" s="19"/>
      <c r="V9619" s="19">
        <f t="shared" si="3009"/>
        <v>-7.1957030001431048E-4</v>
      </c>
      <c r="Y9619" s="19">
        <f t="shared" si="3010"/>
        <v>0.54863460268404241</v>
      </c>
      <c r="Z9619" s="14">
        <f t="shared" si="3011"/>
        <v>2.7431483816678447E-2</v>
      </c>
      <c r="AB9619" s="17">
        <f t="shared" si="3012"/>
        <v>19.488120272163119</v>
      </c>
      <c r="AC9619">
        <f t="shared" si="3013"/>
        <v>31.976640561381203</v>
      </c>
      <c r="AI9619" s="19">
        <f t="shared" si="3014"/>
        <v>0.35920339306550364</v>
      </c>
      <c r="AJ9619">
        <f t="shared" si="3015"/>
        <v>5.6675815559711635E-4</v>
      </c>
      <c r="AO9619" s="3">
        <f t="shared" si="3003"/>
        <v>0.35930837411429595</v>
      </c>
      <c r="AQ9619">
        <f t="shared" si="3016"/>
        <v>1038.8500000001741</v>
      </c>
      <c r="AR9619">
        <f t="shared" si="3017"/>
        <v>13.83333110178893</v>
      </c>
      <c r="AS9619" s="5">
        <f t="shared" si="3018"/>
        <v>12.113309780405118</v>
      </c>
      <c r="AT9619">
        <f t="shared" si="3019"/>
        <v>2.9584733460149177</v>
      </c>
    </row>
    <row r="9620" spans="1:46" x14ac:dyDescent="0.25">
      <c r="A9620" s="1">
        <v>1038.950000000174</v>
      </c>
      <c r="B9620">
        <v>13.83526288794374</v>
      </c>
      <c r="D9620">
        <f t="shared" si="3004"/>
        <v>0.38304990242541426</v>
      </c>
      <c r="E9620">
        <f t="shared" si="3002"/>
        <v>0.40343390725051093</v>
      </c>
      <c r="G9620">
        <f t="shared" si="3020"/>
        <v>0.38304990242541426</v>
      </c>
      <c r="H9620" s="2">
        <f t="shared" si="3021"/>
        <v>0.40343390725051093</v>
      </c>
      <c r="L9620" s="16">
        <f t="shared" si="3005"/>
        <v>0.4035421877466554</v>
      </c>
      <c r="M9620">
        <f t="shared" si="3006"/>
        <v>4.1993375768715525E-4</v>
      </c>
      <c r="P9620" s="19">
        <f t="shared" si="3007"/>
        <v>0.40343469453784475</v>
      </c>
      <c r="Q9620">
        <f t="shared" si="3008"/>
        <v>4.1553974946700851E-4</v>
      </c>
      <c r="T9620" s="19"/>
      <c r="V9620" s="19">
        <f t="shared" si="3009"/>
        <v>-7.1855908991671981E-4</v>
      </c>
      <c r="Y9620" s="19">
        <f t="shared" si="3010"/>
        <v>0.54868494643694976</v>
      </c>
      <c r="Z9620" s="14">
        <f t="shared" si="3011"/>
        <v>2.7434967804703305E-2</v>
      </c>
      <c r="AB9620" s="17">
        <f t="shared" si="3012"/>
        <v>19.490080221834997</v>
      </c>
      <c r="AC9620">
        <f t="shared" si="3013"/>
        <v>31.976959079677027</v>
      </c>
      <c r="AI9620" s="19">
        <f t="shared" si="3014"/>
        <v>0.35925150281559626</v>
      </c>
      <c r="AJ9620">
        <f t="shared" si="3015"/>
        <v>5.6636382398858555E-4</v>
      </c>
      <c r="AO9620" s="3">
        <f t="shared" si="3003"/>
        <v>0.35935649012436799</v>
      </c>
      <c r="AQ9620">
        <f t="shared" si="3016"/>
        <v>1038.950000000174</v>
      </c>
      <c r="AR9620">
        <f t="shared" si="3017"/>
        <v>13.83526288794374</v>
      </c>
      <c r="AS9620" s="5">
        <f t="shared" si="3018"/>
        <v>12.115182757357825</v>
      </c>
      <c r="AT9620">
        <f t="shared" si="3019"/>
        <v>2.9586756556364575</v>
      </c>
    </row>
    <row r="9621" spans="1:46" x14ac:dyDescent="0.25">
      <c r="A9621" s="1">
        <v>1039.0500000001739</v>
      </c>
      <c r="B9621">
        <v>13.837194646175091</v>
      </c>
      <c r="D9621">
        <f t="shared" si="3004"/>
        <v>0.38308972878249731</v>
      </c>
      <c r="E9621">
        <f t="shared" si="3002"/>
        <v>0.40348352687109162</v>
      </c>
      <c r="G9621">
        <f t="shared" si="3020"/>
        <v>0.38308972878249731</v>
      </c>
      <c r="H9621" s="2">
        <f t="shared" si="3021"/>
        <v>0.40348352687109162</v>
      </c>
      <c r="L9621" s="16">
        <f t="shared" si="3005"/>
        <v>0.40359181175570669</v>
      </c>
      <c r="M9621">
        <f t="shared" si="3006"/>
        <v>4.2033540624036191E-4</v>
      </c>
      <c r="P9621" s="19">
        <f t="shared" si="3007"/>
        <v>0.40348431421218939</v>
      </c>
      <c r="Q9621">
        <f t="shared" si="3008"/>
        <v>4.1593911484900849E-4</v>
      </c>
      <c r="T9621" s="19"/>
      <c r="V9621" s="19">
        <f t="shared" si="3009"/>
        <v>-7.1754913878622182E-4</v>
      </c>
      <c r="Y9621" s="19">
        <f t="shared" si="3010"/>
        <v>0.54873528819160122</v>
      </c>
      <c r="Z9621" s="14">
        <f t="shared" si="3011"/>
        <v>2.7438451351954975E-2</v>
      </c>
      <c r="AB9621" s="17">
        <f t="shared" si="3012"/>
        <v>19.492040093712102</v>
      </c>
      <c r="AC9621">
        <f t="shared" si="3013"/>
        <v>31.977277035530069</v>
      </c>
      <c r="AI9621" s="19">
        <f t="shared" si="3014"/>
        <v>0.35929961278804368</v>
      </c>
      <c r="AJ9621">
        <f t="shared" si="3015"/>
        <v>5.6596961902955845E-4</v>
      </c>
      <c r="AO9621" s="3">
        <f t="shared" si="3003"/>
        <v>0.35940460635467342</v>
      </c>
      <c r="AQ9621">
        <f t="shared" si="3016"/>
        <v>1039.0500000001739</v>
      </c>
      <c r="AR9621">
        <f t="shared" si="3017"/>
        <v>13.837194646175091</v>
      </c>
      <c r="AS9621" s="5">
        <f t="shared" si="3018"/>
        <v>12.117055742967102</v>
      </c>
      <c r="AT9621">
        <f t="shared" si="3019"/>
        <v>2.9588778463295826</v>
      </c>
    </row>
    <row r="9622" spans="1:46" x14ac:dyDescent="0.25">
      <c r="A9622" s="1">
        <v>1039.150000000174</v>
      </c>
      <c r="B9622">
        <v>13.839126376468821</v>
      </c>
      <c r="D9622">
        <f t="shared" si="3004"/>
        <v>0.38312955513958047</v>
      </c>
      <c r="E9622">
        <f t="shared" si="3002"/>
        <v>0.40353314577405963</v>
      </c>
      <c r="G9622">
        <f t="shared" si="3020"/>
        <v>0.38312955513958047</v>
      </c>
      <c r="H9622" s="2">
        <f t="shared" si="3021"/>
        <v>0.40353314577405963</v>
      </c>
      <c r="L9622" s="16">
        <f t="shared" si="3005"/>
        <v>0.4036414350448716</v>
      </c>
      <c r="M9622">
        <f t="shared" si="3006"/>
        <v>4.2073721724908609E-4</v>
      </c>
      <c r="P9622" s="19">
        <f t="shared" si="3007"/>
        <v>0.40353393316890457</v>
      </c>
      <c r="Q9622">
        <f t="shared" si="3008"/>
        <v>4.1633864276356404E-4</v>
      </c>
      <c r="T9622" s="19"/>
      <c r="V9622" s="19">
        <f t="shared" si="3009"/>
        <v>-7.165404453242962E-4</v>
      </c>
      <c r="Y9622" s="19">
        <f t="shared" si="3010"/>
        <v>0.5487856279489598</v>
      </c>
      <c r="Z9622" s="14">
        <f t="shared" si="3011"/>
        <v>2.7441934458626385E-2</v>
      </c>
      <c r="AB9622" s="17">
        <f t="shared" si="3012"/>
        <v>19.493999887831919</v>
      </c>
      <c r="AC9622">
        <f t="shared" si="3013"/>
        <v>31.977594429516014</v>
      </c>
      <c r="AI9622" s="19">
        <f t="shared" si="3014"/>
        <v>0.35934772298243756</v>
      </c>
      <c r="AJ9622">
        <f t="shared" si="3015"/>
        <v>5.6557554075051676E-4</v>
      </c>
      <c r="AO9622" s="3">
        <f t="shared" si="3003"/>
        <v>0.35945272280480323</v>
      </c>
      <c r="AQ9622">
        <f t="shared" si="3016"/>
        <v>1039.150000000174</v>
      </c>
      <c r="AR9622">
        <f t="shared" si="3017"/>
        <v>13.839126376468821</v>
      </c>
      <c r="AS9622" s="5">
        <f t="shared" si="3018"/>
        <v>12.11892873721705</v>
      </c>
      <c r="AT9622">
        <f t="shared" si="3019"/>
        <v>2.9590799180873639</v>
      </c>
    </row>
    <row r="9623" spans="1:46" x14ac:dyDescent="0.25">
      <c r="A9623" s="1">
        <v>1039.2500000001739</v>
      </c>
      <c r="B9623">
        <v>13.84105807881077</v>
      </c>
      <c r="D9623">
        <f t="shared" si="3004"/>
        <v>0.38316938149666357</v>
      </c>
      <c r="E9623">
        <f t="shared" si="3002"/>
        <v>0.40358276395905129</v>
      </c>
      <c r="G9623">
        <f t="shared" si="3020"/>
        <v>0.38316938149666357</v>
      </c>
      <c r="H9623" s="2">
        <f t="shared" si="3021"/>
        <v>0.40358276395905129</v>
      </c>
      <c r="L9623" s="16">
        <f t="shared" si="3005"/>
        <v>0.40369105761378066</v>
      </c>
      <c r="M9623">
        <f t="shared" si="3006"/>
        <v>4.2113919065585363E-4</v>
      </c>
      <c r="P9623" s="19">
        <f t="shared" si="3007"/>
        <v>0.40358355140762681</v>
      </c>
      <c r="Q9623">
        <f t="shared" si="3008"/>
        <v>4.1673833315367657E-4</v>
      </c>
      <c r="T9623" s="19"/>
      <c r="V9623" s="19">
        <f t="shared" si="3009"/>
        <v>-7.1553300823333607E-4</v>
      </c>
      <c r="Y9623" s="19">
        <f t="shared" si="3010"/>
        <v>0.54883596570998716</v>
      </c>
      <c r="Z9623" s="14">
        <f t="shared" si="3011"/>
        <v>2.7445417124910235E-2</v>
      </c>
      <c r="AB9623" s="17">
        <f t="shared" si="3012"/>
        <v>19.495959604231892</v>
      </c>
      <c r="AC9623">
        <f t="shared" si="3013"/>
        <v>31.977911262210135</v>
      </c>
      <c r="AI9623" s="19">
        <f t="shared" si="3014"/>
        <v>0.35939583339836889</v>
      </c>
      <c r="AJ9623">
        <f t="shared" si="3015"/>
        <v>5.6518158918193078E-4</v>
      </c>
      <c r="AO9623" s="3">
        <f t="shared" si="3003"/>
        <v>0.35950083947436662</v>
      </c>
      <c r="AQ9623">
        <f t="shared" si="3016"/>
        <v>1039.2500000001742</v>
      </c>
      <c r="AR9623">
        <f t="shared" si="3017"/>
        <v>13.84105807881077</v>
      </c>
      <c r="AS9623" s="5">
        <f t="shared" si="3018"/>
        <v>12.12080174009175</v>
      </c>
      <c r="AT9623">
        <f t="shared" si="3019"/>
        <v>2.9592818709029673</v>
      </c>
    </row>
    <row r="9624" spans="1:46" x14ac:dyDescent="0.25">
      <c r="A9624" s="1">
        <v>1039.3500000001741</v>
      </c>
      <c r="B9624">
        <v>13.842989753186799</v>
      </c>
      <c r="D9624">
        <f t="shared" si="3004"/>
        <v>0.38320920785374674</v>
      </c>
      <c r="E9624">
        <f t="shared" si="3002"/>
        <v>0.4036323814257034</v>
      </c>
      <c r="G9624">
        <f t="shared" si="3020"/>
        <v>0.38320920785374674</v>
      </c>
      <c r="H9624" s="2">
        <f t="shared" si="3021"/>
        <v>0.4036323814257034</v>
      </c>
      <c r="L9624" s="16">
        <f t="shared" si="3005"/>
        <v>0.40374067946208214</v>
      </c>
      <c r="M9624">
        <f t="shared" si="3006"/>
        <v>4.2154132640388281E-4</v>
      </c>
      <c r="P9624" s="19">
        <f t="shared" si="3007"/>
        <v>0.40363316892799284</v>
      </c>
      <c r="Q9624">
        <f t="shared" si="3008"/>
        <v>4.1713818596231987E-4</v>
      </c>
      <c r="T9624" s="19"/>
      <c r="V9624" s="19">
        <f t="shared" si="3009"/>
        <v>-7.1452682621663823E-4</v>
      </c>
      <c r="Y9624" s="19">
        <f t="shared" si="3010"/>
        <v>0.54888630147564343</v>
      </c>
      <c r="Z9624" s="14">
        <f t="shared" si="3011"/>
        <v>2.7448899350998722E-2</v>
      </c>
      <c r="AB9624" s="17">
        <f t="shared" si="3012"/>
        <v>19.497919242949401</v>
      </c>
      <c r="AC9624">
        <f t="shared" si="3013"/>
        <v>31.978227534186715</v>
      </c>
      <c r="AI9624" s="19">
        <f t="shared" si="3014"/>
        <v>0.35944394403541025</v>
      </c>
      <c r="AJ9624">
        <f t="shared" si="3015"/>
        <v>5.6478776435513352E-4</v>
      </c>
      <c r="AO9624" s="3">
        <f t="shared" si="3003"/>
        <v>0.3595489563629557</v>
      </c>
      <c r="AQ9624">
        <f t="shared" si="3016"/>
        <v>1039.3500000001743</v>
      </c>
      <c r="AR9624">
        <f t="shared" si="3017"/>
        <v>13.842989753186799</v>
      </c>
      <c r="AS9624" s="5">
        <f t="shared" si="3018"/>
        <v>12.122674751574559</v>
      </c>
      <c r="AT9624">
        <f t="shared" si="3019"/>
        <v>2.9594837047721225</v>
      </c>
    </row>
    <row r="9625" spans="1:46" x14ac:dyDescent="0.25">
      <c r="A9625" s="1">
        <v>1039.450000000174</v>
      </c>
      <c r="B9625">
        <v>13.84492139958278</v>
      </c>
      <c r="D9625">
        <f t="shared" si="3004"/>
        <v>0.38324903421082979</v>
      </c>
      <c r="E9625">
        <f t="shared" si="3002"/>
        <v>0.40368199817365302</v>
      </c>
      <c r="G9625">
        <f t="shared" si="3020"/>
        <v>0.38324903421082979</v>
      </c>
      <c r="H9625" s="2">
        <f t="shared" si="3021"/>
        <v>0.40368199817365302</v>
      </c>
      <c r="L9625" s="16">
        <f t="shared" si="3005"/>
        <v>0.40379030058940302</v>
      </c>
      <c r="M9625">
        <f t="shared" si="3006"/>
        <v>4.2194362443550302E-4</v>
      </c>
      <c r="P9625" s="19">
        <f t="shared" si="3007"/>
        <v>0.40368278572963973</v>
      </c>
      <c r="Q9625">
        <f t="shared" si="3008"/>
        <v>4.1753820113246752E-4</v>
      </c>
      <c r="T9625" s="19"/>
      <c r="V9625" s="19">
        <f t="shared" si="3009"/>
        <v>-7.1352189797841098E-4</v>
      </c>
      <c r="Y9625" s="19">
        <f t="shared" si="3010"/>
        <v>0.54893663524688985</v>
      </c>
      <c r="Z9625" s="14">
        <f t="shared" si="3011"/>
        <v>2.7452381137084612E-2</v>
      </c>
      <c r="AB9625" s="17">
        <f t="shared" si="3012"/>
        <v>19.499878804021861</v>
      </c>
      <c r="AC9625">
        <f t="shared" si="3013"/>
        <v>31.978543246020386</v>
      </c>
      <c r="AI9625" s="19">
        <f t="shared" si="3014"/>
        <v>0.35949205489318947</v>
      </c>
      <c r="AJ9625">
        <f t="shared" si="3015"/>
        <v>5.6439406629878966E-4</v>
      </c>
      <c r="AO9625" s="3">
        <f t="shared" si="3003"/>
        <v>0.35959707347016012</v>
      </c>
      <c r="AQ9625">
        <f t="shared" si="3016"/>
        <v>1039.450000000174</v>
      </c>
      <c r="AR9625">
        <f t="shared" si="3017"/>
        <v>13.84492139958278</v>
      </c>
      <c r="AS9625" s="5">
        <f t="shared" si="3018"/>
        <v>12.124547771650986</v>
      </c>
      <c r="AT9625">
        <f t="shared" si="3019"/>
        <v>2.9596854196832028</v>
      </c>
    </row>
    <row r="9626" spans="1:46" x14ac:dyDescent="0.25">
      <c r="A9626" s="1">
        <v>1039.5500000001739</v>
      </c>
      <c r="B9626">
        <v>13.846853017984561</v>
      </c>
      <c r="D9626">
        <f t="shared" si="3004"/>
        <v>0.38328886056791284</v>
      </c>
      <c r="E9626">
        <f t="shared" si="3002"/>
        <v>0.40373161420253673</v>
      </c>
      <c r="G9626">
        <f t="shared" si="3020"/>
        <v>0.38328886056791284</v>
      </c>
      <c r="H9626" s="2">
        <f t="shared" si="3021"/>
        <v>0.40373161420253673</v>
      </c>
      <c r="L9626" s="16">
        <f t="shared" si="3005"/>
        <v>0.40383992099538446</v>
      </c>
      <c r="M9626">
        <f t="shared" si="3006"/>
        <v>4.2234608469359012E-4</v>
      </c>
      <c r="P9626" s="19">
        <f t="shared" si="3007"/>
        <v>0.40373240181220393</v>
      </c>
      <c r="Q9626">
        <f t="shared" si="3008"/>
        <v>4.1793837860703117E-4</v>
      </c>
      <c r="T9626" s="19"/>
      <c r="V9626" s="19">
        <f t="shared" si="3009"/>
        <v>-7.1251822222378753E-4</v>
      </c>
      <c r="Y9626" s="19">
        <f t="shared" si="3010"/>
        <v>0.5489869670246843</v>
      </c>
      <c r="Z9626" s="14">
        <f t="shared" si="3011"/>
        <v>2.7455862483359569E-2</v>
      </c>
      <c r="AB9626" s="17">
        <f t="shared" si="3012"/>
        <v>19.501838287486571</v>
      </c>
      <c r="AC9626">
        <f t="shared" si="3013"/>
        <v>31.978858398284721</v>
      </c>
      <c r="AI9626" s="19">
        <f t="shared" si="3014"/>
        <v>0.35954016597126071</v>
      </c>
      <c r="AJ9626">
        <f t="shared" si="3015"/>
        <v>5.6400049504505415E-4</v>
      </c>
      <c r="AO9626" s="3">
        <f t="shared" si="3003"/>
        <v>0.35964519079555335</v>
      </c>
      <c r="AQ9626">
        <f t="shared" si="3016"/>
        <v>1039.5500000001739</v>
      </c>
      <c r="AR9626">
        <f t="shared" si="3017"/>
        <v>13.846853017984561</v>
      </c>
      <c r="AS9626" s="5">
        <f t="shared" si="3018"/>
        <v>12.126420800303679</v>
      </c>
      <c r="AT9626">
        <f t="shared" si="3019"/>
        <v>2.9598870156343575</v>
      </c>
    </row>
    <row r="9627" spans="1:46" x14ac:dyDescent="0.25">
      <c r="A9627" s="1">
        <v>1039.650000000174</v>
      </c>
      <c r="B9627">
        <v>13.848784608378001</v>
      </c>
      <c r="D9627">
        <f t="shared" si="3004"/>
        <v>0.383328686924996</v>
      </c>
      <c r="E9627">
        <f t="shared" si="3002"/>
        <v>0.40378122951199119</v>
      </c>
      <c r="G9627">
        <f t="shared" si="3020"/>
        <v>0.383328686924996</v>
      </c>
      <c r="H9627" s="2">
        <f t="shared" si="3021"/>
        <v>0.40378122951199119</v>
      </c>
      <c r="L9627" s="16">
        <f t="shared" si="3005"/>
        <v>0.40388954067966409</v>
      </c>
      <c r="M9627">
        <f t="shared" si="3006"/>
        <v>4.2274870712084915E-4</v>
      </c>
      <c r="P9627" s="19">
        <f t="shared" si="3007"/>
        <v>0.40378201717532219</v>
      </c>
      <c r="Q9627">
        <f t="shared" si="3008"/>
        <v>4.1833871832890865E-4</v>
      </c>
      <c r="T9627" s="19"/>
      <c r="V9627" s="19">
        <f t="shared" si="3009"/>
        <v>-7.1151579765881337E-4</v>
      </c>
      <c r="Y9627" s="19">
        <f t="shared" si="3010"/>
        <v>0.54903729680998603</v>
      </c>
      <c r="Z9627" s="14">
        <f t="shared" si="3011"/>
        <v>2.7459343390015815E-2</v>
      </c>
      <c r="AB9627" s="17">
        <f t="shared" si="3012"/>
        <v>19.503797693380871</v>
      </c>
      <c r="AC9627">
        <f t="shared" si="3013"/>
        <v>31.979172991553686</v>
      </c>
      <c r="AI9627" s="19">
        <f t="shared" si="3014"/>
        <v>0.35958827726923337</v>
      </c>
      <c r="AJ9627">
        <f t="shared" si="3015"/>
        <v>5.6360705062342747E-4</v>
      </c>
      <c r="AO9627" s="3">
        <f t="shared" si="3003"/>
        <v>0.35969330833876301</v>
      </c>
      <c r="AQ9627">
        <f t="shared" si="3016"/>
        <v>1039.650000000174</v>
      </c>
      <c r="AR9627">
        <f t="shared" si="3017"/>
        <v>13.848784608378001</v>
      </c>
      <c r="AS9627" s="5">
        <f t="shared" si="3018"/>
        <v>12.128293837517427</v>
      </c>
      <c r="AT9627">
        <f t="shared" si="3019"/>
        <v>2.9600884926164102</v>
      </c>
    </row>
    <row r="9628" spans="1:46" x14ac:dyDescent="0.25">
      <c r="A9628" s="1">
        <v>1039.7500000001739</v>
      </c>
      <c r="B9628">
        <v>13.85071617074899</v>
      </c>
      <c r="D9628">
        <f t="shared" si="3004"/>
        <v>0.3833685132820791</v>
      </c>
      <c r="E9628">
        <f t="shared" si="3002"/>
        <v>0.4038308441016541</v>
      </c>
      <c r="G9628">
        <f t="shared" si="3020"/>
        <v>0.3833685132820791</v>
      </c>
      <c r="H9628" s="2">
        <f t="shared" si="3021"/>
        <v>0.4038308441016541</v>
      </c>
      <c r="L9628" s="16">
        <f t="shared" si="3005"/>
        <v>0.40393915964187244</v>
      </c>
      <c r="M9628">
        <f t="shared" si="3006"/>
        <v>4.2315149165967866E-4</v>
      </c>
      <c r="P9628" s="19">
        <f t="shared" si="3007"/>
        <v>0.4038316318186323</v>
      </c>
      <c r="Q9628">
        <f t="shared" si="3008"/>
        <v>4.1873922024102692E-4</v>
      </c>
      <c r="T9628" s="19"/>
      <c r="V9628" s="19">
        <f t="shared" si="3009"/>
        <v>-7.1051462299042995E-4</v>
      </c>
      <c r="Y9628" s="19">
        <f t="shared" si="3010"/>
        <v>0.54908762460375293</v>
      </c>
      <c r="Z9628" s="14">
        <f t="shared" si="3011"/>
        <v>2.7462823857245324E-2</v>
      </c>
      <c r="AB9628" s="17">
        <f t="shared" si="3012"/>
        <v>19.505757021742056</v>
      </c>
      <c r="AC9628">
        <f t="shared" si="3013"/>
        <v>31.979487026400378</v>
      </c>
      <c r="AI9628" s="19">
        <f t="shared" si="3014"/>
        <v>0.35963638878671711</v>
      </c>
      <c r="AJ9628">
        <f t="shared" si="3015"/>
        <v>5.6321373306336079E-4</v>
      </c>
      <c r="AO9628" s="3">
        <f t="shared" si="3003"/>
        <v>0.35974142609934279</v>
      </c>
      <c r="AQ9628">
        <f t="shared" si="3016"/>
        <v>1039.7500000001739</v>
      </c>
      <c r="AR9628">
        <f t="shared" si="3017"/>
        <v>13.85071617074899</v>
      </c>
      <c r="AS9628" s="5">
        <f t="shared" si="3018"/>
        <v>12.130166883277035</v>
      </c>
      <c r="AT9628">
        <f t="shared" si="3019"/>
        <v>2.9602898506202542</v>
      </c>
    </row>
    <row r="9629" spans="1:46" x14ac:dyDescent="0.25">
      <c r="A9629" s="1">
        <v>1039.8500000001741</v>
      </c>
      <c r="B9629">
        <v>13.85264770508339</v>
      </c>
      <c r="D9629">
        <f t="shared" si="3004"/>
        <v>0.38340833963916227</v>
      </c>
      <c r="E9629">
        <f t="shared" si="3002"/>
        <v>0.40388045797116223</v>
      </c>
      <c r="G9629">
        <f t="shared" si="3020"/>
        <v>0.38340833963916227</v>
      </c>
      <c r="H9629" s="2">
        <f t="shared" si="3021"/>
        <v>0.40388045797116223</v>
      </c>
      <c r="L9629" s="16">
        <f t="shared" si="3005"/>
        <v>0.40398877788165066</v>
      </c>
      <c r="M9629">
        <f t="shared" si="3006"/>
        <v>4.235544382528789E-4</v>
      </c>
      <c r="P9629" s="19">
        <f t="shared" si="3007"/>
        <v>0.40388124574177092</v>
      </c>
      <c r="Q9629">
        <f t="shared" si="3008"/>
        <v>4.1913988428623079E-4</v>
      </c>
      <c r="T9629" s="19"/>
      <c r="V9629" s="19">
        <f t="shared" si="3009"/>
        <v>-7.0951469692651212E-4</v>
      </c>
      <c r="Y9629" s="19">
        <f t="shared" si="3010"/>
        <v>0.54913795040694224</v>
      </c>
      <c r="Z9629" s="14">
        <f t="shared" si="3011"/>
        <v>2.7466303885239855E-2</v>
      </c>
      <c r="AB9629" s="17">
        <f t="shared" si="3012"/>
        <v>19.507716272607393</v>
      </c>
      <c r="AC9629">
        <f t="shared" si="3013"/>
        <v>31.979800503397978</v>
      </c>
      <c r="AI9629" s="19">
        <f t="shared" si="3014"/>
        <v>0.35968450052328449</v>
      </c>
      <c r="AJ9629">
        <f t="shared" si="3015"/>
        <v>5.6282054239605245E-4</v>
      </c>
      <c r="AO9629" s="3">
        <f t="shared" si="3003"/>
        <v>0.35978954407690344</v>
      </c>
      <c r="AQ9629">
        <f t="shared" si="3016"/>
        <v>1039.8500000001741</v>
      </c>
      <c r="AR9629">
        <f t="shared" si="3017"/>
        <v>13.852647705083392</v>
      </c>
      <c r="AS9629" s="5">
        <f t="shared" si="3018"/>
        <v>12.132039937565864</v>
      </c>
      <c r="AT9629">
        <f t="shared" si="3019"/>
        <v>2.9604910896416516</v>
      </c>
    </row>
    <row r="9630" spans="1:46" x14ac:dyDescent="0.25">
      <c r="A9630" s="1">
        <v>1039.950000000174</v>
      </c>
      <c r="B9630">
        <v>13.85457921136709</v>
      </c>
      <c r="D9630">
        <f t="shared" si="3004"/>
        <v>0.38344816599624532</v>
      </c>
      <c r="E9630">
        <f t="shared" si="3002"/>
        <v>0.40393007112015311</v>
      </c>
      <c r="G9630">
        <f t="shared" si="3020"/>
        <v>0.38344816599624532</v>
      </c>
      <c r="H9630" s="2">
        <f t="shared" si="3021"/>
        <v>0.40393007112015311</v>
      </c>
      <c r="L9630" s="16">
        <f t="shared" si="3005"/>
        <v>0.40403839539863995</v>
      </c>
      <c r="M9630">
        <f t="shared" si="3006"/>
        <v>4.2395754684323647E-4</v>
      </c>
      <c r="P9630" s="19">
        <f t="shared" si="3007"/>
        <v>0.40393085894437569</v>
      </c>
      <c r="Q9630">
        <f t="shared" si="3008"/>
        <v>4.1954071040738985E-4</v>
      </c>
      <c r="T9630" s="19"/>
      <c r="V9630" s="19">
        <f t="shared" si="3009"/>
        <v>-7.085160181758345E-4</v>
      </c>
      <c r="Y9630" s="19">
        <f t="shared" si="3010"/>
        <v>0.54918827422050898</v>
      </c>
      <c r="Z9630" s="14">
        <f t="shared" si="3011"/>
        <v>2.7469783474190632E-2</v>
      </c>
      <c r="AB9630" s="17">
        <f t="shared" si="3012"/>
        <v>19.509675446014057</v>
      </c>
      <c r="AC9630">
        <f t="shared" si="3013"/>
        <v>31.980113423118304</v>
      </c>
      <c r="AI9630" s="19">
        <f t="shared" si="3014"/>
        <v>0.3597326124785265</v>
      </c>
      <c r="AJ9630">
        <f t="shared" si="3015"/>
        <v>5.624274786517852E-4</v>
      </c>
      <c r="AO9630" s="3">
        <f t="shared" si="3003"/>
        <v>0.35983766227103464</v>
      </c>
      <c r="AQ9630">
        <f t="shared" si="3016"/>
        <v>1039.950000000174</v>
      </c>
      <c r="AR9630">
        <f t="shared" si="3017"/>
        <v>13.85457921136709</v>
      </c>
      <c r="AS9630" s="5">
        <f t="shared" si="3018"/>
        <v>12.133913000367986</v>
      </c>
      <c r="AT9630">
        <f t="shared" si="3019"/>
        <v>2.9606922096740131</v>
      </c>
    </row>
    <row r="9631" spans="1:46" x14ac:dyDescent="0.25">
      <c r="A9631" s="1">
        <v>1040.0500000001739</v>
      </c>
      <c r="B9631">
        <v>13.85651068958596</v>
      </c>
      <c r="D9631">
        <f t="shared" si="3004"/>
        <v>0.38348799235332842</v>
      </c>
      <c r="E9631">
        <f t="shared" si="3002"/>
        <v>0.4039796835482638</v>
      </c>
      <c r="G9631">
        <f t="shared" si="3020"/>
        <v>0.38348799235332842</v>
      </c>
      <c r="H9631" s="2">
        <f t="shared" si="3021"/>
        <v>0.4039796835482638</v>
      </c>
      <c r="L9631" s="16">
        <f t="shared" si="3005"/>
        <v>0.40408801219247081</v>
      </c>
      <c r="M9631">
        <f t="shared" si="3006"/>
        <v>4.2436081737306011E-4</v>
      </c>
      <c r="P9631" s="19">
        <f t="shared" si="3007"/>
        <v>0.40398047142608362</v>
      </c>
      <c r="Q9631">
        <f t="shared" si="3008"/>
        <v>4.1994169854730974E-4</v>
      </c>
      <c r="T9631" s="19"/>
      <c r="V9631" s="19">
        <f t="shared" si="3009"/>
        <v>-7.0751858544809785E-4</v>
      </c>
      <c r="Y9631" s="19">
        <f t="shared" si="3010"/>
        <v>0.54923859604540826</v>
      </c>
      <c r="Z9631" s="14">
        <f t="shared" si="3011"/>
        <v>2.7473262624288911E-2</v>
      </c>
      <c r="AB9631" s="17">
        <f t="shared" si="3012"/>
        <v>19.511634541999239</v>
      </c>
      <c r="AC9631">
        <f t="shared" si="3013"/>
        <v>31.980425786133608</v>
      </c>
      <c r="AI9631" s="19">
        <f t="shared" si="3014"/>
        <v>0.35978072465205213</v>
      </c>
      <c r="AJ9631">
        <f t="shared" si="3015"/>
        <v>5.62034541859978E-4</v>
      </c>
      <c r="AO9631" s="3">
        <f t="shared" si="3003"/>
        <v>0.35988578068134691</v>
      </c>
      <c r="AQ9631">
        <f t="shared" si="3016"/>
        <v>1040.0500000001739</v>
      </c>
      <c r="AR9631">
        <f t="shared" si="3017"/>
        <v>13.85651068958596</v>
      </c>
      <c r="AS9631" s="5">
        <f t="shared" si="3018"/>
        <v>12.135786071668184</v>
      </c>
      <c r="AT9631">
        <f t="shared" si="3019"/>
        <v>2.960893210708277</v>
      </c>
    </row>
    <row r="9632" spans="1:46" x14ac:dyDescent="0.25">
      <c r="A9632" s="1">
        <v>1040.150000000174</v>
      </c>
      <c r="B9632">
        <v>13.858442139725881</v>
      </c>
      <c r="D9632">
        <f t="shared" si="3004"/>
        <v>0.38352781871041158</v>
      </c>
      <c r="E9632">
        <f t="shared" si="3002"/>
        <v>0.40402929525513165</v>
      </c>
      <c r="G9632">
        <f t="shared" si="3020"/>
        <v>0.38352781871041158</v>
      </c>
      <c r="H9632" s="2">
        <f t="shared" si="3021"/>
        <v>0.40402929525513165</v>
      </c>
      <c r="L9632" s="16">
        <f t="shared" si="3005"/>
        <v>0.40413762826278798</v>
      </c>
      <c r="M9632">
        <f t="shared" si="3006"/>
        <v>4.2476424978522554E-4</v>
      </c>
      <c r="P9632" s="19">
        <f t="shared" si="3007"/>
        <v>0.40403008318653183</v>
      </c>
      <c r="Q9632">
        <f t="shared" si="3008"/>
        <v>4.203428486487822E-4</v>
      </c>
      <c r="T9632" s="19"/>
      <c r="V9632" s="19">
        <f t="shared" si="3009"/>
        <v>-7.065223974539104E-4</v>
      </c>
      <c r="Y9632" s="19">
        <f t="shared" si="3010"/>
        <v>0.54928891588259576</v>
      </c>
      <c r="Z9632" s="14">
        <f t="shared" si="3011"/>
        <v>2.7476741335726286E-2</v>
      </c>
      <c r="AB9632" s="17">
        <f t="shared" si="3012"/>
        <v>19.513593560600139</v>
      </c>
      <c r="AC9632">
        <f t="shared" si="3013"/>
        <v>31.980737593016141</v>
      </c>
      <c r="AI9632" s="19">
        <f t="shared" si="3014"/>
        <v>0.35982883704343482</v>
      </c>
      <c r="AJ9632">
        <f t="shared" si="3015"/>
        <v>5.6164173205170049E-4</v>
      </c>
      <c r="AO9632" s="3">
        <f t="shared" si="3003"/>
        <v>0.35993389930739328</v>
      </c>
      <c r="AQ9632">
        <f t="shared" si="3016"/>
        <v>1040.150000000174</v>
      </c>
      <c r="AR9632">
        <f t="shared" si="3017"/>
        <v>13.858442139725881</v>
      </c>
      <c r="AS9632" s="5">
        <f t="shared" si="3018"/>
        <v>12.137659151449848</v>
      </c>
      <c r="AT9632">
        <f t="shared" si="3019"/>
        <v>2.9610940927401947</v>
      </c>
    </row>
    <row r="9633" spans="1:46" x14ac:dyDescent="0.25">
      <c r="A9633" s="1">
        <v>1040.2500000001739</v>
      </c>
      <c r="B9633">
        <v>13.86037356177277</v>
      </c>
      <c r="D9633">
        <f t="shared" si="3004"/>
        <v>0.38356764506749463</v>
      </c>
      <c r="E9633">
        <f t="shared" si="3002"/>
        <v>0.40407890624039494</v>
      </c>
      <c r="G9633">
        <f t="shared" si="3020"/>
        <v>0.38356764506749463</v>
      </c>
      <c r="H9633" s="2">
        <f t="shared" si="3021"/>
        <v>0.40407890624039494</v>
      </c>
      <c r="L9633" s="16">
        <f t="shared" si="3005"/>
        <v>0.40418724360922553</v>
      </c>
      <c r="M9633">
        <f t="shared" si="3006"/>
        <v>4.25167844022151E-4</v>
      </c>
      <c r="P9633" s="19">
        <f t="shared" si="3007"/>
        <v>0.40407969422535894</v>
      </c>
      <c r="Q9633">
        <f t="shared" si="3008"/>
        <v>4.207441606546419E-4</v>
      </c>
      <c r="T9633" s="19"/>
      <c r="V9633" s="19">
        <f t="shared" si="3009"/>
        <v>-7.0552745290477885E-4</v>
      </c>
      <c r="Y9633" s="19">
        <f t="shared" si="3010"/>
        <v>0.54933923373302462</v>
      </c>
      <c r="Z9633" s="14">
        <f t="shared" si="3011"/>
        <v>2.7480219608693672E-2</v>
      </c>
      <c r="AB9633" s="17">
        <f t="shared" si="3012"/>
        <v>19.515552501853868</v>
      </c>
      <c r="AC9633">
        <f t="shared" si="3013"/>
        <v>31.981048844336776</v>
      </c>
      <c r="AI9633" s="19">
        <f t="shared" si="3014"/>
        <v>0.35987694965226513</v>
      </c>
      <c r="AJ9633">
        <f t="shared" si="3015"/>
        <v>5.6124904925717613E-4</v>
      </c>
      <c r="AO9633" s="3">
        <f t="shared" si="3003"/>
        <v>0.35998201814880271</v>
      </c>
      <c r="AQ9633">
        <f t="shared" si="3016"/>
        <v>1040.2500000001739</v>
      </c>
      <c r="AR9633">
        <f t="shared" si="3017"/>
        <v>13.86037356177277</v>
      </c>
      <c r="AS9633" s="5">
        <f t="shared" si="3018"/>
        <v>12.139532239697038</v>
      </c>
      <c r="AT9633">
        <f t="shared" si="3019"/>
        <v>2.9612948557633514</v>
      </c>
    </row>
    <row r="9634" spans="1:46" x14ac:dyDescent="0.25">
      <c r="A9634" s="1">
        <v>1040.350000000175</v>
      </c>
      <c r="B9634">
        <v>13.86230495571251</v>
      </c>
      <c r="D9634">
        <f t="shared" si="3004"/>
        <v>0.38360747142457818</v>
      </c>
      <c r="E9634">
        <f t="shared" si="3002"/>
        <v>0.40412851650369103</v>
      </c>
      <c r="G9634">
        <f t="shared" si="3020"/>
        <v>0.38360747142457818</v>
      </c>
      <c r="H9634" s="2">
        <f t="shared" si="3021"/>
        <v>0.40412851650369103</v>
      </c>
      <c r="L9634" s="16">
        <f t="shared" si="3005"/>
        <v>0.40423685823142108</v>
      </c>
      <c r="M9634">
        <f t="shared" si="3006"/>
        <v>4.2557160002634379E-4</v>
      </c>
      <c r="P9634" s="19">
        <f t="shared" si="3007"/>
        <v>0.40412930454220208</v>
      </c>
      <c r="Q9634">
        <f t="shared" si="3008"/>
        <v>4.2114563450760509E-4</v>
      </c>
      <c r="T9634" s="19"/>
      <c r="V9634" s="19">
        <f t="shared" si="3009"/>
        <v>-7.0453375051314374E-4</v>
      </c>
      <c r="Y9634" s="19">
        <f t="shared" si="3010"/>
        <v>0.54938954959764763</v>
      </c>
      <c r="Z9634" s="14">
        <f t="shared" si="3011"/>
        <v>2.7483697443381708E-2</v>
      </c>
      <c r="AB9634" s="17">
        <f t="shared" si="3012"/>
        <v>19.517511365797517</v>
      </c>
      <c r="AC9634">
        <f t="shared" si="3013"/>
        <v>31.981359540666556</v>
      </c>
      <c r="AI9634" s="19">
        <f t="shared" si="3014"/>
        <v>0.35992506247817113</v>
      </c>
      <c r="AJ9634">
        <f t="shared" si="3015"/>
        <v>5.6085649350486077E-4</v>
      </c>
      <c r="AO9634" s="3">
        <f t="shared" si="3003"/>
        <v>0.36003013720516575</v>
      </c>
      <c r="AQ9634">
        <f t="shared" si="3016"/>
        <v>1040.350000000175</v>
      </c>
      <c r="AR9634">
        <f t="shared" si="3017"/>
        <v>13.86230495571251</v>
      </c>
      <c r="AS9634" s="5">
        <f t="shared" si="3018"/>
        <v>12.141405336395277</v>
      </c>
      <c r="AT9634">
        <f t="shared" si="3019"/>
        <v>2.9614954997661984</v>
      </c>
    </row>
    <row r="9635" spans="1:46" x14ac:dyDescent="0.25">
      <c r="A9635" s="1">
        <v>1040.450000000174</v>
      </c>
      <c r="B9635">
        <v>13.86423632153099</v>
      </c>
      <c r="D9635">
        <f t="shared" si="3004"/>
        <v>0.3836472977816609</v>
      </c>
      <c r="E9635">
        <f t="shared" si="3002"/>
        <v>0.40417812604465747</v>
      </c>
      <c r="G9635">
        <f t="shared" si="3020"/>
        <v>0.3836472977816609</v>
      </c>
      <c r="H9635" s="2">
        <f t="shared" si="3021"/>
        <v>0.40417812604465747</v>
      </c>
      <c r="L9635" s="16">
        <f t="shared" si="3005"/>
        <v>0.40428647212901225</v>
      </c>
      <c r="M9635">
        <f t="shared" si="3006"/>
        <v>4.2597551774036614E-4</v>
      </c>
      <c r="P9635" s="19">
        <f t="shared" si="3007"/>
        <v>0.40417891413669904</v>
      </c>
      <c r="Q9635">
        <f t="shared" si="3008"/>
        <v>4.2154727015046963E-4</v>
      </c>
      <c r="T9635" s="19"/>
      <c r="V9635" s="19">
        <f t="shared" si="3009"/>
        <v>-7.0354128899235513E-4</v>
      </c>
      <c r="Y9635" s="19">
        <f t="shared" si="3010"/>
        <v>0.5494398634774168</v>
      </c>
      <c r="Z9635" s="14">
        <f t="shared" si="3011"/>
        <v>2.7487174839981535E-2</v>
      </c>
      <c r="AB9635" s="17">
        <f t="shared" si="3012"/>
        <v>19.519470152468152</v>
      </c>
      <c r="AC9635">
        <f t="shared" si="3013"/>
        <v>31.981669682576207</v>
      </c>
      <c r="AI9635" s="19">
        <f t="shared" si="3014"/>
        <v>0.35997317552070673</v>
      </c>
      <c r="AJ9635">
        <f t="shared" si="3015"/>
        <v>5.6046406482660566E-4</v>
      </c>
      <c r="AO9635" s="3">
        <f t="shared" si="3003"/>
        <v>0.36007825647605518</v>
      </c>
      <c r="AQ9635">
        <f t="shared" si="3016"/>
        <v>1040.4500000001742</v>
      </c>
      <c r="AR9635">
        <f t="shared" si="3017"/>
        <v>13.86423632153099</v>
      </c>
      <c r="AS9635" s="5">
        <f t="shared" si="3018"/>
        <v>12.143278441527194</v>
      </c>
      <c r="AT9635">
        <f t="shared" si="3019"/>
        <v>2.9616960247471611</v>
      </c>
    </row>
    <row r="9636" spans="1:46" x14ac:dyDescent="0.25">
      <c r="A9636" s="1">
        <v>1040.5500000001739</v>
      </c>
      <c r="B9636">
        <v>13.86616765921411</v>
      </c>
      <c r="D9636">
        <f t="shared" si="3004"/>
        <v>0.38368712413874395</v>
      </c>
      <c r="E9636">
        <f t="shared" si="3002"/>
        <v>0.40422773486293206</v>
      </c>
      <c r="G9636">
        <f t="shared" si="3020"/>
        <v>0.38368712413874395</v>
      </c>
      <c r="H9636" s="2">
        <f t="shared" si="3021"/>
        <v>0.40422773486293206</v>
      </c>
      <c r="L9636" s="16">
        <f t="shared" si="3005"/>
        <v>0.40433608530163667</v>
      </c>
      <c r="M9636">
        <f t="shared" si="3006"/>
        <v>4.2637959710665189E-4</v>
      </c>
      <c r="P9636" s="19">
        <f t="shared" si="3007"/>
        <v>0.40422852300848727</v>
      </c>
      <c r="Q9636">
        <f t="shared" si="3008"/>
        <v>4.2194906752589218E-4</v>
      </c>
      <c r="T9636" s="19"/>
      <c r="V9636" s="19">
        <f t="shared" si="3009"/>
        <v>-7.0255006705667751E-4</v>
      </c>
      <c r="Y9636" s="19">
        <f t="shared" si="3010"/>
        <v>0.54949017537328371</v>
      </c>
      <c r="Z9636" s="14">
        <f t="shared" si="3011"/>
        <v>2.7490651798683416E-2</v>
      </c>
      <c r="AB9636" s="17">
        <f t="shared" si="3012"/>
        <v>19.521428861902812</v>
      </c>
      <c r="AC9636">
        <f t="shared" si="3013"/>
        <v>31.981979270636071</v>
      </c>
      <c r="AI9636" s="19">
        <f t="shared" si="3014"/>
        <v>0.36002128877948159</v>
      </c>
      <c r="AJ9636">
        <f t="shared" si="3015"/>
        <v>5.600717632517129E-4</v>
      </c>
      <c r="AO9636" s="3">
        <f t="shared" si="3003"/>
        <v>0.36012637596108021</v>
      </c>
      <c r="AQ9636">
        <f t="shared" si="3016"/>
        <v>1040.5500000001739</v>
      </c>
      <c r="AR9636">
        <f t="shared" si="3017"/>
        <v>13.86616765921411</v>
      </c>
      <c r="AS9636" s="5">
        <f t="shared" si="3018"/>
        <v>12.145151555077597</v>
      </c>
      <c r="AT9636">
        <f t="shared" si="3019"/>
        <v>2.9618964306972217</v>
      </c>
    </row>
    <row r="9637" spans="1:46" x14ac:dyDescent="0.25">
      <c r="A9637" s="1">
        <v>1040.650000000174</v>
      </c>
      <c r="B9637">
        <v>13.8680989687478</v>
      </c>
      <c r="D9637">
        <f t="shared" si="3004"/>
        <v>0.38372695049582711</v>
      </c>
      <c r="E9637">
        <f t="shared" si="3002"/>
        <v>0.40427734295815343</v>
      </c>
      <c r="G9637">
        <f t="shared" si="3020"/>
        <v>0.38372695049582711</v>
      </c>
      <c r="H9637" s="2">
        <f t="shared" si="3021"/>
        <v>0.40427734295815343</v>
      </c>
      <c r="L9637" s="16">
        <f t="shared" si="3005"/>
        <v>0.40438569774893551</v>
      </c>
      <c r="M9637">
        <f t="shared" si="3006"/>
        <v>4.267838380678139E-4</v>
      </c>
      <c r="P9637" s="19">
        <f t="shared" si="3007"/>
        <v>0.40427813115720568</v>
      </c>
      <c r="Q9637">
        <f t="shared" si="3008"/>
        <v>4.2235102657662031E-4</v>
      </c>
      <c r="T9637" s="19"/>
      <c r="V9637" s="19">
        <f t="shared" si="3009"/>
        <v>-7.0156008342126962E-4</v>
      </c>
      <c r="Y9637" s="19">
        <f t="shared" si="3010"/>
        <v>0.5495404852861987</v>
      </c>
      <c r="Z9637" s="14">
        <f t="shared" si="3011"/>
        <v>2.749412831967777E-2</v>
      </c>
      <c r="AB9637" s="17">
        <f t="shared" si="3012"/>
        <v>19.523387494138504</v>
      </c>
      <c r="AC9637">
        <f t="shared" si="3013"/>
        <v>31.982288305415761</v>
      </c>
      <c r="AI9637" s="19">
        <f t="shared" si="3014"/>
        <v>0.36006940225408668</v>
      </c>
      <c r="AJ9637">
        <f t="shared" si="3015"/>
        <v>5.5967958881027592E-4</v>
      </c>
      <c r="AO9637" s="3">
        <f t="shared" si="3003"/>
        <v>0.36017449565981363</v>
      </c>
      <c r="AQ9637">
        <f t="shared" si="3016"/>
        <v>1040.650000000174</v>
      </c>
      <c r="AR9637">
        <f t="shared" si="3017"/>
        <v>13.8680989687478</v>
      </c>
      <c r="AS9637" s="5">
        <f t="shared" si="3018"/>
        <v>12.147024677030558</v>
      </c>
      <c r="AT9637">
        <f t="shared" si="3019"/>
        <v>2.9620967176100068</v>
      </c>
    </row>
    <row r="9638" spans="1:46" x14ac:dyDescent="0.25">
      <c r="A9638" s="1">
        <v>1040.7500000001751</v>
      </c>
      <c r="B9638">
        <v>13.87003025011796</v>
      </c>
      <c r="D9638">
        <f t="shared" si="3004"/>
        <v>0.38376677685291066</v>
      </c>
      <c r="E9638">
        <f t="shared" si="3002"/>
        <v>0.40432695032995941</v>
      </c>
      <c r="G9638">
        <f t="shared" si="3020"/>
        <v>0.38376677685291066</v>
      </c>
      <c r="H9638" s="2">
        <f t="shared" si="3021"/>
        <v>0.40432695032995941</v>
      </c>
      <c r="L9638" s="16">
        <f t="shared" si="3005"/>
        <v>0.40443530947054285</v>
      </c>
      <c r="M9638">
        <f t="shared" si="3006"/>
        <v>4.2718824056612551E-4</v>
      </c>
      <c r="P9638" s="19">
        <f t="shared" si="3007"/>
        <v>0.40432773858249188</v>
      </c>
      <c r="Q9638">
        <f t="shared" si="3008"/>
        <v>4.2275314724530346E-4</v>
      </c>
      <c r="T9638" s="19"/>
      <c r="V9638" s="19">
        <f t="shared" si="3009"/>
        <v>-7.0057133680222509E-4</v>
      </c>
      <c r="Y9638" s="19">
        <f t="shared" si="3010"/>
        <v>0.54959079321711168</v>
      </c>
      <c r="Z9638" s="14">
        <f t="shared" si="3011"/>
        <v>2.7497604403154807E-2</v>
      </c>
      <c r="AB9638" s="17">
        <f t="shared" si="3012"/>
        <v>19.525346049212207</v>
      </c>
      <c r="AC9638">
        <f t="shared" si="3013"/>
        <v>31.982596787484997</v>
      </c>
      <c r="AI9638" s="19">
        <f t="shared" si="3014"/>
        <v>0.36011751594411301</v>
      </c>
      <c r="AJ9638">
        <f t="shared" si="3015"/>
        <v>5.592875415323848E-4</v>
      </c>
      <c r="AO9638" s="3">
        <f t="shared" si="3003"/>
        <v>0.36022261557188351</v>
      </c>
      <c r="AQ9638">
        <f t="shared" si="3016"/>
        <v>1040.7500000001753</v>
      </c>
      <c r="AR9638">
        <f t="shared" si="3017"/>
        <v>13.87003025011796</v>
      </c>
      <c r="AS9638" s="5">
        <f t="shared" si="3018"/>
        <v>12.148897807370156</v>
      </c>
      <c r="AT9638">
        <f t="shared" si="3019"/>
        <v>2.9622968854790215</v>
      </c>
    </row>
    <row r="9639" spans="1:46" x14ac:dyDescent="0.25">
      <c r="A9639" s="1">
        <v>1040.850000000175</v>
      </c>
      <c r="B9639">
        <v>13.8719615033105</v>
      </c>
      <c r="D9639">
        <f t="shared" si="3004"/>
        <v>0.38380660320999371</v>
      </c>
      <c r="E9639">
        <f t="shared" si="3002"/>
        <v>0.40437655697798802</v>
      </c>
      <c r="G9639">
        <f t="shared" si="3020"/>
        <v>0.38380660320999371</v>
      </c>
      <c r="H9639" s="2">
        <f t="shared" si="3021"/>
        <v>0.40437655697798802</v>
      </c>
      <c r="L9639" s="16">
        <f t="shared" si="3005"/>
        <v>0.40448492046609985</v>
      </c>
      <c r="M9639">
        <f t="shared" si="3006"/>
        <v>4.2759280454417685E-4</v>
      </c>
      <c r="P9639" s="19">
        <f t="shared" si="3007"/>
        <v>0.40437734528398422</v>
      </c>
      <c r="Q9639">
        <f t="shared" si="3008"/>
        <v>4.2315542947464344E-4</v>
      </c>
      <c r="T9639" s="19"/>
      <c r="V9639" s="19">
        <f t="shared" si="3009"/>
        <v>-6.9958382591654863E-4</v>
      </c>
      <c r="Y9639" s="19">
        <f t="shared" si="3010"/>
        <v>0.54964109916697146</v>
      </c>
      <c r="Z9639" s="14">
        <f t="shared" si="3011"/>
        <v>2.750108004930487E-2</v>
      </c>
      <c r="AB9639" s="17">
        <f t="shared" si="3012"/>
        <v>19.527304527160855</v>
      </c>
      <c r="AC9639">
        <f t="shared" si="3013"/>
        <v>31.982904717412875</v>
      </c>
      <c r="AI9639" s="19">
        <f t="shared" si="3014"/>
        <v>0.36016562984917044</v>
      </c>
      <c r="AJ9639">
        <f t="shared" si="3015"/>
        <v>5.5889562144715546E-4</v>
      </c>
      <c r="AO9639" s="3">
        <f t="shared" si="3003"/>
        <v>0.36027073569684376</v>
      </c>
      <c r="AQ9639">
        <f t="shared" si="3016"/>
        <v>1040.850000000175</v>
      </c>
      <c r="AR9639">
        <f t="shared" si="3017"/>
        <v>13.8719615033105</v>
      </c>
      <c r="AS9639" s="5">
        <f t="shared" si="3018"/>
        <v>12.150770946081204</v>
      </c>
      <c r="AT9639">
        <f t="shared" si="3019"/>
        <v>2.9624969342952929</v>
      </c>
    </row>
    <row r="9640" spans="1:46" x14ac:dyDescent="0.25">
      <c r="A9640" s="1">
        <v>1040.950000000174</v>
      </c>
      <c r="B9640">
        <v>13.87389272831134</v>
      </c>
      <c r="D9640">
        <f t="shared" si="3004"/>
        <v>0.38384642956707643</v>
      </c>
      <c r="E9640">
        <f t="shared" si="3002"/>
        <v>0.40442616290187766</v>
      </c>
      <c r="G9640">
        <f t="shared" si="3020"/>
        <v>0.38384642956707643</v>
      </c>
      <c r="H9640" s="2">
        <f t="shared" si="3021"/>
        <v>0.40442616290187766</v>
      </c>
      <c r="L9640" s="16">
        <f t="shared" si="3005"/>
        <v>0.40453453073524415</v>
      </c>
      <c r="M9640">
        <f t="shared" si="3006"/>
        <v>4.2799752994434243E-4</v>
      </c>
      <c r="P9640" s="19">
        <f t="shared" si="3007"/>
        <v>0.40442695126132078</v>
      </c>
      <c r="Q9640">
        <f t="shared" si="3008"/>
        <v>4.2355787320726222E-4</v>
      </c>
      <c r="T9640" s="19"/>
      <c r="V9640" s="19">
        <f t="shared" si="3009"/>
        <v>-6.9859754948215023E-4</v>
      </c>
      <c r="Y9640" s="19">
        <f t="shared" si="3010"/>
        <v>0.54969140313672649</v>
      </c>
      <c r="Z9640" s="14">
        <f t="shared" si="3011"/>
        <v>2.7504555258317926E-2</v>
      </c>
      <c r="AB9640" s="17">
        <f t="shared" si="3012"/>
        <v>19.529262928021375</v>
      </c>
      <c r="AC9640">
        <f t="shared" si="3013"/>
        <v>31.983212095768319</v>
      </c>
      <c r="AI9640" s="19">
        <f t="shared" si="3014"/>
        <v>0.3602137439688311</v>
      </c>
      <c r="AJ9640">
        <f t="shared" si="3015"/>
        <v>5.5850382858551218E-4</v>
      </c>
      <c r="AO9640" s="3">
        <f t="shared" si="3003"/>
        <v>0.36031885603432223</v>
      </c>
      <c r="AQ9640">
        <f t="shared" si="3016"/>
        <v>1040.950000000174</v>
      </c>
      <c r="AR9640">
        <f t="shared" si="3017"/>
        <v>13.87389272831134</v>
      </c>
      <c r="AS9640" s="5">
        <f t="shared" si="3018"/>
        <v>12.152644093147043</v>
      </c>
      <c r="AT9640">
        <f t="shared" si="3019"/>
        <v>2.9626968640549562</v>
      </c>
    </row>
    <row r="9641" spans="1:46" x14ac:dyDescent="0.25">
      <c r="A9641" s="1">
        <v>1041.050000000175</v>
      </c>
      <c r="B9641">
        <v>13.87582392510641</v>
      </c>
      <c r="D9641">
        <f t="shared" si="3004"/>
        <v>0.38388625592415992</v>
      </c>
      <c r="E9641">
        <f t="shared" si="3002"/>
        <v>0.4044757681012669</v>
      </c>
      <c r="G9641">
        <f t="shared" si="3020"/>
        <v>0.38388625592415992</v>
      </c>
      <c r="H9641" s="2">
        <f t="shared" si="3021"/>
        <v>0.4044757681012669</v>
      </c>
      <c r="L9641" s="16">
        <f t="shared" si="3005"/>
        <v>0.40458414027761336</v>
      </c>
      <c r="M9641">
        <f t="shared" si="3006"/>
        <v>4.2840241670893242E-4</v>
      </c>
      <c r="P9641" s="19">
        <f t="shared" si="3007"/>
        <v>0.40447655651414033</v>
      </c>
      <c r="Q9641">
        <f t="shared" si="3008"/>
        <v>4.2396047838574738E-4</v>
      </c>
      <c r="T9641" s="19"/>
      <c r="V9641" s="19">
        <f t="shared" si="3009"/>
        <v>-6.9761250621785649E-4</v>
      </c>
      <c r="Y9641" s="19">
        <f t="shared" si="3010"/>
        <v>0.54974170512732312</v>
      </c>
      <c r="Z9641" s="14">
        <f t="shared" si="3011"/>
        <v>2.7508030030383046E-2</v>
      </c>
      <c r="AB9641" s="17">
        <f t="shared" si="3012"/>
        <v>19.531221251830612</v>
      </c>
      <c r="AC9641">
        <f t="shared" si="3013"/>
        <v>31.983518923119252</v>
      </c>
      <c r="AI9641" s="19">
        <f t="shared" si="3014"/>
        <v>0.36026185830268598</v>
      </c>
      <c r="AJ9641">
        <f t="shared" si="3015"/>
        <v>5.5811216297750393E-4</v>
      </c>
      <c r="AO9641" s="3">
        <f t="shared" si="3003"/>
        <v>0.36036697658387329</v>
      </c>
      <c r="AQ9641">
        <f t="shared" si="3016"/>
        <v>1041.050000000175</v>
      </c>
      <c r="AR9641">
        <f t="shared" si="3017"/>
        <v>13.87582392510641</v>
      </c>
      <c r="AS9641" s="5">
        <f t="shared" si="3018"/>
        <v>12.154517248551748</v>
      </c>
      <c r="AT9641">
        <f t="shared" si="3019"/>
        <v>2.9628966747516539</v>
      </c>
    </row>
    <row r="9642" spans="1:46" x14ac:dyDescent="0.25">
      <c r="A9642" s="1">
        <v>1041.1500000001749</v>
      </c>
      <c r="B9642">
        <v>13.877755093681641</v>
      </c>
      <c r="D9642">
        <f t="shared" si="3004"/>
        <v>0.38392608228124303</v>
      </c>
      <c r="E9642">
        <f t="shared" si="3002"/>
        <v>0.40452537257579441</v>
      </c>
      <c r="G9642">
        <f t="shared" si="3020"/>
        <v>0.38392608228124303</v>
      </c>
      <c r="H9642" s="2">
        <f t="shared" si="3021"/>
        <v>0.40452537257579441</v>
      </c>
      <c r="L9642" s="16">
        <f t="shared" si="3005"/>
        <v>0.40463374909284511</v>
      </c>
      <c r="M9642">
        <f t="shared" si="3006"/>
        <v>4.2880746478032611E-4</v>
      </c>
      <c r="P9642" s="19">
        <f t="shared" si="3007"/>
        <v>0.40452616104208133</v>
      </c>
      <c r="Q9642">
        <f t="shared" si="3008"/>
        <v>4.2436324495274133E-4</v>
      </c>
      <c r="T9642" s="19"/>
      <c r="V9642" s="19">
        <f t="shared" si="3009"/>
        <v>-6.9662869484340322E-4</v>
      </c>
      <c r="Y9642" s="19">
        <f t="shared" si="3010"/>
        <v>0.54979200513970883</v>
      </c>
      <c r="Z9642" s="14">
        <f t="shared" si="3011"/>
        <v>2.7511504365690526E-2</v>
      </c>
      <c r="AB9642" s="17">
        <f t="shared" si="3012"/>
        <v>19.533179498625451</v>
      </c>
      <c r="AC9642">
        <f t="shared" si="3013"/>
        <v>31.983825200034047</v>
      </c>
      <c r="AI9642" s="19">
        <f t="shared" si="3014"/>
        <v>0.36030997285034472</v>
      </c>
      <c r="AJ9642">
        <f t="shared" si="3015"/>
        <v>5.5772062465216424E-4</v>
      </c>
      <c r="AO9642" s="3">
        <f t="shared" si="3003"/>
        <v>0.36041509734514343</v>
      </c>
      <c r="AQ9642">
        <f t="shared" si="3016"/>
        <v>1041.1500000001749</v>
      </c>
      <c r="AR9642">
        <f t="shared" si="3017"/>
        <v>13.877755093681641</v>
      </c>
      <c r="AS9642" s="5">
        <f t="shared" si="3018"/>
        <v>12.156390412280123</v>
      </c>
      <c r="AT9642">
        <f t="shared" si="3019"/>
        <v>2.9630963663765488</v>
      </c>
    </row>
    <row r="9643" spans="1:46" x14ac:dyDescent="0.25">
      <c r="A9643" s="1">
        <v>1041.2500000001751</v>
      </c>
      <c r="B9643">
        <v>13.87968623402295</v>
      </c>
      <c r="D9643">
        <f t="shared" si="3004"/>
        <v>0.38396590863832619</v>
      </c>
      <c r="E9643">
        <f t="shared" si="3002"/>
        <v>0.40457497632509837</v>
      </c>
      <c r="G9643">
        <f t="shared" si="3020"/>
        <v>0.38396590863832619</v>
      </c>
      <c r="H9643" s="2">
        <f t="shared" si="3021"/>
        <v>0.40457497632509837</v>
      </c>
      <c r="L9643" s="16">
        <f t="shared" si="3005"/>
        <v>0.40468335718058057</v>
      </c>
      <c r="M9643">
        <f t="shared" si="3006"/>
        <v>4.292126741009581E-4</v>
      </c>
      <c r="P9643" s="19">
        <f t="shared" si="3007"/>
        <v>0.40457576484478214</v>
      </c>
      <c r="Q9643">
        <f t="shared" si="3008"/>
        <v>4.2476617285079068E-4</v>
      </c>
      <c r="T9643" s="19"/>
      <c r="V9643" s="19">
        <f t="shared" si="3009"/>
        <v>-6.9564611407945374E-4</v>
      </c>
      <c r="Y9643" s="19">
        <f t="shared" si="3010"/>
        <v>0.54984230317482874</v>
      </c>
      <c r="Z9643" s="14">
        <f t="shared" si="3011"/>
        <v>2.7514978264429453E-2</v>
      </c>
      <c r="AB9643" s="17">
        <f t="shared" si="3012"/>
        <v>19.535137668442683</v>
      </c>
      <c r="AC9643">
        <f t="shared" si="3013"/>
        <v>31.984130927080219</v>
      </c>
      <c r="AI9643" s="19">
        <f t="shared" si="3014"/>
        <v>0.36035808761139876</v>
      </c>
      <c r="AJ9643">
        <f t="shared" si="3015"/>
        <v>5.5732921363943705E-4</v>
      </c>
      <c r="AO9643" s="3">
        <f t="shared" si="3003"/>
        <v>0.36046321831766792</v>
      </c>
      <c r="AQ9643">
        <f t="shared" si="3016"/>
        <v>1041.2500000001751</v>
      </c>
      <c r="AR9643">
        <f t="shared" si="3017"/>
        <v>13.879686234022952</v>
      </c>
      <c r="AS9643" s="5">
        <f t="shared" si="3018"/>
        <v>12.158263584316265</v>
      </c>
      <c r="AT9643">
        <f t="shared" si="3019"/>
        <v>2.9632959389231917</v>
      </c>
    </row>
    <row r="9644" spans="1:46" x14ac:dyDescent="0.25">
      <c r="A9644" s="1">
        <v>1041.350000000175</v>
      </c>
      <c r="B9644">
        <v>13.881617346116281</v>
      </c>
      <c r="D9644">
        <f t="shared" si="3004"/>
        <v>0.38400573499540924</v>
      </c>
      <c r="E9644">
        <f t="shared" si="3002"/>
        <v>0.40462457934881774</v>
      </c>
      <c r="G9644">
        <f t="shared" si="3020"/>
        <v>0.38400573499540924</v>
      </c>
      <c r="H9644" s="2">
        <f t="shared" si="3021"/>
        <v>0.40462457934881774</v>
      </c>
      <c r="L9644" s="16">
        <f t="shared" si="3005"/>
        <v>0.40473296454046093</v>
      </c>
      <c r="M9644">
        <f t="shared" si="3006"/>
        <v>4.2961804461326343E-4</v>
      </c>
      <c r="P9644" s="19">
        <f t="shared" si="3007"/>
        <v>0.40462536792188164</v>
      </c>
      <c r="Q9644">
        <f t="shared" si="3008"/>
        <v>4.2516926202246463E-4</v>
      </c>
      <c r="T9644" s="19"/>
      <c r="V9644" s="19">
        <f t="shared" si="3009"/>
        <v>-6.946647626475701E-4</v>
      </c>
      <c r="Y9644" s="19">
        <f t="shared" si="3010"/>
        <v>0.54989259923362832</v>
      </c>
      <c r="Z9644" s="14">
        <f t="shared" si="3011"/>
        <v>2.7518451726789329E-2</v>
      </c>
      <c r="AB9644" s="17">
        <f t="shared" si="3012"/>
        <v>19.537095761319122</v>
      </c>
      <c r="AC9644">
        <f t="shared" si="3013"/>
        <v>31.984436104825242</v>
      </c>
      <c r="AI9644" s="19">
        <f t="shared" si="3014"/>
        <v>0.36040620258543865</v>
      </c>
      <c r="AJ9644">
        <f t="shared" si="3015"/>
        <v>5.569379299692524E-4</v>
      </c>
      <c r="AO9644" s="3">
        <f t="shared" si="3003"/>
        <v>0.36051133950109393</v>
      </c>
      <c r="AQ9644">
        <f t="shared" si="3016"/>
        <v>1041.350000000175</v>
      </c>
      <c r="AR9644">
        <f t="shared" si="3017"/>
        <v>13.881617346116281</v>
      </c>
      <c r="AS9644" s="5">
        <f t="shared" si="3018"/>
        <v>12.16013676464423</v>
      </c>
      <c r="AT9644">
        <f t="shared" si="3019"/>
        <v>2.9634953923853495</v>
      </c>
    </row>
    <row r="9645" spans="1:46" x14ac:dyDescent="0.25">
      <c r="A9645" s="1">
        <v>1041.4500000001749</v>
      </c>
      <c r="B9645">
        <v>13.883548429947581</v>
      </c>
      <c r="D9645">
        <f t="shared" si="3004"/>
        <v>0.38404556135249235</v>
      </c>
      <c r="E9645">
        <f t="shared" si="3002"/>
        <v>0.40467418164659158</v>
      </c>
      <c r="G9645">
        <f t="shared" si="3020"/>
        <v>0.38404556135249235</v>
      </c>
      <c r="H9645" s="2">
        <f t="shared" si="3021"/>
        <v>0.40467418164659158</v>
      </c>
      <c r="L9645" s="16">
        <f t="shared" si="3005"/>
        <v>0.40478257117211669</v>
      </c>
      <c r="M9645">
        <f t="shared" si="3006"/>
        <v>4.3002357625919637E-4</v>
      </c>
      <c r="P9645" s="19">
        <f t="shared" si="3007"/>
        <v>0.40467497027301896</v>
      </c>
      <c r="Q9645">
        <f t="shared" si="3008"/>
        <v>4.2557251241030308E-4</v>
      </c>
      <c r="T9645" s="19"/>
      <c r="V9645" s="19">
        <f t="shared" si="3009"/>
        <v>-6.9368463927023058E-4</v>
      </c>
      <c r="Y9645" s="19">
        <f t="shared" si="3010"/>
        <v>0.54994289331705104</v>
      </c>
      <c r="Z9645" s="14">
        <f t="shared" si="3011"/>
        <v>2.7521924752958987E-2</v>
      </c>
      <c r="AB9645" s="17">
        <f t="shared" si="3012"/>
        <v>19.539053777291496</v>
      </c>
      <c r="AC9645">
        <f t="shared" si="3013"/>
        <v>31.984740733835618</v>
      </c>
      <c r="AI9645" s="19">
        <f t="shared" si="3014"/>
        <v>0.36045431777205561</v>
      </c>
      <c r="AJ9645">
        <f t="shared" si="3015"/>
        <v>5.5654677367149763E-4</v>
      </c>
      <c r="AO9645" s="3">
        <f t="shared" si="3003"/>
        <v>0.36055946089497448</v>
      </c>
      <c r="AQ9645">
        <f t="shared" si="3016"/>
        <v>1041.4500000001749</v>
      </c>
      <c r="AR9645">
        <f t="shared" si="3017"/>
        <v>13.883548429947581</v>
      </c>
      <c r="AS9645" s="5">
        <f t="shared" si="3018"/>
        <v>12.162009953248104</v>
      </c>
      <c r="AT9645">
        <f t="shared" si="3019"/>
        <v>2.9636947267567559</v>
      </c>
    </row>
    <row r="9646" spans="1:46" x14ac:dyDescent="0.25">
      <c r="A9646" s="1">
        <v>1041.550000000175</v>
      </c>
      <c r="B9646">
        <v>13.885479485502779</v>
      </c>
      <c r="D9646">
        <f t="shared" si="3004"/>
        <v>0.38408538770957551</v>
      </c>
      <c r="E9646">
        <f t="shared" si="3002"/>
        <v>0.40472378321805852</v>
      </c>
      <c r="G9646">
        <f t="shared" si="3020"/>
        <v>0.38408538770957551</v>
      </c>
      <c r="H9646" s="2">
        <f t="shared" si="3021"/>
        <v>0.40472378321805852</v>
      </c>
      <c r="L9646" s="16">
        <f t="shared" si="3005"/>
        <v>0.40483217707519259</v>
      </c>
      <c r="M9646">
        <f t="shared" si="3006"/>
        <v>4.3042926898128193E-4</v>
      </c>
      <c r="P9646" s="19">
        <f t="shared" si="3007"/>
        <v>0.40472457189783251</v>
      </c>
      <c r="Q9646">
        <f t="shared" si="3008"/>
        <v>4.2597592395679767E-4</v>
      </c>
      <c r="T9646" s="19"/>
      <c r="V9646" s="19">
        <f t="shared" si="3009"/>
        <v>-6.9270574267083418E-4</v>
      </c>
      <c r="Y9646" s="19">
        <f t="shared" si="3010"/>
        <v>0.54999318542604103</v>
      </c>
      <c r="Z9646" s="14">
        <f t="shared" si="3011"/>
        <v>2.7525397343127641E-2</v>
      </c>
      <c r="AB9646" s="17">
        <f t="shared" si="3012"/>
        <v>19.541011716396561</v>
      </c>
      <c r="AC9646">
        <f t="shared" si="3013"/>
        <v>31.985044814678393</v>
      </c>
      <c r="AI9646" s="19">
        <f t="shared" si="3014"/>
        <v>0.36050243317084085</v>
      </c>
      <c r="AJ9646">
        <f t="shared" si="3015"/>
        <v>5.5615574477602559E-4</v>
      </c>
      <c r="AO9646" s="3">
        <f t="shared" si="3003"/>
        <v>0.36060758249891967</v>
      </c>
      <c r="AQ9646">
        <f t="shared" si="3016"/>
        <v>1041.550000000175</v>
      </c>
      <c r="AR9646">
        <f t="shared" si="3017"/>
        <v>13.885479485502779</v>
      </c>
      <c r="AS9646" s="5">
        <f t="shared" si="3018"/>
        <v>12.163883150111975</v>
      </c>
      <c r="AT9646">
        <f t="shared" si="3019"/>
        <v>2.9638939420310484</v>
      </c>
    </row>
    <row r="9647" spans="1:46" x14ac:dyDescent="0.25">
      <c r="A9647" s="1">
        <v>1041.6500000001749</v>
      </c>
      <c r="B9647">
        <v>13.887410512767829</v>
      </c>
      <c r="D9647">
        <f t="shared" si="3004"/>
        <v>0.38412521406665856</v>
      </c>
      <c r="E9647">
        <f t="shared" si="3002"/>
        <v>0.40477338406285762</v>
      </c>
      <c r="G9647">
        <f t="shared" si="3020"/>
        <v>0.38412521406665856</v>
      </c>
      <c r="H9647" s="2">
        <f t="shared" si="3021"/>
        <v>0.40477338406285762</v>
      </c>
      <c r="L9647" s="16">
        <f t="shared" si="3005"/>
        <v>0.40488178224933336</v>
      </c>
      <c r="M9647">
        <f t="shared" si="3006"/>
        <v>4.3083512272202765E-4</v>
      </c>
      <c r="P9647" s="19">
        <f t="shared" si="3007"/>
        <v>0.40477417279596173</v>
      </c>
      <c r="Q9647">
        <f t="shared" si="3008"/>
        <v>4.2637949660446551E-4</v>
      </c>
      <c r="T9647" s="19"/>
      <c r="V9647" s="19">
        <f t="shared" si="3009"/>
        <v>-6.9172807157368791E-4</v>
      </c>
      <c r="Y9647" s="19">
        <f t="shared" si="3010"/>
        <v>0.55004347556153999</v>
      </c>
      <c r="Z9647" s="14">
        <f t="shared" si="3011"/>
        <v>2.7528869497483854E-2</v>
      </c>
      <c r="AB9647" s="17">
        <f t="shared" si="3012"/>
        <v>19.542969578670981</v>
      </c>
      <c r="AC9647">
        <f t="shared" si="3013"/>
        <v>31.985348347919327</v>
      </c>
      <c r="AI9647" s="19">
        <f t="shared" si="3014"/>
        <v>0.36055054878140336</v>
      </c>
      <c r="AJ9647">
        <f t="shared" si="3015"/>
        <v>5.557648433118168E-4</v>
      </c>
      <c r="AO9647" s="3">
        <f t="shared" si="3003"/>
        <v>0.3606557043125207</v>
      </c>
      <c r="AQ9647">
        <f t="shared" si="3016"/>
        <v>1041.6500000001749</v>
      </c>
      <c r="AR9647">
        <f t="shared" si="3017"/>
        <v>13.887410512767829</v>
      </c>
      <c r="AS9647" s="5">
        <f t="shared" si="3018"/>
        <v>12.165756355220616</v>
      </c>
      <c r="AT9647">
        <f t="shared" si="3019"/>
        <v>2.9640930381996053</v>
      </c>
    </row>
    <row r="9648" spans="1:46" x14ac:dyDescent="0.25">
      <c r="A9648" s="1">
        <v>1041.7500000001751</v>
      </c>
      <c r="B9648">
        <v>13.88934151172869</v>
      </c>
      <c r="D9648">
        <f t="shared" si="3004"/>
        <v>0.38416504042374172</v>
      </c>
      <c r="E9648">
        <f t="shared" si="3002"/>
        <v>0.40482298418062834</v>
      </c>
      <c r="G9648">
        <f t="shared" si="3020"/>
        <v>0.38416504042374172</v>
      </c>
      <c r="H9648" s="2">
        <f t="shared" si="3021"/>
        <v>0.40482298418062834</v>
      </c>
      <c r="L9648" s="16">
        <f t="shared" si="3005"/>
        <v>0.40493138669416595</v>
      </c>
      <c r="M9648">
        <f t="shared" si="3006"/>
        <v>4.3124113742316233E-4</v>
      </c>
      <c r="P9648" s="19">
        <f t="shared" si="3007"/>
        <v>0.40482377296704564</v>
      </c>
      <c r="Q9648">
        <f t="shared" si="3008"/>
        <v>4.2678323029576425E-4</v>
      </c>
      <c r="T9648" s="19"/>
      <c r="V9648" s="19">
        <f t="shared" si="3009"/>
        <v>-6.907516247040079E-4</v>
      </c>
      <c r="Y9648" s="19">
        <f t="shared" si="3010"/>
        <v>0.55009376372449059</v>
      </c>
      <c r="Z9648" s="14">
        <f t="shared" si="3011"/>
        <v>2.7532341216216481E-2</v>
      </c>
      <c r="AB9648" s="17">
        <f t="shared" si="3012"/>
        <v>19.544927364151452</v>
      </c>
      <c r="AC9648">
        <f t="shared" si="3013"/>
        <v>31.985651334124501</v>
      </c>
      <c r="AI9648" s="19">
        <f t="shared" si="3014"/>
        <v>0.36059866460331613</v>
      </c>
      <c r="AJ9648">
        <f t="shared" si="3015"/>
        <v>5.5537406930953985E-4</v>
      </c>
      <c r="AO9648" s="3">
        <f t="shared" si="3003"/>
        <v>0.36070382633536835</v>
      </c>
      <c r="AQ9648">
        <f t="shared" si="3016"/>
        <v>1041.7500000001751</v>
      </c>
      <c r="AR9648">
        <f t="shared" si="3017"/>
        <v>13.88934151172869</v>
      </c>
      <c r="AS9648" s="5">
        <f t="shared" si="3018"/>
        <v>12.167629568557407</v>
      </c>
      <c r="AT9648">
        <f t="shared" si="3019"/>
        <v>2.964292015258633</v>
      </c>
    </row>
    <row r="9649" spans="1:46" x14ac:dyDescent="0.25">
      <c r="A9649" s="1">
        <v>1041.850000000175</v>
      </c>
      <c r="B9649">
        <v>13.891272482371321</v>
      </c>
      <c r="D9649">
        <f t="shared" si="3004"/>
        <v>0.38420486678082483</v>
      </c>
      <c r="E9649">
        <f t="shared" si="3002"/>
        <v>0.40487258357101003</v>
      </c>
      <c r="G9649">
        <f t="shared" si="3020"/>
        <v>0.38420486678082483</v>
      </c>
      <c r="H9649" s="2">
        <f t="shared" si="3021"/>
        <v>0.40487258357101003</v>
      </c>
      <c r="L9649" s="16">
        <f t="shared" si="3005"/>
        <v>0.40498099040933511</v>
      </c>
      <c r="M9649">
        <f t="shared" si="3006"/>
        <v>4.3164731302714312E-4</v>
      </c>
      <c r="P9649" s="19">
        <f t="shared" si="3007"/>
        <v>0.40487337241072408</v>
      </c>
      <c r="Q9649">
        <f t="shared" si="3008"/>
        <v>4.2718712497317687E-4</v>
      </c>
      <c r="T9649" s="19"/>
      <c r="V9649" s="19">
        <f t="shared" si="3009"/>
        <v>-6.897764007879263E-4</v>
      </c>
      <c r="Y9649" s="19">
        <f t="shared" si="3010"/>
        <v>0.55014404991583288</v>
      </c>
      <c r="Z9649" s="14">
        <f t="shared" si="3011"/>
        <v>2.7535812499513739E-2</v>
      </c>
      <c r="AB9649" s="17">
        <f t="shared" si="3012"/>
        <v>19.546885072874574</v>
      </c>
      <c r="AC9649">
        <f t="shared" si="3013"/>
        <v>31.985953773858917</v>
      </c>
      <c r="AI9649" s="19">
        <f t="shared" si="3014"/>
        <v>0.36064678063618882</v>
      </c>
      <c r="AJ9649">
        <f t="shared" si="3015"/>
        <v>5.549834227980908E-4</v>
      </c>
      <c r="AO9649" s="3">
        <f t="shared" si="3003"/>
        <v>0.36075194856707293</v>
      </c>
      <c r="AQ9649">
        <f t="shared" si="3016"/>
        <v>1041.850000000175</v>
      </c>
      <c r="AR9649">
        <f t="shared" si="3017"/>
        <v>13.891272482371321</v>
      </c>
      <c r="AS9649" s="5">
        <f t="shared" si="3018"/>
        <v>12.169502790107151</v>
      </c>
      <c r="AT9649">
        <f t="shared" si="3019"/>
        <v>2.9644908731994533</v>
      </c>
    </row>
    <row r="9650" spans="1:46" x14ac:dyDescent="0.25">
      <c r="A9650" s="1">
        <v>1041.9500000001749</v>
      </c>
      <c r="B9650">
        <v>13.893203424681669</v>
      </c>
      <c r="D9650">
        <f t="shared" si="3004"/>
        <v>0.38424469313790788</v>
      </c>
      <c r="E9650">
        <f t="shared" si="3002"/>
        <v>0.40492218223364168</v>
      </c>
      <c r="G9650">
        <f t="shared" si="3020"/>
        <v>0.38424469313790788</v>
      </c>
      <c r="H9650" s="2">
        <f t="shared" si="3021"/>
        <v>0.40492218223364168</v>
      </c>
      <c r="L9650" s="16">
        <f t="shared" si="3005"/>
        <v>0.4050305933944891</v>
      </c>
      <c r="M9650">
        <f t="shared" si="3006"/>
        <v>4.3205364947654341E-4</v>
      </c>
      <c r="P9650" s="19">
        <f t="shared" si="3007"/>
        <v>0.40492297112663556</v>
      </c>
      <c r="Q9650">
        <f t="shared" si="3008"/>
        <v>4.2759118057909959E-4</v>
      </c>
      <c r="T9650" s="19"/>
      <c r="V9650" s="19">
        <f t="shared" si="3009"/>
        <v>-6.8880239855249718E-4</v>
      </c>
      <c r="Y9650" s="19">
        <f t="shared" si="3010"/>
        <v>0.55019433413650742</v>
      </c>
      <c r="Z9650" s="14">
        <f t="shared" si="3011"/>
        <v>2.7539283347564072E-2</v>
      </c>
      <c r="AB9650" s="17">
        <f t="shared" si="3012"/>
        <v>19.548842704876961</v>
      </c>
      <c r="AC9650">
        <f t="shared" si="3013"/>
        <v>31.986255667687917</v>
      </c>
      <c r="AI9650" s="19">
        <f t="shared" si="3014"/>
        <v>0.3606948968796122</v>
      </c>
      <c r="AJ9650">
        <f t="shared" si="3015"/>
        <v>5.5459290380723697E-4</v>
      </c>
      <c r="AO9650" s="3">
        <f t="shared" si="3003"/>
        <v>0.36080007100722411</v>
      </c>
      <c r="AQ9650">
        <f t="shared" si="3016"/>
        <v>1041.9500000001749</v>
      </c>
      <c r="AR9650">
        <f t="shared" si="3017"/>
        <v>13.893203424681671</v>
      </c>
      <c r="AS9650" s="5">
        <f t="shared" si="3018"/>
        <v>12.171376019853913</v>
      </c>
      <c r="AT9650">
        <f t="shared" si="3019"/>
        <v>2.9646896120158925</v>
      </c>
    </row>
    <row r="9651" spans="1:46" x14ac:dyDescent="0.25">
      <c r="A9651" s="1">
        <v>1042.050000000175</v>
      </c>
      <c r="B9651">
        <v>13.895134338645709</v>
      </c>
      <c r="D9651">
        <f t="shared" si="3004"/>
        <v>0.38428451949499104</v>
      </c>
      <c r="E9651">
        <f t="shared" si="3002"/>
        <v>0.40497178016816299</v>
      </c>
      <c r="G9651">
        <f t="shared" si="3020"/>
        <v>0.38428451949499104</v>
      </c>
      <c r="H9651" s="2">
        <f t="shared" si="3021"/>
        <v>0.40497178016816299</v>
      </c>
      <c r="L9651" s="16">
        <f t="shared" si="3005"/>
        <v>0.40508019564925135</v>
      </c>
      <c r="M9651">
        <f t="shared" si="3006"/>
        <v>4.3246014671287098E-4</v>
      </c>
      <c r="P9651" s="19">
        <f t="shared" si="3007"/>
        <v>0.40497256911441992</v>
      </c>
      <c r="Q9651">
        <f t="shared" si="3008"/>
        <v>4.2799539705595156E-4</v>
      </c>
      <c r="T9651" s="19"/>
      <c r="V9651" s="19">
        <f t="shared" si="3009"/>
        <v>-6.8782961672567773E-4</v>
      </c>
      <c r="Y9651" s="19">
        <f t="shared" si="3010"/>
        <v>0.55024461638745426</v>
      </c>
      <c r="Z9651" s="14">
        <f t="shared" si="3011"/>
        <v>2.7542753760555778E-2</v>
      </c>
      <c r="AB9651" s="17">
        <f t="shared" si="3012"/>
        <v>19.550800260195217</v>
      </c>
      <c r="AC9651">
        <f t="shared" si="3013"/>
        <v>31.986557016176445</v>
      </c>
      <c r="AI9651" s="19">
        <f t="shared" si="3014"/>
        <v>0.36074301333317726</v>
      </c>
      <c r="AJ9651">
        <f t="shared" si="3015"/>
        <v>5.5420251236671595E-4</v>
      </c>
      <c r="AO9651" s="3">
        <f t="shared" si="3003"/>
        <v>0.36084819365539533</v>
      </c>
      <c r="AQ9651">
        <f t="shared" si="3016"/>
        <v>1042.050000000175</v>
      </c>
      <c r="AR9651">
        <f t="shared" si="3017"/>
        <v>13.895134338645709</v>
      </c>
      <c r="AS9651" s="5">
        <f t="shared" si="3018"/>
        <v>12.173249257781773</v>
      </c>
      <c r="AT9651">
        <f t="shared" si="3019"/>
        <v>2.9648882317018046</v>
      </c>
    </row>
    <row r="9652" spans="1:46" x14ac:dyDescent="0.25">
      <c r="A9652" s="1">
        <v>1042.1500000001749</v>
      </c>
      <c r="B9652">
        <v>13.89706522424939</v>
      </c>
      <c r="D9652">
        <f t="shared" si="3004"/>
        <v>0.38432434585207409</v>
      </c>
      <c r="E9652">
        <f t="shared" si="3002"/>
        <v>0.40502137737421312</v>
      </c>
      <c r="G9652">
        <f t="shared" si="3020"/>
        <v>0.38432434585207409</v>
      </c>
      <c r="H9652" s="2">
        <f t="shared" si="3021"/>
        <v>0.40502137737421312</v>
      </c>
      <c r="L9652" s="16">
        <f t="shared" si="3005"/>
        <v>0.40512979717327369</v>
      </c>
      <c r="M9652">
        <f t="shared" si="3006"/>
        <v>4.3286680467880608E-4</v>
      </c>
      <c r="P9652" s="19">
        <f t="shared" si="3007"/>
        <v>0.40502216637371646</v>
      </c>
      <c r="Q9652">
        <f t="shared" si="3008"/>
        <v>4.283997743461202E-4</v>
      </c>
      <c r="T9652" s="19"/>
      <c r="V9652" s="19">
        <f t="shared" si="3009"/>
        <v>-6.8685805403635128E-4</v>
      </c>
      <c r="Y9652" s="19">
        <f t="shared" si="3010"/>
        <v>0.55029489666961018</v>
      </c>
      <c r="Z9652" s="14">
        <f t="shared" si="3011"/>
        <v>2.754622373867633E-2</v>
      </c>
      <c r="AB9652" s="17">
        <f t="shared" si="3012"/>
        <v>19.552757738865804</v>
      </c>
      <c r="AC9652">
        <f t="shared" si="3013"/>
        <v>31.986857819888133</v>
      </c>
      <c r="AI9652" s="19">
        <f t="shared" si="3014"/>
        <v>0.36079112999647545</v>
      </c>
      <c r="AJ9652">
        <f t="shared" si="3015"/>
        <v>5.5381224850619944E-4</v>
      </c>
      <c r="AO9652" s="3">
        <f t="shared" si="3003"/>
        <v>0.36089631651119602</v>
      </c>
      <c r="AQ9652">
        <f t="shared" si="3016"/>
        <v>1042.1500000001749</v>
      </c>
      <c r="AR9652">
        <f t="shared" si="3017"/>
        <v>13.89706522424939</v>
      </c>
      <c r="AS9652" s="5">
        <f t="shared" si="3018"/>
        <v>12.175122503874823</v>
      </c>
      <c r="AT9652">
        <f t="shared" si="3019"/>
        <v>2.9650867322509655</v>
      </c>
    </row>
    <row r="9653" spans="1:46" x14ac:dyDescent="0.25">
      <c r="A9653" s="1">
        <v>1042.2500000001751</v>
      </c>
      <c r="B9653">
        <v>13.898996081478719</v>
      </c>
      <c r="D9653">
        <f t="shared" si="3004"/>
        <v>0.38436417220915725</v>
      </c>
      <c r="E9653">
        <f t="shared" si="3002"/>
        <v>0.40507097385143259</v>
      </c>
      <c r="G9653">
        <f t="shared" si="3020"/>
        <v>0.38436417220915725</v>
      </c>
      <c r="H9653" s="2">
        <f t="shared" si="3021"/>
        <v>0.40507097385143259</v>
      </c>
      <c r="L9653" s="16">
        <f t="shared" si="3005"/>
        <v>0.40517939796618663</v>
      </c>
      <c r="M9653">
        <f t="shared" si="3006"/>
        <v>4.3327362331609917E-4</v>
      </c>
      <c r="P9653" s="19">
        <f t="shared" si="3007"/>
        <v>0.4050717629041658</v>
      </c>
      <c r="Q9653">
        <f t="shared" si="3008"/>
        <v>4.2880431239200465E-4</v>
      </c>
      <c r="T9653" s="19"/>
      <c r="V9653" s="19">
        <f t="shared" si="3009"/>
        <v>-6.8588770921428901E-4</v>
      </c>
      <c r="Y9653" s="19">
        <f t="shared" si="3010"/>
        <v>0.55034517498391411</v>
      </c>
      <c r="Z9653" s="14">
        <f t="shared" si="3011"/>
        <v>2.7549693282113843E-2</v>
      </c>
      <c r="AB9653" s="17">
        <f t="shared" si="3012"/>
        <v>19.554715140925282</v>
      </c>
      <c r="AC9653">
        <f t="shared" si="3013"/>
        <v>31.987158079387111</v>
      </c>
      <c r="AI9653" s="19">
        <f t="shared" si="3014"/>
        <v>0.36083924686911573</v>
      </c>
      <c r="AJ9653">
        <f t="shared" si="3015"/>
        <v>5.5342211225452786E-4</v>
      </c>
      <c r="AO9653" s="3">
        <f t="shared" si="3003"/>
        <v>0.36094443957421696</v>
      </c>
      <c r="AQ9653">
        <f t="shared" si="3016"/>
        <v>1042.2500000001751</v>
      </c>
      <c r="AR9653">
        <f t="shared" si="3017"/>
        <v>13.898996081478719</v>
      </c>
      <c r="AS9653" s="5">
        <f t="shared" si="3018"/>
        <v>12.176995758117842</v>
      </c>
      <c r="AT9653">
        <f t="shared" si="3019"/>
        <v>2.9652851136549656</v>
      </c>
    </row>
    <row r="9654" spans="1:46" x14ac:dyDescent="0.25">
      <c r="A9654" s="1">
        <v>1042.350000000175</v>
      </c>
      <c r="B9654">
        <v>13.90092691031964</v>
      </c>
      <c r="D9654">
        <f t="shared" si="3004"/>
        <v>0.38440399856624036</v>
      </c>
      <c r="E9654">
        <f t="shared" si="3002"/>
        <v>0.40512056959946041</v>
      </c>
      <c r="G9654">
        <f t="shared" si="3020"/>
        <v>0.38440399856624036</v>
      </c>
      <c r="H9654" s="2">
        <f t="shared" si="3021"/>
        <v>0.40512056959946041</v>
      </c>
      <c r="L9654" s="16">
        <f t="shared" si="3005"/>
        <v>0.40522899802763845</v>
      </c>
      <c r="M9654">
        <f t="shared" si="3006"/>
        <v>4.3368060256723101E-4</v>
      </c>
      <c r="P9654" s="19">
        <f t="shared" si="3007"/>
        <v>0.40512135870540655</v>
      </c>
      <c r="Q9654">
        <f t="shared" si="3008"/>
        <v>4.292090111359124E-4</v>
      </c>
      <c r="T9654" s="19"/>
      <c r="V9654" s="19">
        <f t="shared" si="3009"/>
        <v>-6.8491858099020632E-4</v>
      </c>
      <c r="Y9654" s="19">
        <f t="shared" si="3010"/>
        <v>0.55039545133130352</v>
      </c>
      <c r="Z9654" s="14">
        <f t="shared" si="3011"/>
        <v>2.7553162391056197E-2</v>
      </c>
      <c r="AB9654" s="17">
        <f t="shared" si="3012"/>
        <v>19.556672466410145</v>
      </c>
      <c r="AC9654">
        <f t="shared" si="3013"/>
        <v>31.987457795237493</v>
      </c>
      <c r="AI9654" s="19">
        <f t="shared" si="3014"/>
        <v>0.36088736395067067</v>
      </c>
      <c r="AJ9654">
        <f t="shared" si="3015"/>
        <v>5.5303210364221044E-4</v>
      </c>
      <c r="AO9654" s="3">
        <f t="shared" si="3003"/>
        <v>0.360992562844068</v>
      </c>
      <c r="AQ9654">
        <f t="shared" si="3016"/>
        <v>1042.350000000175</v>
      </c>
      <c r="AR9654">
        <f t="shared" si="3017"/>
        <v>13.90092691031964</v>
      </c>
      <c r="AS9654" s="5">
        <f t="shared" si="3018"/>
        <v>12.178869020494188</v>
      </c>
      <c r="AT9654">
        <f t="shared" si="3019"/>
        <v>2.9654833759100883</v>
      </c>
    </row>
    <row r="9655" spans="1:46" x14ac:dyDescent="0.25">
      <c r="A9655" s="1">
        <v>1042.4500000001749</v>
      </c>
      <c r="B9655">
        <v>13.90285771075815</v>
      </c>
      <c r="D9655">
        <f t="shared" si="3004"/>
        <v>0.38444382492332341</v>
      </c>
      <c r="E9655">
        <f t="shared" si="3002"/>
        <v>0.40517016461793681</v>
      </c>
      <c r="G9655">
        <f t="shared" si="3020"/>
        <v>0.38444382492332341</v>
      </c>
      <c r="H9655" s="2">
        <f t="shared" si="3021"/>
        <v>0.40517016461793681</v>
      </c>
      <c r="L9655" s="16">
        <f t="shared" si="3005"/>
        <v>0.40527859735726679</v>
      </c>
      <c r="M9655">
        <f t="shared" si="3006"/>
        <v>4.3408774237420708E-4</v>
      </c>
      <c r="P9655" s="19">
        <f t="shared" si="3007"/>
        <v>0.40517095377707929</v>
      </c>
      <c r="Q9655">
        <f t="shared" si="3008"/>
        <v>4.2961387052019968E-4</v>
      </c>
      <c r="T9655" s="19"/>
      <c r="V9655" s="19">
        <f t="shared" si="3009"/>
        <v>-6.8395066809571147E-4</v>
      </c>
      <c r="Y9655" s="19">
        <f t="shared" si="3010"/>
        <v>0.55044572571271366</v>
      </c>
      <c r="Z9655" s="14">
        <f t="shared" si="3011"/>
        <v>2.7556631065690566E-2</v>
      </c>
      <c r="AB9655" s="17">
        <f t="shared" si="3012"/>
        <v>19.558629715356801</v>
      </c>
      <c r="AC9655">
        <f t="shared" si="3013"/>
        <v>31.987756968001843</v>
      </c>
      <c r="AI9655" s="19">
        <f t="shared" si="3014"/>
        <v>0.36093548124075059</v>
      </c>
      <c r="AJ9655">
        <f t="shared" si="3015"/>
        <v>5.5264222269796131E-4</v>
      </c>
      <c r="AO9655" s="3">
        <f t="shared" si="3003"/>
        <v>0.36104068632032171</v>
      </c>
      <c r="AQ9655">
        <f t="shared" si="3016"/>
        <v>1042.4500000001749</v>
      </c>
      <c r="AR9655">
        <f t="shared" si="3017"/>
        <v>13.90285771075815</v>
      </c>
      <c r="AS9655" s="5">
        <f t="shared" si="3018"/>
        <v>12.180742290988691</v>
      </c>
      <c r="AT9655">
        <f t="shared" si="3019"/>
        <v>2.9656815190077395</v>
      </c>
    </row>
    <row r="9656" spans="1:46" x14ac:dyDescent="0.25">
      <c r="A9656" s="1">
        <v>1042.550000000175</v>
      </c>
      <c r="B9656">
        <v>13.90478848278023</v>
      </c>
      <c r="D9656">
        <f t="shared" si="3004"/>
        <v>0.38448365128040657</v>
      </c>
      <c r="E9656">
        <f t="shared" si="3002"/>
        <v>0.4052197589065018</v>
      </c>
      <c r="G9656">
        <f t="shared" si="3020"/>
        <v>0.38448365128040657</v>
      </c>
      <c r="H9656" s="2">
        <f t="shared" si="3021"/>
        <v>0.4052197589065018</v>
      </c>
      <c r="L9656" s="16">
        <f t="shared" si="3005"/>
        <v>0.40532819595470926</v>
      </c>
      <c r="M9656">
        <f t="shared" si="3006"/>
        <v>4.344950426790006E-4</v>
      </c>
      <c r="P9656" s="19">
        <f t="shared" si="3007"/>
        <v>0.40522054811882385</v>
      </c>
      <c r="Q9656">
        <f t="shared" si="3008"/>
        <v>4.3001889048716079E-4</v>
      </c>
      <c r="T9656" s="19"/>
      <c r="V9656" s="19">
        <f t="shared" si="3009"/>
        <v>-6.8298396926333243E-4</v>
      </c>
      <c r="Y9656" s="19">
        <f t="shared" si="3010"/>
        <v>0.55049599812908023</v>
      </c>
      <c r="Z9656" s="14">
        <f t="shared" si="3011"/>
        <v>2.756009930620433E-2</v>
      </c>
      <c r="AB9656" s="17">
        <f t="shared" si="3012"/>
        <v>19.560586887801684</v>
      </c>
      <c r="AC9656">
        <f t="shared" si="3013"/>
        <v>31.988055598243218</v>
      </c>
      <c r="AI9656" s="19">
        <f t="shared" si="3014"/>
        <v>0.36098359873894581</v>
      </c>
      <c r="AJ9656">
        <f t="shared" si="3015"/>
        <v>5.5225246945141626E-4</v>
      </c>
      <c r="AO9656" s="3">
        <f t="shared" si="3003"/>
        <v>0.36108881000256909</v>
      </c>
      <c r="AQ9656">
        <f t="shared" si="3016"/>
        <v>1042.550000000175</v>
      </c>
      <c r="AR9656">
        <f t="shared" si="3017"/>
        <v>13.90478848278023</v>
      </c>
      <c r="AS9656" s="5">
        <f t="shared" si="3018"/>
        <v>12.182615569585401</v>
      </c>
      <c r="AT9656">
        <f t="shared" si="3019"/>
        <v>2.9658795429419631</v>
      </c>
    </row>
    <row r="9657" spans="1:46" x14ac:dyDescent="0.25">
      <c r="A9657" s="1">
        <v>1042.6500000001749</v>
      </c>
      <c r="B9657">
        <v>13.90671922637187</v>
      </c>
      <c r="D9657">
        <f t="shared" si="3004"/>
        <v>0.38452347763748967</v>
      </c>
      <c r="E9657">
        <f t="shared" si="3002"/>
        <v>0.40526935246479545</v>
      </c>
      <c r="G9657">
        <f t="shared" si="3020"/>
        <v>0.38452347763748967</v>
      </c>
      <c r="H9657" s="2">
        <f t="shared" si="3021"/>
        <v>0.40526935246479545</v>
      </c>
      <c r="L9657" s="16">
        <f t="shared" si="3005"/>
        <v>0.40537779381960348</v>
      </c>
      <c r="M9657">
        <f t="shared" si="3006"/>
        <v>4.3490250342357386E-4</v>
      </c>
      <c r="P9657" s="19">
        <f t="shared" si="3007"/>
        <v>0.4052701417302802</v>
      </c>
      <c r="Q9657">
        <f t="shared" si="3008"/>
        <v>4.3042407097908361E-4</v>
      </c>
      <c r="T9657" s="19"/>
      <c r="V9657" s="19">
        <f t="shared" si="3009"/>
        <v>-6.8201848322651127E-4</v>
      </c>
      <c r="Y9657" s="19">
        <f t="shared" si="3010"/>
        <v>0.55054626858133748</v>
      </c>
      <c r="Z9657" s="14">
        <f t="shared" si="3011"/>
        <v>2.7563567112784595E-2</v>
      </c>
      <c r="AB9657" s="17">
        <f t="shared" si="3012"/>
        <v>19.562543983781165</v>
      </c>
      <c r="AC9657">
        <f t="shared" si="3013"/>
        <v>31.988353686523915</v>
      </c>
      <c r="AI9657" s="19">
        <f t="shared" si="3014"/>
        <v>0.36103171644484733</v>
      </c>
      <c r="AJ9657">
        <f t="shared" si="3015"/>
        <v>5.5186284393213692E-4</v>
      </c>
      <c r="AO9657" s="3">
        <f t="shared" si="3003"/>
        <v>0.36113693389043822</v>
      </c>
      <c r="AQ9657">
        <f t="shared" si="3016"/>
        <v>1042.6500000001749</v>
      </c>
      <c r="AR9657">
        <f t="shared" si="3017"/>
        <v>13.90671922637187</v>
      </c>
      <c r="AS9657" s="5">
        <f t="shared" si="3018"/>
        <v>12.184488856268395</v>
      </c>
      <c r="AT9657">
        <f t="shared" si="3019"/>
        <v>2.9660774477067515</v>
      </c>
    </row>
    <row r="9658" spans="1:46" x14ac:dyDescent="0.25">
      <c r="A9658" s="1">
        <v>1042.7500000001751</v>
      </c>
      <c r="B9658">
        <v>13.908649941519061</v>
      </c>
      <c r="D9658">
        <f t="shared" si="3004"/>
        <v>0.38456330399457284</v>
      </c>
      <c r="E9658">
        <f t="shared" si="3002"/>
        <v>0.40531894529245793</v>
      </c>
      <c r="G9658">
        <f t="shared" si="3020"/>
        <v>0.38456330399457284</v>
      </c>
      <c r="H9658" s="2">
        <f t="shared" si="3021"/>
        <v>0.40531894529245793</v>
      </c>
      <c r="L9658" s="16">
        <f t="shared" si="3005"/>
        <v>0.40542739095159774</v>
      </c>
      <c r="M9658">
        <f t="shared" si="3006"/>
        <v>4.3531012455029689E-4</v>
      </c>
      <c r="P9658" s="19">
        <f t="shared" si="3007"/>
        <v>0.40531973461108883</v>
      </c>
      <c r="Q9658">
        <f t="shared" si="3008"/>
        <v>4.3082941193824266E-4</v>
      </c>
      <c r="T9658" s="19"/>
      <c r="V9658" s="19">
        <f t="shared" si="3009"/>
        <v>-6.8105420871960264E-4</v>
      </c>
      <c r="Y9658" s="19">
        <f t="shared" si="3010"/>
        <v>0.55059653707041956</v>
      </c>
      <c r="Z9658" s="14">
        <f t="shared" si="3011"/>
        <v>2.7567034485618442E-2</v>
      </c>
      <c r="AB9658" s="17">
        <f t="shared" si="3012"/>
        <v>19.564501003331603</v>
      </c>
      <c r="AC9658">
        <f t="shared" si="3013"/>
        <v>31.988651233406067</v>
      </c>
      <c r="AI9658" s="19">
        <f t="shared" si="3014"/>
        <v>0.36107983435806523</v>
      </c>
      <c r="AJ9658">
        <f t="shared" si="3015"/>
        <v>5.5147334616877455E-4</v>
      </c>
      <c r="AO9658" s="3">
        <f t="shared" si="3003"/>
        <v>0.36118505798348233</v>
      </c>
      <c r="AQ9658">
        <f t="shared" si="3016"/>
        <v>1042.7500000001751</v>
      </c>
      <c r="AR9658">
        <f t="shared" si="3017"/>
        <v>13.908649941519061</v>
      </c>
      <c r="AS9658" s="5">
        <f t="shared" si="3018"/>
        <v>12.186362151022493</v>
      </c>
      <c r="AT9658">
        <f t="shared" si="3019"/>
        <v>2.966275233293548</v>
      </c>
    </row>
    <row r="9659" spans="1:46" x14ac:dyDescent="0.25">
      <c r="A9659" s="1">
        <v>1042.850000000175</v>
      </c>
      <c r="B9659">
        <v>13.9105806282078</v>
      </c>
      <c r="D9659">
        <f t="shared" si="3004"/>
        <v>0.38460313035165589</v>
      </c>
      <c r="E9659">
        <f t="shared" si="3002"/>
        <v>0.40536853738912954</v>
      </c>
      <c r="G9659">
        <f t="shared" si="3020"/>
        <v>0.38460313035165589</v>
      </c>
      <c r="H9659" s="2">
        <f t="shared" si="3021"/>
        <v>0.40536853738912954</v>
      </c>
      <c r="L9659" s="16">
        <f t="shared" si="3005"/>
        <v>0.40547698735032611</v>
      </c>
      <c r="M9659">
        <f t="shared" si="3006"/>
        <v>4.3571790600093396E-4</v>
      </c>
      <c r="P9659" s="19">
        <f t="shared" si="3007"/>
        <v>0.40536932676088999</v>
      </c>
      <c r="Q9659">
        <f t="shared" si="3008"/>
        <v>4.3123491330688749E-4</v>
      </c>
      <c r="T9659" s="19"/>
      <c r="V9659" s="19">
        <f t="shared" si="3009"/>
        <v>-6.800911444778744E-4</v>
      </c>
      <c r="Y9659" s="19">
        <f t="shared" si="3010"/>
        <v>0.5506468035972597</v>
      </c>
      <c r="Z9659" s="14">
        <f t="shared" si="3011"/>
        <v>2.7570501424892851E-2</v>
      </c>
      <c r="AB9659" s="17">
        <f t="shared" si="3012"/>
        <v>19.566457946489344</v>
      </c>
      <c r="AC9659">
        <f t="shared" si="3013"/>
        <v>31.988948239451624</v>
      </c>
      <c r="AI9659" s="19">
        <f t="shared" si="3014"/>
        <v>0.36112795247817209</v>
      </c>
      <c r="AJ9659">
        <f t="shared" si="3015"/>
        <v>5.5108397619170338E-4</v>
      </c>
      <c r="AO9659" s="3">
        <f t="shared" si="3003"/>
        <v>0.36123318228133106</v>
      </c>
      <c r="AQ9659">
        <f t="shared" si="3016"/>
        <v>1042.850000000175</v>
      </c>
      <c r="AR9659">
        <f t="shared" si="3017"/>
        <v>13.910580628207798</v>
      </c>
      <c r="AS9659" s="5">
        <f t="shared" si="3018"/>
        <v>12.188235453831055</v>
      </c>
      <c r="AT9659">
        <f t="shared" si="3019"/>
        <v>2.9664728996988536</v>
      </c>
    </row>
    <row r="9660" spans="1:46" x14ac:dyDescent="0.25">
      <c r="A9660" s="1">
        <v>1042.9500000001749</v>
      </c>
      <c r="B9660">
        <v>13.91251128642409</v>
      </c>
      <c r="D9660">
        <f t="shared" si="3004"/>
        <v>0.38464295670873899</v>
      </c>
      <c r="E9660">
        <f t="shared" si="3002"/>
        <v>0.40541812875445082</v>
      </c>
      <c r="G9660">
        <f t="shared" si="3020"/>
        <v>0.38464295670873899</v>
      </c>
      <c r="H9660" s="2">
        <f t="shared" si="3021"/>
        <v>0.40541812875445082</v>
      </c>
      <c r="L9660" s="16">
        <f t="shared" si="3005"/>
        <v>0.40552658301543332</v>
      </c>
      <c r="M9660">
        <f t="shared" si="3006"/>
        <v>4.3612584771765523E-4</v>
      </c>
      <c r="P9660" s="19">
        <f t="shared" si="3007"/>
        <v>0.4054189181793238</v>
      </c>
      <c r="Q9660">
        <f t="shared" si="3008"/>
        <v>4.3164057502722425E-4</v>
      </c>
      <c r="T9660" s="19"/>
      <c r="V9660" s="19">
        <f t="shared" si="3009"/>
        <v>-6.7912928923750601E-4</v>
      </c>
      <c r="Y9660" s="19">
        <f t="shared" si="3010"/>
        <v>0.55069706816278885</v>
      </c>
      <c r="Z9660" s="14">
        <f t="shared" si="3011"/>
        <v>2.7573967930794013E-2</v>
      </c>
      <c r="AB9660" s="17">
        <f t="shared" si="3012"/>
        <v>19.568414813290619</v>
      </c>
      <c r="AC9660">
        <f t="shared" si="3013"/>
        <v>31.989244705221246</v>
      </c>
      <c r="AI9660" s="19">
        <f t="shared" si="3014"/>
        <v>0.36117607080477643</v>
      </c>
      <c r="AJ9660">
        <f t="shared" si="3015"/>
        <v>5.5069473402959688E-4</v>
      </c>
      <c r="AO9660" s="3">
        <f t="shared" si="3003"/>
        <v>0.36128130678355563</v>
      </c>
      <c r="AQ9660">
        <f t="shared" si="3016"/>
        <v>1042.9500000001749</v>
      </c>
      <c r="AR9660">
        <f t="shared" si="3017"/>
        <v>13.91251128642409</v>
      </c>
      <c r="AS9660" s="5">
        <f t="shared" si="3018"/>
        <v>12.190108764678842</v>
      </c>
      <c r="AT9660">
        <f t="shared" si="3019"/>
        <v>2.9666704469143914</v>
      </c>
    </row>
    <row r="9661" spans="1:46" x14ac:dyDescent="0.25">
      <c r="A9661" s="1">
        <v>1043.050000000175</v>
      </c>
      <c r="B9661">
        <v>13.91444191615394</v>
      </c>
      <c r="D9661">
        <f t="shared" si="3004"/>
        <v>0.38468278306582215</v>
      </c>
      <c r="E9661">
        <f t="shared" si="3002"/>
        <v>0.40546771938806231</v>
      </c>
      <c r="G9661">
        <f t="shared" si="3020"/>
        <v>0.38468278306582215</v>
      </c>
      <c r="H9661" s="2">
        <f t="shared" si="3021"/>
        <v>0.40546771938806231</v>
      </c>
      <c r="L9661" s="16">
        <f t="shared" si="3005"/>
        <v>0.40557617794655698</v>
      </c>
      <c r="M9661">
        <f t="shared" si="3006"/>
        <v>4.365339496423163E-4</v>
      </c>
      <c r="P9661" s="19">
        <f t="shared" si="3007"/>
        <v>0.4054685088660312</v>
      </c>
      <c r="Q9661">
        <f t="shared" si="3008"/>
        <v>4.3204639704147587E-4</v>
      </c>
      <c r="T9661" s="19"/>
      <c r="V9661" s="19">
        <f t="shared" si="3009"/>
        <v>-6.7816864173559017E-4</v>
      </c>
      <c r="Y9661" s="19">
        <f t="shared" si="3010"/>
        <v>0.55074733076793936</v>
      </c>
      <c r="Z9661" s="14">
        <f t="shared" si="3011"/>
        <v>2.7577434003508761E-2</v>
      </c>
      <c r="AB9661" s="17">
        <f t="shared" si="3012"/>
        <v>19.570371603771729</v>
      </c>
      <c r="AC9661">
        <f t="shared" si="3013"/>
        <v>31.98954063127626</v>
      </c>
      <c r="AI9661" s="19">
        <f t="shared" si="3014"/>
        <v>0.36122418933748901</v>
      </c>
      <c r="AJ9661">
        <f t="shared" si="3015"/>
        <v>5.5030561971099114E-4</v>
      </c>
      <c r="AO9661" s="3">
        <f t="shared" si="3003"/>
        <v>0.36132943148976593</v>
      </c>
      <c r="AQ9661">
        <f t="shared" si="3016"/>
        <v>1043.050000000175</v>
      </c>
      <c r="AR9661">
        <f t="shared" si="3017"/>
        <v>13.91444191615394</v>
      </c>
      <c r="AS9661" s="5">
        <f t="shared" si="3018"/>
        <v>12.191982083550696</v>
      </c>
      <c r="AT9661">
        <f t="shared" si="3019"/>
        <v>2.9668678749315949</v>
      </c>
    </row>
    <row r="9662" spans="1:46" x14ac:dyDescent="0.25">
      <c r="A9662" s="1">
        <v>1043.1500000001749</v>
      </c>
      <c r="B9662">
        <v>13.916372517383349</v>
      </c>
      <c r="D9662">
        <f t="shared" si="3004"/>
        <v>0.3847226094229052</v>
      </c>
      <c r="E9662">
        <f t="shared" si="3002"/>
        <v>0.40551730928960444</v>
      </c>
      <c r="G9662">
        <f t="shared" si="3020"/>
        <v>0.3847226094229052</v>
      </c>
      <c r="H9662" s="2">
        <f t="shared" si="3021"/>
        <v>0.40551730928960444</v>
      </c>
      <c r="L9662" s="16">
        <f t="shared" si="3005"/>
        <v>0.40562577214333473</v>
      </c>
      <c r="M9662">
        <f t="shared" si="3006"/>
        <v>4.3694221171675465E-4</v>
      </c>
      <c r="P9662" s="19">
        <f t="shared" si="3007"/>
        <v>0.40551809882065259</v>
      </c>
      <c r="Q9662">
        <f t="shared" si="3008"/>
        <v>4.3245237929182413E-4</v>
      </c>
      <c r="T9662" s="19"/>
      <c r="V9662" s="19">
        <f t="shared" si="3009"/>
        <v>-6.7720920071013971E-4</v>
      </c>
      <c r="Y9662" s="19">
        <f t="shared" si="3010"/>
        <v>0.55079759141364271</v>
      </c>
      <c r="Z9662" s="14">
        <f t="shared" si="3011"/>
        <v>2.7580899643223786E-2</v>
      </c>
      <c r="AB9662" s="17">
        <f t="shared" si="3012"/>
        <v>19.572328317968942</v>
      </c>
      <c r="AC9662">
        <f t="shared" si="3013"/>
        <v>31.989836018177815</v>
      </c>
      <c r="AI9662" s="19">
        <f t="shared" si="3014"/>
        <v>0.3612723080758633</v>
      </c>
      <c r="AJ9662">
        <f t="shared" si="3015"/>
        <v>5.4991663326707529E-4</v>
      </c>
      <c r="AO9662" s="3">
        <f t="shared" si="3003"/>
        <v>0.36137755639953451</v>
      </c>
      <c r="AQ9662">
        <f t="shared" si="3016"/>
        <v>1043.1500000001749</v>
      </c>
      <c r="AR9662">
        <f t="shared" si="3017"/>
        <v>13.916372517383349</v>
      </c>
      <c r="AS9662" s="5">
        <f t="shared" si="3018"/>
        <v>12.193855410429236</v>
      </c>
      <c r="AT9662">
        <f t="shared" si="3019"/>
        <v>2.967065183749567</v>
      </c>
    </row>
    <row r="9663" spans="1:46" x14ac:dyDescent="0.25">
      <c r="A9663" s="1">
        <v>1043.2500000001751</v>
      </c>
      <c r="B9663">
        <v>13.918303090098339</v>
      </c>
      <c r="D9663">
        <f t="shared" si="3004"/>
        <v>0.38476243577998837</v>
      </c>
      <c r="E9663">
        <f t="shared" si="3002"/>
        <v>0.40556689845871813</v>
      </c>
      <c r="G9663">
        <f t="shared" si="3020"/>
        <v>0.38476243577998837</v>
      </c>
      <c r="H9663" s="2">
        <f t="shared" si="3021"/>
        <v>0.40556689845871813</v>
      </c>
      <c r="L9663" s="16">
        <f t="shared" si="3005"/>
        <v>0.4056753656054255</v>
      </c>
      <c r="M9663">
        <f t="shared" si="3006"/>
        <v>4.3735063388365794E-4</v>
      </c>
      <c r="P9663" s="19">
        <f t="shared" si="3007"/>
        <v>0.40556768804282878</v>
      </c>
      <c r="Q9663">
        <f t="shared" si="3008"/>
        <v>4.3285852172042608E-4</v>
      </c>
      <c r="T9663" s="19"/>
      <c r="V9663" s="19">
        <f t="shared" si="3009"/>
        <v>-6.7625096490007064E-4</v>
      </c>
      <c r="Y9663" s="19">
        <f t="shared" si="3010"/>
        <v>0.55084785010082704</v>
      </c>
      <c r="Z9663" s="14">
        <f t="shared" si="3011"/>
        <v>2.7584364850124644E-2</v>
      </c>
      <c r="AB9663" s="17">
        <f t="shared" si="3012"/>
        <v>19.574284955918387</v>
      </c>
      <c r="AC9663">
        <f t="shared" si="3013"/>
        <v>31.990130866485224</v>
      </c>
      <c r="AI9663" s="19">
        <f t="shared" si="3014"/>
        <v>0.3613204270195276</v>
      </c>
      <c r="AJ9663">
        <f t="shared" si="3015"/>
        <v>5.4952777472551916E-4</v>
      </c>
      <c r="AO9663" s="3">
        <f t="shared" si="3003"/>
        <v>0.36142568151250831</v>
      </c>
      <c r="AQ9663">
        <f t="shared" si="3016"/>
        <v>1043.2500000001751</v>
      </c>
      <c r="AR9663">
        <f t="shared" si="3017"/>
        <v>13.918303090098339</v>
      </c>
      <c r="AS9663" s="5">
        <f t="shared" si="3018"/>
        <v>12.195728745299991</v>
      </c>
      <c r="AT9663">
        <f t="shared" si="3019"/>
        <v>2.9672623733574577</v>
      </c>
    </row>
    <row r="9664" spans="1:46" x14ac:dyDescent="0.25">
      <c r="A9664" s="1">
        <v>1043.350000000175</v>
      </c>
      <c r="B9664">
        <v>13.920233634284919</v>
      </c>
      <c r="D9664">
        <f t="shared" si="3004"/>
        <v>0.38480226213707147</v>
      </c>
      <c r="E9664">
        <f t="shared" si="3002"/>
        <v>0.40561648689504398</v>
      </c>
      <c r="G9664">
        <f t="shared" si="3020"/>
        <v>0.38480226213707147</v>
      </c>
      <c r="H9664" s="2">
        <f t="shared" si="3021"/>
        <v>0.40561648689504398</v>
      </c>
      <c r="L9664" s="16">
        <f t="shared" si="3005"/>
        <v>0.40572495833244204</v>
      </c>
      <c r="M9664">
        <f t="shared" si="3006"/>
        <v>4.3775921608377416E-4</v>
      </c>
      <c r="P9664" s="19">
        <f t="shared" si="3007"/>
        <v>0.40561727653220037</v>
      </c>
      <c r="Q9664">
        <f t="shared" si="3008"/>
        <v>4.3326482426942311E-4</v>
      </c>
      <c r="T9664" s="19"/>
      <c r="V9664" s="19">
        <f t="shared" si="3009"/>
        <v>-6.7529393304522234E-4</v>
      </c>
      <c r="Y9664" s="19">
        <f t="shared" si="3010"/>
        <v>0.55089810683042162</v>
      </c>
      <c r="Z9664" s="14">
        <f t="shared" si="3011"/>
        <v>2.7587829624397493E-2</v>
      </c>
      <c r="AB9664" s="17">
        <f t="shared" si="3012"/>
        <v>19.576241517656243</v>
      </c>
      <c r="AC9664">
        <f t="shared" si="3013"/>
        <v>31.99042517675856</v>
      </c>
      <c r="AI9664" s="19">
        <f t="shared" si="3014"/>
        <v>0.36136854616805403</v>
      </c>
      <c r="AJ9664">
        <f t="shared" si="3015"/>
        <v>5.4913904411658314E-4</v>
      </c>
      <c r="AO9664" s="3">
        <f t="shared" si="3003"/>
        <v>0.36147380682822239</v>
      </c>
      <c r="AQ9664">
        <f t="shared" si="3016"/>
        <v>1043.3500000001752</v>
      </c>
      <c r="AR9664">
        <f t="shared" si="3017"/>
        <v>13.920233634284919</v>
      </c>
      <c r="AS9664" s="5">
        <f t="shared" si="3018"/>
        <v>12.197602088146304</v>
      </c>
      <c r="AT9664">
        <f t="shared" si="3019"/>
        <v>2.9674594437519155</v>
      </c>
    </row>
    <row r="9665" spans="1:46" x14ac:dyDescent="0.25">
      <c r="A9665" s="1">
        <v>1043.4500000001749</v>
      </c>
      <c r="B9665">
        <v>13.922164149929131</v>
      </c>
      <c r="D9665">
        <f t="shared" si="3004"/>
        <v>0.38484208849415452</v>
      </c>
      <c r="E9665">
        <f t="shared" si="3002"/>
        <v>0.40566607459822351</v>
      </c>
      <c r="G9665">
        <f t="shared" si="3020"/>
        <v>0.38484208849415452</v>
      </c>
      <c r="H9665" s="2">
        <f t="shared" si="3021"/>
        <v>0.40566607459822351</v>
      </c>
      <c r="L9665" s="16">
        <f t="shared" si="3005"/>
        <v>0.4057745503240433</v>
      </c>
      <c r="M9665">
        <f t="shared" si="3006"/>
        <v>4.3816795825975084E-4</v>
      </c>
      <c r="P9665" s="19">
        <f t="shared" si="3007"/>
        <v>0.40566686428840887</v>
      </c>
      <c r="Q9665">
        <f t="shared" si="3008"/>
        <v>4.3367128688096175E-4</v>
      </c>
      <c r="T9665" s="19"/>
      <c r="V9665" s="19">
        <f t="shared" si="3009"/>
        <v>-6.7433810388633022E-4</v>
      </c>
      <c r="Y9665" s="19">
        <f t="shared" si="3010"/>
        <v>0.55094836160335559</v>
      </c>
      <c r="Z9665" s="14">
        <f t="shared" si="3011"/>
        <v>2.7591293966228492E-2</v>
      </c>
      <c r="AB9665" s="17">
        <f t="shared" si="3012"/>
        <v>19.578198003218684</v>
      </c>
      <c r="AC9665">
        <f t="shared" si="3013"/>
        <v>31.990718949557476</v>
      </c>
      <c r="AI9665" s="19">
        <f t="shared" si="3014"/>
        <v>0.3614166655210711</v>
      </c>
      <c r="AJ9665">
        <f t="shared" si="3015"/>
        <v>5.4875044146786452E-4</v>
      </c>
      <c r="AO9665" s="3">
        <f t="shared" si="3003"/>
        <v>0.36152193234628682</v>
      </c>
      <c r="AQ9665">
        <f t="shared" si="3016"/>
        <v>1043.4500000001749</v>
      </c>
      <c r="AR9665">
        <f t="shared" si="3017"/>
        <v>13.922164149929131</v>
      </c>
      <c r="AS9665" s="5">
        <f t="shared" si="3018"/>
        <v>12.19947543895371</v>
      </c>
      <c r="AT9665">
        <f t="shared" si="3019"/>
        <v>2.9676563949221562</v>
      </c>
    </row>
    <row r="9666" spans="1:46" x14ac:dyDescent="0.25">
      <c r="A9666" s="1">
        <v>1043.550000000175</v>
      </c>
      <c r="B9666">
        <v>13.92409463701698</v>
      </c>
      <c r="D9666">
        <f t="shared" si="3004"/>
        <v>0.38488191485123768</v>
      </c>
      <c r="E9666">
        <f t="shared" ref="E9666:E9729" si="3022">(B9666-$B$2)/($B$25111-$B$2)</f>
        <v>0.40571566156789723</v>
      </c>
      <c r="G9666">
        <f t="shared" si="3020"/>
        <v>0.38488191485123768</v>
      </c>
      <c r="H9666" s="2">
        <f t="shared" si="3021"/>
        <v>0.40571566156789723</v>
      </c>
      <c r="L9666" s="16">
        <f t="shared" si="3005"/>
        <v>0.4058241415798598</v>
      </c>
      <c r="M9666">
        <f t="shared" si="3006"/>
        <v>4.3857686035301456E-4</v>
      </c>
      <c r="P9666" s="19">
        <f t="shared" si="3007"/>
        <v>0.40571645131109479</v>
      </c>
      <c r="Q9666">
        <f t="shared" si="3008"/>
        <v>4.3407790949711531E-4</v>
      </c>
      <c r="T9666" s="19"/>
      <c r="V9666" s="19">
        <f t="shared" si="3009"/>
        <v>-6.7338347616506457E-4</v>
      </c>
      <c r="Y9666" s="19">
        <f t="shared" si="3010"/>
        <v>0.55099861442055609</v>
      </c>
      <c r="Z9666" s="14">
        <f t="shared" si="3011"/>
        <v>2.7594757875803188E-2</v>
      </c>
      <c r="AB9666" s="17">
        <f t="shared" si="3012"/>
        <v>19.580154412641804</v>
      </c>
      <c r="AC9666">
        <f t="shared" si="3013"/>
        <v>31.991012185441132</v>
      </c>
      <c r="AI9666" s="19">
        <f t="shared" si="3014"/>
        <v>0.36146478507813251</v>
      </c>
      <c r="AJ9666">
        <f t="shared" si="3015"/>
        <v>5.4836196681044868E-4</v>
      </c>
      <c r="AO9666" s="3">
        <f t="shared" ref="AO9666:AO9729" si="3023">$AH$6*LOG(((1+L9666)*$AH$2)^$AH$5+$AH$4)/LOG($AH$7)+$AH$3</f>
        <v>0.36157005806631082</v>
      </c>
      <c r="AQ9666">
        <f t="shared" si="3016"/>
        <v>1043.550000000175</v>
      </c>
      <c r="AR9666">
        <f t="shared" si="3017"/>
        <v>13.924094637016982</v>
      </c>
      <c r="AS9666" s="5">
        <f t="shared" si="3018"/>
        <v>12.201348797704837</v>
      </c>
      <c r="AT9666">
        <f t="shared" si="3019"/>
        <v>2.9678532268673066</v>
      </c>
    </row>
    <row r="9667" spans="1:46" x14ac:dyDescent="0.25">
      <c r="A9667" s="1">
        <v>1043.6500000001749</v>
      </c>
      <c r="B9667">
        <v>13.92602509553449</v>
      </c>
      <c r="D9667">
        <f t="shared" ref="D9667:D9730" si="3024">(A9667-$A$2)/($A$25111-$A$2)</f>
        <v>0.38492174120832073</v>
      </c>
      <c r="E9667">
        <f t="shared" si="3022"/>
        <v>0.4057652478037061</v>
      </c>
      <c r="G9667">
        <f t="shared" si="3020"/>
        <v>0.38492174120832073</v>
      </c>
      <c r="H9667" s="2">
        <f t="shared" si="3021"/>
        <v>0.4057652478037061</v>
      </c>
      <c r="L9667" s="16">
        <f t="shared" ref="L9667:L9730" si="3025">$K$4*_xlfn.ERF.PRECISE($K$2*H9667+$K$3)+$K$5</f>
        <v>0.40587373209955047</v>
      </c>
      <c r="M9667">
        <f t="shared" ref="M9667:M9730" si="3026">(G9667-L9667)^2</f>
        <v>4.3898592230617368E-4</v>
      </c>
      <c r="P9667" s="19">
        <f t="shared" ref="P9667:P9730" si="3027">$O$4*TANH($O$2*H9667+$O$3)+$O$5</f>
        <v>0.40576603759989915</v>
      </c>
      <c r="Q9667">
        <f t="shared" ref="Q9667:Q9730" si="3028">(G9667-P9667)^2</f>
        <v>4.3448469205996918E-4</v>
      </c>
      <c r="T9667" s="19"/>
      <c r="V9667" s="19">
        <f t="shared" ref="V9667:V9730" si="3029">($X$11*EXP(-((E9667-$X$13)^2)/(2*$X$12*$X$12))/SQRT(2*PI()*$X$12*$X$12))</f>
        <v>-6.7243004862400306E-4</v>
      </c>
      <c r="Y9667" s="19">
        <f t="shared" ref="Y9667:Y9730" si="3030">($X$4*TANH($X$2*H9667+$X$3))+($X$9*LOG(((1+H9667)*$X$5)^$X$8+$X$7,$X$10)+$X$6) +($X$11*EXP(-((H9667-$X$13)^2)/(2*$X$12*$X$12))/SQRT(2*PI()*$X$12*$X$12))+($X$14*EXP(-((H9667-$X$16)^2)/(2*$X$15*$X$15))/SQRT(2*PI()*$X$15*$X$15))</f>
        <v>0.55104886528294794</v>
      </c>
      <c r="Z9667" s="14">
        <f t="shared" ref="Z9667:Z9730" si="3031">(G9667-Y9667)^2</f>
        <v>2.7598221353306585E-2</v>
      </c>
      <c r="AB9667" s="17">
        <f t="shared" ref="AB9667:AB9730" si="3032">( Y9667-$J$2)*($B$25111-$B$2)/($I$2-$J$2)+$B$2</f>
        <v>19.582110745961607</v>
      </c>
      <c r="AC9667">
        <f t="shared" ref="AC9667:AC9730" si="3033">(B9667-AB9667)^2</f>
        <v>31.991304884967548</v>
      </c>
      <c r="AI9667" s="19">
        <f t="shared" ref="AI9667:AI9730" si="3034">$AH$6*LOG(((1+H9667)*$AH$2)^$AH$5+$AH$4,$AH$7)+$AH$3</f>
        <v>0.36151290483886678</v>
      </c>
      <c r="AJ9667">
        <f t="shared" ref="AJ9667:AJ9730" si="3035">(G9667-AI9667)^2</f>
        <v>5.4797362017187023E-4</v>
      </c>
      <c r="AO9667" s="3">
        <f t="shared" si="3023"/>
        <v>0.36161818398790402</v>
      </c>
      <c r="AQ9667">
        <f t="shared" ref="AQ9667:AQ9730" si="3036">( G9667-$J$2)*($A$25111-$A$2)/($I$2-$J$2)+$A$2</f>
        <v>1043.6500000001749</v>
      </c>
      <c r="AR9667">
        <f t="shared" ref="AR9667:AR9730" si="3037">( H9667-$J$2)*($B$25111-$B$2)/($I$2-$J$2)+$B$2</f>
        <v>13.92602509553449</v>
      </c>
      <c r="AS9667" s="5">
        <f t="shared" ref="AS9667:AS9730" si="3038">( AI9667-$J$2)*($B$25111-$B$2)/($I$2-$J$2)+$B$2</f>
        <v>12.203222164385219</v>
      </c>
      <c r="AT9667">
        <f t="shared" ref="AT9667:AT9730" si="3039">(AR9667-AS9667)^2</f>
        <v>2.9680499395765203</v>
      </c>
    </row>
    <row r="9668" spans="1:46" x14ac:dyDescent="0.25">
      <c r="A9668" s="1">
        <v>1043.7500000001751</v>
      </c>
      <c r="B9668">
        <v>13.927955525467709</v>
      </c>
      <c r="D9668">
        <f t="shared" si="3024"/>
        <v>0.38496156756540389</v>
      </c>
      <c r="E9668">
        <f t="shared" si="3022"/>
        <v>0.40581483330529183</v>
      </c>
      <c r="G9668">
        <f t="shared" si="3020"/>
        <v>0.38496156756540389</v>
      </c>
      <c r="H9668" s="2">
        <f t="shared" si="3021"/>
        <v>0.40581483330529183</v>
      </c>
      <c r="L9668" s="16">
        <f t="shared" si="3025"/>
        <v>0.40592332188274227</v>
      </c>
      <c r="M9668">
        <f t="shared" si="3026"/>
        <v>4.3939514406045408E-4</v>
      </c>
      <c r="P9668" s="19">
        <f t="shared" si="3027"/>
        <v>0.40581562315446362</v>
      </c>
      <c r="Q9668">
        <f t="shared" si="3028"/>
        <v>4.348916345115933E-4</v>
      </c>
      <c r="T9668" s="19"/>
      <c r="V9668" s="19">
        <f t="shared" si="3029"/>
        <v>-6.7147782000662312E-4</v>
      </c>
      <c r="Y9668" s="19">
        <f t="shared" si="3030"/>
        <v>0.5510991141914594</v>
      </c>
      <c r="Z9668" s="14">
        <f t="shared" si="3031"/>
        <v>2.760168439892477E-2</v>
      </c>
      <c r="AB9668" s="17">
        <f t="shared" si="3032"/>
        <v>19.584067003214233</v>
      </c>
      <c r="AC9668">
        <f t="shared" si="3033"/>
        <v>31.991597048695969</v>
      </c>
      <c r="AI9668" s="19">
        <f t="shared" si="3034"/>
        <v>0.36156102480286445</v>
      </c>
      <c r="AJ9668">
        <f t="shared" si="3035"/>
        <v>5.4758540158143722E-4</v>
      </c>
      <c r="AO9668" s="3">
        <f t="shared" si="3023"/>
        <v>0.36166631011063899</v>
      </c>
      <c r="AQ9668">
        <f t="shared" si="3036"/>
        <v>1043.7500000001751</v>
      </c>
      <c r="AR9668">
        <f t="shared" si="3037"/>
        <v>13.927955525467707</v>
      </c>
      <c r="AS9668" s="5">
        <f t="shared" si="3038"/>
        <v>12.205095538978918</v>
      </c>
      <c r="AT9668">
        <f t="shared" si="3039"/>
        <v>2.9682465330441503</v>
      </c>
    </row>
    <row r="9669" spans="1:46" x14ac:dyDescent="0.25">
      <c r="A9669" s="1">
        <v>1043.850000000175</v>
      </c>
      <c r="B9669">
        <v>13.92988592680268</v>
      </c>
      <c r="D9669">
        <f t="shared" si="3024"/>
        <v>0.385001393922487</v>
      </c>
      <c r="E9669">
        <f t="shared" si="3022"/>
        <v>0.4058644180722959</v>
      </c>
      <c r="G9669">
        <f t="shared" si="3020"/>
        <v>0.385001393922487</v>
      </c>
      <c r="H9669" s="2">
        <f t="shared" si="3021"/>
        <v>0.4058644180722959</v>
      </c>
      <c r="L9669" s="16">
        <f t="shared" si="3025"/>
        <v>0.40597291092907639</v>
      </c>
      <c r="M9669">
        <f t="shared" si="3026"/>
        <v>4.3980452555766804E-4</v>
      </c>
      <c r="P9669" s="19">
        <f t="shared" si="3027"/>
        <v>0.40586520797442976</v>
      </c>
      <c r="Q9669">
        <f t="shared" si="3028"/>
        <v>4.3529873679404432E-4</v>
      </c>
      <c r="T9669" s="19"/>
      <c r="V9669" s="19">
        <f t="shared" si="3029"/>
        <v>-6.7052678905732226E-4</v>
      </c>
      <c r="Y9669" s="19">
        <f t="shared" si="3030"/>
        <v>0.5511493611470144</v>
      </c>
      <c r="Z9669" s="14">
        <f t="shared" si="3031"/>
        <v>2.7605147012842633E-2</v>
      </c>
      <c r="AB9669" s="17">
        <f t="shared" si="3032"/>
        <v>19.586023184435646</v>
      </c>
      <c r="AC9669">
        <f t="shared" si="3033"/>
        <v>31.991888677183777</v>
      </c>
      <c r="AI9669" s="19">
        <f t="shared" si="3034"/>
        <v>0.36160914496971697</v>
      </c>
      <c r="AJ9669">
        <f t="shared" si="3035"/>
        <v>5.4719731106837074E-4</v>
      </c>
      <c r="AO9669" s="3">
        <f t="shared" si="3023"/>
        <v>0.36171443643410672</v>
      </c>
      <c r="AQ9669">
        <f t="shared" si="3036"/>
        <v>1043.850000000175</v>
      </c>
      <c r="AR9669">
        <f t="shared" si="3037"/>
        <v>13.92988592680268</v>
      </c>
      <c r="AS9669" s="5">
        <f t="shared" si="3038"/>
        <v>12.206968921470027</v>
      </c>
      <c r="AT9669">
        <f t="shared" si="3039"/>
        <v>2.968443007264435</v>
      </c>
    </row>
    <row r="9670" spans="1:46" x14ac:dyDescent="0.25">
      <c r="A9670" s="1">
        <v>1043.9500000001749</v>
      </c>
      <c r="B9670">
        <v>13.93181629952544</v>
      </c>
      <c r="D9670">
        <f t="shared" si="3024"/>
        <v>0.38504122027957005</v>
      </c>
      <c r="E9670">
        <f t="shared" si="3022"/>
        <v>0.40591400210435963</v>
      </c>
      <c r="G9670">
        <f t="shared" ref="G9670:G9733" si="3040">($I$2-$J$2)*D9670+$J$2</f>
        <v>0.38504122027957005</v>
      </c>
      <c r="H9670" s="2">
        <f t="shared" si="3021"/>
        <v>0.40591400210435963</v>
      </c>
      <c r="L9670" s="16">
        <f t="shared" si="3025"/>
        <v>0.40602249923820111</v>
      </c>
      <c r="M9670">
        <f t="shared" si="3026"/>
        <v>4.4021406673989429E-4</v>
      </c>
      <c r="P9670" s="19">
        <f t="shared" si="3027"/>
        <v>0.4059147920594387</v>
      </c>
      <c r="Q9670">
        <f t="shared" si="3028"/>
        <v>4.3570599884932887E-4</v>
      </c>
      <c r="T9670" s="19"/>
      <c r="V9670" s="19">
        <f t="shared" si="3029"/>
        <v>-6.6957695452141629E-4</v>
      </c>
      <c r="Y9670" s="19">
        <f t="shared" si="3030"/>
        <v>0.5511996061505372</v>
      </c>
      <c r="Z9670" s="14">
        <f t="shared" si="3031"/>
        <v>2.7608609195245215E-2</v>
      </c>
      <c r="AB9670" s="17">
        <f t="shared" si="3032"/>
        <v>19.587979289661838</v>
      </c>
      <c r="AC9670">
        <f t="shared" si="3033"/>
        <v>31.992179770988717</v>
      </c>
      <c r="AI9670" s="19">
        <f t="shared" si="3034"/>
        <v>0.3616572653390151</v>
      </c>
      <c r="AJ9670">
        <f t="shared" si="3035"/>
        <v>5.4680934866190435E-4</v>
      </c>
      <c r="AO9670" s="3">
        <f t="shared" si="3023"/>
        <v>0.36176256295791642</v>
      </c>
      <c r="AQ9670">
        <f t="shared" si="3036"/>
        <v>1043.9500000001749</v>
      </c>
      <c r="AR9670">
        <f t="shared" si="3037"/>
        <v>13.93181629952544</v>
      </c>
      <c r="AS9670" s="5">
        <f t="shared" si="3038"/>
        <v>12.208842311842616</v>
      </c>
      <c r="AT9670">
        <f t="shared" si="3039"/>
        <v>2.9686393622316523</v>
      </c>
    </row>
    <row r="9671" spans="1:46" x14ac:dyDescent="0.25">
      <c r="A9671" s="1">
        <v>1044.050000000175</v>
      </c>
      <c r="B9671">
        <v>13.933746643622021</v>
      </c>
      <c r="D9671">
        <f t="shared" si="3024"/>
        <v>0.38508104663665321</v>
      </c>
      <c r="E9671">
        <f t="shared" si="3022"/>
        <v>0.40596358540112415</v>
      </c>
      <c r="G9671">
        <f t="shared" si="3040"/>
        <v>0.38508104663665321</v>
      </c>
      <c r="H9671" s="2">
        <f t="shared" ref="H9671:H9734" si="3041">($I$2-$J$2)*E9671+$J$2</f>
        <v>0.40596358540112415</v>
      </c>
      <c r="L9671" s="16">
        <f t="shared" si="3025"/>
        <v>0.40607208680975759</v>
      </c>
      <c r="M9671">
        <f t="shared" si="3026"/>
        <v>4.40623767548882E-4</v>
      </c>
      <c r="P9671" s="19">
        <f t="shared" si="3027"/>
        <v>0.40596437540913172</v>
      </c>
      <c r="Q9671">
        <f t="shared" si="3028"/>
        <v>4.3611342061942857E-4</v>
      </c>
      <c r="T9671" s="19"/>
      <c r="V9671" s="19">
        <f t="shared" si="3029"/>
        <v>-6.6862831514513828E-4</v>
      </c>
      <c r="Y9671" s="19">
        <f t="shared" si="3030"/>
        <v>0.55124984920295106</v>
      </c>
      <c r="Z9671" s="14">
        <f t="shared" si="3031"/>
        <v>2.7612070946317274E-2</v>
      </c>
      <c r="AB9671" s="17">
        <f t="shared" si="3032"/>
        <v>19.589935318928745</v>
      </c>
      <c r="AC9671">
        <f t="shared" si="3033"/>
        <v>31.992470330668038</v>
      </c>
      <c r="AI9671" s="19">
        <f t="shared" si="3034"/>
        <v>0.36170538591035029</v>
      </c>
      <c r="AJ9671">
        <f t="shared" si="3035"/>
        <v>5.4642151439122108E-4</v>
      </c>
      <c r="AO9671" s="3">
        <f t="shared" si="3023"/>
        <v>0.36181068968165997</v>
      </c>
      <c r="AQ9671">
        <f t="shared" si="3036"/>
        <v>1044.050000000175</v>
      </c>
      <c r="AR9671">
        <f t="shared" si="3037"/>
        <v>13.933746643622021</v>
      </c>
      <c r="AS9671" s="5">
        <f t="shared" si="3038"/>
        <v>12.210715710080777</v>
      </c>
      <c r="AT9671">
        <f t="shared" si="3039"/>
        <v>2.9688355979400107</v>
      </c>
    </row>
    <row r="9672" spans="1:46" x14ac:dyDescent="0.25">
      <c r="A9672" s="1">
        <v>1044.1500000001749</v>
      </c>
      <c r="B9672">
        <v>13.93567695907848</v>
      </c>
      <c r="D9672">
        <f t="shared" si="3024"/>
        <v>0.38512087299373632</v>
      </c>
      <c r="E9672">
        <f t="shared" si="3022"/>
        <v>0.40601316796223147</v>
      </c>
      <c r="G9672">
        <f t="shared" si="3040"/>
        <v>0.38512087299373632</v>
      </c>
      <c r="H9672" s="2">
        <f t="shared" si="3041"/>
        <v>0.40601316796223147</v>
      </c>
      <c r="L9672" s="16">
        <f t="shared" si="3025"/>
        <v>0.40612167364337992</v>
      </c>
      <c r="M9672">
        <f t="shared" si="3026"/>
        <v>4.4103362792607118E-4</v>
      </c>
      <c r="P9672" s="19">
        <f t="shared" si="3027"/>
        <v>0.40601395802315082</v>
      </c>
      <c r="Q9672">
        <f t="shared" si="3028"/>
        <v>4.3652100204634448E-4</v>
      </c>
      <c r="T9672" s="19"/>
      <c r="V9672" s="19">
        <f t="shared" si="3029"/>
        <v>-6.6768086967562137E-4</v>
      </c>
      <c r="Y9672" s="19">
        <f t="shared" si="3030"/>
        <v>0.55130009030517901</v>
      </c>
      <c r="Z9672" s="14">
        <f t="shared" si="3031"/>
        <v>2.7615532266243695E-2</v>
      </c>
      <c r="AB9672" s="17">
        <f t="shared" si="3032"/>
        <v>19.591891272272306</v>
      </c>
      <c r="AC9672">
        <f t="shared" si="3033"/>
        <v>31.992760356778714</v>
      </c>
      <c r="AI9672" s="19">
        <f t="shared" si="3034"/>
        <v>0.36175350668331285</v>
      </c>
      <c r="AJ9672">
        <f t="shared" si="3035"/>
        <v>5.4603380828551352E-4</v>
      </c>
      <c r="AO9672" s="3">
        <f t="shared" si="3023"/>
        <v>0.36185881660492769</v>
      </c>
      <c r="AQ9672">
        <f t="shared" si="3036"/>
        <v>1044.1500000001749</v>
      </c>
      <c r="AR9672">
        <f t="shared" si="3037"/>
        <v>13.93567695907848</v>
      </c>
      <c r="AS9672" s="5">
        <f t="shared" si="3038"/>
        <v>12.212589116168562</v>
      </c>
      <c r="AT9672">
        <f t="shared" si="3039"/>
        <v>2.9690317143839522</v>
      </c>
    </row>
    <row r="9673" spans="1:46" x14ac:dyDescent="0.25">
      <c r="A9673" s="1">
        <v>1044.2500000001751</v>
      </c>
      <c r="B9673">
        <v>13.93760724588088</v>
      </c>
      <c r="D9673">
        <f t="shared" si="3024"/>
        <v>0.38516069935081948</v>
      </c>
      <c r="E9673">
        <f t="shared" si="3022"/>
        <v>0.40606274978732354</v>
      </c>
      <c r="G9673">
        <f t="shared" si="3040"/>
        <v>0.38516069935081948</v>
      </c>
      <c r="H9673" s="2">
        <f t="shared" si="3041"/>
        <v>0.40606274978732354</v>
      </c>
      <c r="L9673" s="16">
        <f t="shared" si="3025"/>
        <v>0.40617125973871282</v>
      </c>
      <c r="M9673">
        <f t="shared" si="3026"/>
        <v>4.4144364781331273E-4</v>
      </c>
      <c r="P9673" s="19">
        <f t="shared" si="3027"/>
        <v>0.40606353990113803</v>
      </c>
      <c r="Q9673">
        <f t="shared" si="3028"/>
        <v>4.3692874307204135E-4</v>
      </c>
      <c r="T9673" s="19"/>
      <c r="V9673" s="19">
        <f t="shared" si="3029"/>
        <v>-6.6673461686091325E-4</v>
      </c>
      <c r="Y9673" s="19">
        <f t="shared" si="3030"/>
        <v>0.55135032945814177</v>
      </c>
      <c r="Z9673" s="14">
        <f t="shared" si="3031"/>
        <v>2.7618993155208604E-2</v>
      </c>
      <c r="AB9673" s="17">
        <f t="shared" si="3032"/>
        <v>19.593847149728365</v>
      </c>
      <c r="AC9673">
        <f t="shared" si="3033"/>
        <v>31.993049849876609</v>
      </c>
      <c r="AI9673" s="19">
        <f t="shared" si="3034"/>
        <v>0.36180162765753177</v>
      </c>
      <c r="AJ9673">
        <f t="shared" si="3035"/>
        <v>5.4564623037215538E-4</v>
      </c>
      <c r="AO9673" s="3">
        <f t="shared" si="3023"/>
        <v>0.36190694372731125</v>
      </c>
      <c r="AQ9673">
        <f t="shared" si="3036"/>
        <v>1044.2500000001751</v>
      </c>
      <c r="AR9673">
        <f t="shared" si="3037"/>
        <v>13.93760724588088</v>
      </c>
      <c r="AS9673" s="5">
        <f t="shared" si="3038"/>
        <v>12.214462530091527</v>
      </c>
      <c r="AT9673">
        <f t="shared" si="3039"/>
        <v>2.9692277115527692</v>
      </c>
    </row>
    <row r="9674" spans="1:46" x14ac:dyDescent="0.25">
      <c r="A9674" s="1">
        <v>1044.350000000175</v>
      </c>
      <c r="B9674">
        <v>13.93953750401527</v>
      </c>
      <c r="D9674">
        <f t="shared" si="3024"/>
        <v>0.38520052570790253</v>
      </c>
      <c r="E9674">
        <f t="shared" si="3022"/>
        <v>0.40611233087604198</v>
      </c>
      <c r="G9674">
        <f t="shared" si="3040"/>
        <v>0.38520052570790253</v>
      </c>
      <c r="H9674" s="2">
        <f t="shared" si="3041"/>
        <v>0.40611233087604198</v>
      </c>
      <c r="L9674" s="16">
        <f t="shared" si="3025"/>
        <v>0.40622084509540457</v>
      </c>
      <c r="M9674">
        <f t="shared" si="3026"/>
        <v>4.4185382715259411E-4</v>
      </c>
      <c r="P9674" s="19">
        <f t="shared" si="3027"/>
        <v>0.40611312104273473</v>
      </c>
      <c r="Q9674">
        <f t="shared" si="3028"/>
        <v>4.373366436384453E-4</v>
      </c>
      <c r="T9674" s="19"/>
      <c r="V9674" s="19">
        <f t="shared" si="3029"/>
        <v>-6.6578955544998372E-4</v>
      </c>
      <c r="Y9674" s="19">
        <f t="shared" si="3030"/>
        <v>0.55140056666276216</v>
      </c>
      <c r="Z9674" s="14">
        <f t="shared" si="3031"/>
        <v>2.7622453613397019E-2</v>
      </c>
      <c r="AB9674" s="17">
        <f t="shared" si="3032"/>
        <v>19.59580295133285</v>
      </c>
      <c r="AC9674">
        <f t="shared" si="3033"/>
        <v>31.99333881051874</v>
      </c>
      <c r="AI9674" s="19">
        <f t="shared" si="3034"/>
        <v>0.36184974883257892</v>
      </c>
      <c r="AJ9674">
        <f t="shared" si="3035"/>
        <v>5.4525878068114784E-4</v>
      </c>
      <c r="AO9674" s="3">
        <f t="shared" si="3023"/>
        <v>0.36195507104843827</v>
      </c>
      <c r="AQ9674">
        <f t="shared" si="3036"/>
        <v>1044.350000000175</v>
      </c>
      <c r="AR9674">
        <f t="shared" si="3037"/>
        <v>13.93953750401527</v>
      </c>
      <c r="AS9674" s="5">
        <f t="shared" si="3038"/>
        <v>12.216335951833003</v>
      </c>
      <c r="AT9674">
        <f t="shared" si="3039"/>
        <v>2.9694235894433758</v>
      </c>
    </row>
    <row r="9675" spans="1:46" x14ac:dyDescent="0.25">
      <c r="A9675" s="1">
        <v>1044.4500000001749</v>
      </c>
      <c r="B9675">
        <v>13.94146773346772</v>
      </c>
      <c r="D9675">
        <f t="shared" si="3024"/>
        <v>0.38524035206498564</v>
      </c>
      <c r="E9675">
        <f t="shared" si="3022"/>
        <v>0.40616191122802897</v>
      </c>
      <c r="G9675">
        <f t="shared" si="3040"/>
        <v>0.38524035206498564</v>
      </c>
      <c r="H9675" s="2">
        <f t="shared" si="3041"/>
        <v>0.40616191122802897</v>
      </c>
      <c r="L9675" s="16">
        <f t="shared" si="3025"/>
        <v>0.40627042971308924</v>
      </c>
      <c r="M9675">
        <f t="shared" si="3026"/>
        <v>4.4226416588526694E-4</v>
      </c>
      <c r="P9675" s="19">
        <f t="shared" si="3027"/>
        <v>0.40616270144758326</v>
      </c>
      <c r="Q9675">
        <f t="shared" si="3028"/>
        <v>4.3774470368748329E-4</v>
      </c>
      <c r="T9675" s="19"/>
      <c r="V9675" s="19">
        <f t="shared" si="3029"/>
        <v>-6.6484568419270613E-4</v>
      </c>
      <c r="Y9675" s="19">
        <f t="shared" si="3030"/>
        <v>0.55145080191995877</v>
      </c>
      <c r="Z9675" s="14">
        <f t="shared" si="3031"/>
        <v>2.7625913640992539E-2</v>
      </c>
      <c r="AB9675" s="17">
        <f t="shared" si="3032"/>
        <v>19.597758677121519</v>
      </c>
      <c r="AC9675">
        <f t="shared" si="3033"/>
        <v>31.993627239259983</v>
      </c>
      <c r="AI9675" s="19">
        <f t="shared" si="3034"/>
        <v>0.36189787020806397</v>
      </c>
      <c r="AJ9675">
        <f t="shared" si="3035"/>
        <v>5.4487145924071733E-4</v>
      </c>
      <c r="AO9675" s="3">
        <f t="shared" si="3023"/>
        <v>0.36200319856786312</v>
      </c>
      <c r="AQ9675">
        <f t="shared" si="3036"/>
        <v>1044.4500000001751</v>
      </c>
      <c r="AR9675">
        <f t="shared" si="3037"/>
        <v>13.94146773346772</v>
      </c>
      <c r="AS9675" s="5">
        <f t="shared" si="3038"/>
        <v>12.218209381377793</v>
      </c>
      <c r="AT9675">
        <f t="shared" si="3039"/>
        <v>2.9696193480476891</v>
      </c>
    </row>
    <row r="9676" spans="1:46" x14ac:dyDescent="0.25">
      <c r="A9676" s="1">
        <v>1044.550000000175</v>
      </c>
      <c r="B9676">
        <v>13.943397934224279</v>
      </c>
      <c r="D9676">
        <f t="shared" si="3024"/>
        <v>0.3852801784220688</v>
      </c>
      <c r="E9676">
        <f t="shared" si="3022"/>
        <v>0.40621149084292624</v>
      </c>
      <c r="G9676">
        <f t="shared" si="3040"/>
        <v>0.3852801784220688</v>
      </c>
      <c r="H9676" s="2">
        <f t="shared" si="3041"/>
        <v>0.40621149084292624</v>
      </c>
      <c r="L9676" s="16">
        <f t="shared" si="3025"/>
        <v>0.40632001359141512</v>
      </c>
      <c r="M9676">
        <f t="shared" si="3026"/>
        <v>4.4267466395326238E-4</v>
      </c>
      <c r="P9676" s="19">
        <f t="shared" si="3027"/>
        <v>0.40621228111532531</v>
      </c>
      <c r="Q9676">
        <f t="shared" si="3028"/>
        <v>4.3815292316103668E-4</v>
      </c>
      <c r="T9676" s="19"/>
      <c r="V9676" s="19">
        <f t="shared" si="3029"/>
        <v>-6.6390300183987805E-4</v>
      </c>
      <c r="Y9676" s="19">
        <f t="shared" si="3030"/>
        <v>0.55150103523065186</v>
      </c>
      <c r="Z9676" s="14">
        <f t="shared" si="3031"/>
        <v>2.7629373238179475E-2</v>
      </c>
      <c r="AB9676" s="17">
        <f t="shared" si="3032"/>
        <v>19.599714327130201</v>
      </c>
      <c r="AC9676">
        <f t="shared" si="3033"/>
        <v>31.993915136656256</v>
      </c>
      <c r="AI9676" s="19">
        <f t="shared" si="3034"/>
        <v>0.36194599178356013</v>
      </c>
      <c r="AJ9676">
        <f t="shared" si="3035"/>
        <v>5.4448426608075652E-4</v>
      </c>
      <c r="AO9676" s="3">
        <f t="shared" si="3023"/>
        <v>0.36205132628521342</v>
      </c>
      <c r="AQ9676">
        <f t="shared" si="3036"/>
        <v>1044.5500000001753</v>
      </c>
      <c r="AR9676">
        <f t="shared" si="3037"/>
        <v>13.943397934224279</v>
      </c>
      <c r="AS9676" s="5">
        <f t="shared" si="3038"/>
        <v>12.220082818709285</v>
      </c>
      <c r="AT9676">
        <f t="shared" si="3039"/>
        <v>2.9698149873624584</v>
      </c>
    </row>
    <row r="9677" spans="1:46" x14ac:dyDescent="0.25">
      <c r="A9677" s="1">
        <v>1044.6500000001749</v>
      </c>
      <c r="B9677">
        <v>13.945328106271051</v>
      </c>
      <c r="D9677">
        <f t="shared" si="3024"/>
        <v>0.38532000477915185</v>
      </c>
      <c r="E9677">
        <f t="shared" si="3022"/>
        <v>0.40626106972037679</v>
      </c>
      <c r="G9677">
        <f t="shared" si="3040"/>
        <v>0.38532000477915185</v>
      </c>
      <c r="H9677" s="2">
        <f t="shared" si="3041"/>
        <v>0.40626106972037679</v>
      </c>
      <c r="L9677" s="16">
        <f t="shared" si="3025"/>
        <v>0.40636959673001982</v>
      </c>
      <c r="M9677">
        <f t="shared" si="3026"/>
        <v>4.430853212980458E-4</v>
      </c>
      <c r="P9677" s="19">
        <f t="shared" si="3027"/>
        <v>0.40626186004560377</v>
      </c>
      <c r="Q9677">
        <f t="shared" si="3028"/>
        <v>4.3856130200102024E-4</v>
      </c>
      <c r="T9677" s="19"/>
      <c r="V9677" s="19">
        <f t="shared" si="3029"/>
        <v>-6.6296150714318703E-4</v>
      </c>
      <c r="Y9677" s="19">
        <f t="shared" si="3030"/>
        <v>0.55155126659576026</v>
      </c>
      <c r="Z9677" s="14">
        <f t="shared" si="3031"/>
        <v>2.7632832405141812E-2</v>
      </c>
      <c r="AB9677" s="17">
        <f t="shared" si="3032"/>
        <v>19.601669901394665</v>
      </c>
      <c r="AC9677">
        <f t="shared" si="3033"/>
        <v>31.994202503262233</v>
      </c>
      <c r="AI9677" s="19">
        <f t="shared" si="3034"/>
        <v>0.36199411355867617</v>
      </c>
      <c r="AJ9677">
        <f t="shared" si="3035"/>
        <v>5.4409720122946441E-4</v>
      </c>
      <c r="AO9677" s="3">
        <f t="shared" si="3023"/>
        <v>0.36209945420006173</v>
      </c>
      <c r="AQ9677">
        <f t="shared" si="3036"/>
        <v>1044.6500000001749</v>
      </c>
      <c r="AR9677">
        <f t="shared" si="3037"/>
        <v>13.945328106271051</v>
      </c>
      <c r="AS9677" s="5">
        <f t="shared" si="3038"/>
        <v>12.221956263812247</v>
      </c>
      <c r="AT9677">
        <f t="shared" si="3039"/>
        <v>2.9700105073798504</v>
      </c>
    </row>
    <row r="9678" spans="1:46" x14ac:dyDescent="0.25">
      <c r="A9678" s="1">
        <v>1044.750000000176</v>
      </c>
      <c r="B9678">
        <v>13.94725824959407</v>
      </c>
      <c r="D9678">
        <f t="shared" si="3024"/>
        <v>0.3853598311362354</v>
      </c>
      <c r="E9678">
        <f t="shared" si="3022"/>
        <v>0.40631064786002191</v>
      </c>
      <c r="G9678">
        <f t="shared" si="3040"/>
        <v>0.3853598311362354</v>
      </c>
      <c r="H9678" s="2">
        <f t="shared" si="3041"/>
        <v>0.40631064786002191</v>
      </c>
      <c r="L9678" s="16">
        <f t="shared" si="3025"/>
        <v>0.40641917912855163</v>
      </c>
      <c r="M9678">
        <f t="shared" si="3026"/>
        <v>4.4349613786147385E-4</v>
      </c>
      <c r="P9678" s="19">
        <f t="shared" si="3027"/>
        <v>0.40631143823806021</v>
      </c>
      <c r="Q9678">
        <f t="shared" si="3028"/>
        <v>4.3896984014923582E-4</v>
      </c>
      <c r="T9678" s="19"/>
      <c r="V9678" s="19">
        <f t="shared" si="3029"/>
        <v>-6.6202119885526802E-4</v>
      </c>
      <c r="Y9678" s="19">
        <f t="shared" si="3030"/>
        <v>0.55160149601620068</v>
      </c>
      <c r="Z9678" s="14">
        <f t="shared" si="3031"/>
        <v>2.7636291142062681E-2</v>
      </c>
      <c r="AB9678" s="17">
        <f t="shared" si="3032"/>
        <v>19.603625399950605</v>
      </c>
      <c r="AC9678">
        <f t="shared" si="3033"/>
        <v>31.994489339632516</v>
      </c>
      <c r="AI9678" s="19">
        <f t="shared" si="3034"/>
        <v>0.36204223553302195</v>
      </c>
      <c r="AJ9678">
        <f t="shared" si="3035"/>
        <v>5.4371026471499914E-4</v>
      </c>
      <c r="AO9678" s="3">
        <f t="shared" si="3023"/>
        <v>0.36214758231201838</v>
      </c>
      <c r="AQ9678">
        <f t="shared" si="3036"/>
        <v>1044.7500000001762</v>
      </c>
      <c r="AR9678">
        <f t="shared" si="3037"/>
        <v>13.94725824959407</v>
      </c>
      <c r="AS9678" s="5">
        <f t="shared" si="3038"/>
        <v>12.223829716671487</v>
      </c>
      <c r="AT9678">
        <f t="shared" si="3039"/>
        <v>2.9702059080916858</v>
      </c>
    </row>
    <row r="9679" spans="1:46" x14ac:dyDescent="0.25">
      <c r="A9679" s="1">
        <v>1044.850000000175</v>
      </c>
      <c r="B9679">
        <v>13.94918836417944</v>
      </c>
      <c r="D9679">
        <f t="shared" si="3024"/>
        <v>0.38539965749331806</v>
      </c>
      <c r="E9679">
        <f t="shared" si="3022"/>
        <v>0.40636022526150467</v>
      </c>
      <c r="G9679">
        <f t="shared" si="3040"/>
        <v>0.38539965749331806</v>
      </c>
      <c r="H9679" s="2">
        <f t="shared" si="3041"/>
        <v>0.40636022526150467</v>
      </c>
      <c r="L9679" s="16">
        <f t="shared" si="3025"/>
        <v>0.40646876078664818</v>
      </c>
      <c r="M9679">
        <f t="shared" si="3026"/>
        <v>4.4390711358501396E-4</v>
      </c>
      <c r="P9679" s="19">
        <f t="shared" si="3027"/>
        <v>0.4063610156923374</v>
      </c>
      <c r="Q9679">
        <f t="shared" si="3028"/>
        <v>4.3937853754759539E-4</v>
      </c>
      <c r="T9679" s="19"/>
      <c r="V9679" s="19">
        <f t="shared" si="3029"/>
        <v>-6.610820757296372E-4</v>
      </c>
      <c r="Y9679" s="19">
        <f t="shared" si="3030"/>
        <v>0.55165172349289104</v>
      </c>
      <c r="Z9679" s="14">
        <f t="shared" si="3031"/>
        <v>2.7639749449126373E-2</v>
      </c>
      <c r="AB9679" s="17">
        <f t="shared" si="3032"/>
        <v>19.605580822833755</v>
      </c>
      <c r="AC9679">
        <f t="shared" si="3033"/>
        <v>31.994775646321404</v>
      </c>
      <c r="AI9679" s="19">
        <f t="shared" si="3034"/>
        <v>0.36209035770617004</v>
      </c>
      <c r="AJ9679">
        <f t="shared" si="3035"/>
        <v>5.4332345656713866E-4</v>
      </c>
      <c r="AO9679" s="3">
        <f t="shared" si="3023"/>
        <v>0.36219571062069211</v>
      </c>
      <c r="AQ9679">
        <f t="shared" si="3036"/>
        <v>1044.850000000175</v>
      </c>
      <c r="AR9679">
        <f t="shared" si="3037"/>
        <v>13.949188364179442</v>
      </c>
      <c r="AS9679" s="5">
        <f t="shared" si="3038"/>
        <v>12.225703177270368</v>
      </c>
      <c r="AT9679">
        <f t="shared" si="3039"/>
        <v>2.9704011894950031</v>
      </c>
    </row>
    <row r="9680" spans="1:46" x14ac:dyDescent="0.25">
      <c r="A9680" s="1">
        <v>1044.9500000001749</v>
      </c>
      <c r="B9680">
        <v>13.95111845001324</v>
      </c>
      <c r="D9680">
        <f t="shared" si="3024"/>
        <v>0.38543948385040117</v>
      </c>
      <c r="E9680">
        <f t="shared" si="3022"/>
        <v>0.40640980192446746</v>
      </c>
      <c r="G9680">
        <f t="shared" si="3040"/>
        <v>0.38543948385040117</v>
      </c>
      <c r="H9680" s="2">
        <f t="shared" si="3041"/>
        <v>0.40640980192446746</v>
      </c>
      <c r="L9680" s="16">
        <f t="shared" si="3025"/>
        <v>0.40651834170394352</v>
      </c>
      <c r="M9680">
        <f t="shared" si="3026"/>
        <v>4.4431824840984421E-4</v>
      </c>
      <c r="P9680" s="19">
        <f t="shared" si="3027"/>
        <v>0.40641059240807792</v>
      </c>
      <c r="Q9680">
        <f t="shared" si="3028"/>
        <v>4.3978739413786321E-4</v>
      </c>
      <c r="T9680" s="19"/>
      <c r="V9680" s="19">
        <f t="shared" si="3029"/>
        <v>-6.6014413652073784E-4</v>
      </c>
      <c r="Y9680" s="19">
        <f t="shared" si="3030"/>
        <v>0.55170194902674763</v>
      </c>
      <c r="Z9680" s="14">
        <f t="shared" si="3031"/>
        <v>2.7643207326515821E-2</v>
      </c>
      <c r="AB9680" s="17">
        <f t="shared" si="3032"/>
        <v>19.607536170079783</v>
      </c>
      <c r="AC9680">
        <f t="shared" si="3033"/>
        <v>31.995061423882785</v>
      </c>
      <c r="AI9680" s="19">
        <f t="shared" si="3034"/>
        <v>0.36213848007773008</v>
      </c>
      <c r="AJ9680">
        <f t="shared" si="3035"/>
        <v>5.4293677681403198E-4</v>
      </c>
      <c r="AO9680" s="3">
        <f t="shared" si="3023"/>
        <v>0.36224383912563751</v>
      </c>
      <c r="AQ9680">
        <f t="shared" si="3036"/>
        <v>1044.9500000001749</v>
      </c>
      <c r="AR9680">
        <f t="shared" si="3037"/>
        <v>13.95111845001324</v>
      </c>
      <c r="AS9680" s="5">
        <f t="shared" si="3038"/>
        <v>12.227576645593693</v>
      </c>
      <c r="AT9680">
        <f t="shared" si="3039"/>
        <v>2.9705963515817877</v>
      </c>
    </row>
    <row r="9681" spans="1:46" x14ac:dyDescent="0.25">
      <c r="A9681" s="1">
        <v>1045.050000000175</v>
      </c>
      <c r="B9681">
        <v>13.95304850708156</v>
      </c>
      <c r="D9681">
        <f t="shared" si="3024"/>
        <v>0.38547931020748433</v>
      </c>
      <c r="E9681">
        <f t="shared" si="3022"/>
        <v>0.40645937784855296</v>
      </c>
      <c r="G9681">
        <f t="shared" si="3040"/>
        <v>0.38547931020748433</v>
      </c>
      <c r="H9681" s="2">
        <f t="shared" si="3041"/>
        <v>0.40645937784855296</v>
      </c>
      <c r="L9681" s="16">
        <f t="shared" si="3025"/>
        <v>0.40656792188010726</v>
      </c>
      <c r="M9681">
        <f t="shared" si="3026"/>
        <v>4.4472954227868836E-4</v>
      </c>
      <c r="P9681" s="19">
        <f t="shared" si="3027"/>
        <v>0.40646016838492438</v>
      </c>
      <c r="Q9681">
        <f t="shared" si="3028"/>
        <v>4.4019640986185318E-4</v>
      </c>
      <c r="T9681" s="19"/>
      <c r="V9681" s="19">
        <f t="shared" si="3029"/>
        <v>-6.5920737998392289E-4</v>
      </c>
      <c r="Y9681" s="19">
        <f t="shared" si="3030"/>
        <v>0.55175217261868648</v>
      </c>
      <c r="Z9681" s="14">
        <f t="shared" si="3031"/>
        <v>2.7646664774414562E-2</v>
      </c>
      <c r="AB9681" s="17">
        <f t="shared" si="3032"/>
        <v>19.609491441724359</v>
      </c>
      <c r="AC9681">
        <f t="shared" si="3033"/>
        <v>31.99534667287044</v>
      </c>
      <c r="AI9681" s="19">
        <f t="shared" si="3034"/>
        <v>0.36218660264729308</v>
      </c>
      <c r="AJ9681">
        <f t="shared" si="3035"/>
        <v>5.4255022548459068E-4</v>
      </c>
      <c r="AO9681" s="3">
        <f t="shared" si="3023"/>
        <v>0.36229196782650108</v>
      </c>
      <c r="AQ9681">
        <f t="shared" si="3036"/>
        <v>1045.050000000175</v>
      </c>
      <c r="AR9681">
        <f t="shared" si="3037"/>
        <v>13.95304850708156</v>
      </c>
      <c r="AS9681" s="5">
        <f t="shared" si="3038"/>
        <v>12.229450121625536</v>
      </c>
      <c r="AT9681">
        <f t="shared" si="3039"/>
        <v>2.9707913943466111</v>
      </c>
    </row>
    <row r="9682" spans="1:46" x14ac:dyDescent="0.25">
      <c r="A9682" s="1">
        <v>1045.1500000001761</v>
      </c>
      <c r="B9682">
        <v>13.95497853537047</v>
      </c>
      <c r="D9682">
        <f t="shared" si="3024"/>
        <v>0.38551913656456782</v>
      </c>
      <c r="E9682">
        <f t="shared" si="3022"/>
        <v>0.40650895303340345</v>
      </c>
      <c r="G9682">
        <f t="shared" si="3040"/>
        <v>0.38551913656456782</v>
      </c>
      <c r="H9682" s="2">
        <f t="shared" si="3041"/>
        <v>0.40650895303340345</v>
      </c>
      <c r="L9682" s="16">
        <f t="shared" si="3025"/>
        <v>0.40661750131475216</v>
      </c>
      <c r="M9682">
        <f t="shared" si="3026"/>
        <v>4.4514099513182109E-4</v>
      </c>
      <c r="P9682" s="19">
        <f t="shared" si="3027"/>
        <v>0.40650974362251907</v>
      </c>
      <c r="Q9682">
        <f t="shared" si="3028"/>
        <v>4.406055846613128E-4</v>
      </c>
      <c r="T9682" s="19"/>
      <c r="V9682" s="19">
        <f t="shared" si="3029"/>
        <v>-6.5827180487546639E-4</v>
      </c>
      <c r="Y9682" s="19">
        <f t="shared" si="3030"/>
        <v>0.55180239426962041</v>
      </c>
      <c r="Z9682" s="14">
        <f t="shared" si="3031"/>
        <v>2.7650121793004932E-2</v>
      </c>
      <c r="AB9682" s="17">
        <f t="shared" si="3032"/>
        <v>19.611446637803013</v>
      </c>
      <c r="AC9682">
        <f t="shared" si="3033"/>
        <v>31.99563139383681</v>
      </c>
      <c r="AI9682" s="19">
        <f t="shared" si="3034"/>
        <v>0.36223472541446844</v>
      </c>
      <c r="AJ9682">
        <f t="shared" si="3035"/>
        <v>5.4216380260687248E-4</v>
      </c>
      <c r="AO9682" s="3">
        <f t="shared" si="3023"/>
        <v>0.36234009672283629</v>
      </c>
      <c r="AQ9682">
        <f t="shared" si="3036"/>
        <v>1045.1500000001761</v>
      </c>
      <c r="AR9682">
        <f t="shared" si="3037"/>
        <v>13.954978535370469</v>
      </c>
      <c r="AS9682" s="5">
        <f t="shared" si="3038"/>
        <v>12.231323605350694</v>
      </c>
      <c r="AT9682">
        <f t="shared" si="3039"/>
        <v>2.9709863177814748</v>
      </c>
    </row>
    <row r="9683" spans="1:46" x14ac:dyDescent="0.25">
      <c r="A9683" s="1">
        <v>1045.250000000176</v>
      </c>
      <c r="B9683">
        <v>13.95690853486609</v>
      </c>
      <c r="D9683">
        <f t="shared" si="3024"/>
        <v>0.38555896292165093</v>
      </c>
      <c r="E9683">
        <f t="shared" si="3022"/>
        <v>0.40655852747866239</v>
      </c>
      <c r="G9683">
        <f t="shared" si="3040"/>
        <v>0.38555896292165093</v>
      </c>
      <c r="H9683" s="2">
        <f t="shared" si="3041"/>
        <v>0.40655852747866239</v>
      </c>
      <c r="L9683" s="16">
        <f t="shared" si="3025"/>
        <v>0.40666708000753715</v>
      </c>
      <c r="M9683">
        <f t="shared" si="3026"/>
        <v>4.4555260691148195E-4</v>
      </c>
      <c r="P9683" s="19">
        <f t="shared" si="3027"/>
        <v>0.40655931812050539</v>
      </c>
      <c r="Q9683">
        <f t="shared" si="3028"/>
        <v>4.4101491847805353E-4</v>
      </c>
      <c r="T9683" s="19"/>
      <c r="V9683" s="19">
        <f t="shared" si="3029"/>
        <v>-6.5733740995253592E-4</v>
      </c>
      <c r="Y9683" s="19">
        <f t="shared" si="3030"/>
        <v>0.55185261398046448</v>
      </c>
      <c r="Z9683" s="14">
        <f t="shared" si="3031"/>
        <v>2.7653578382470442E-2</v>
      </c>
      <c r="AB9683" s="17">
        <f t="shared" si="3032"/>
        <v>19.613401758351372</v>
      </c>
      <c r="AC9683">
        <f t="shared" si="3033"/>
        <v>31.995915587334927</v>
      </c>
      <c r="AI9683" s="19">
        <f t="shared" si="3034"/>
        <v>0.36228284837882896</v>
      </c>
      <c r="AJ9683">
        <f t="shared" si="3035"/>
        <v>5.4177750821056837E-4</v>
      </c>
      <c r="AO9683" s="3">
        <f t="shared" si="3023"/>
        <v>0.36238822581427232</v>
      </c>
      <c r="AQ9683">
        <f t="shared" si="3036"/>
        <v>1045.250000000176</v>
      </c>
      <c r="AR9683">
        <f t="shared" si="3037"/>
        <v>13.956908534866091</v>
      </c>
      <c r="AS9683" s="5">
        <f t="shared" si="3038"/>
        <v>12.233197096752534</v>
      </c>
      <c r="AT9683">
        <f t="shared" si="3039"/>
        <v>2.9711811218835091</v>
      </c>
    </row>
    <row r="9684" spans="1:46" x14ac:dyDescent="0.25">
      <c r="A9684" s="1">
        <v>1045.350000000175</v>
      </c>
      <c r="B9684">
        <v>13.9588385055545</v>
      </c>
      <c r="D9684">
        <f t="shared" si="3024"/>
        <v>0.38559878927873364</v>
      </c>
      <c r="E9684">
        <f t="shared" si="3022"/>
        <v>0.40660810118397211</v>
      </c>
      <c r="G9684">
        <f t="shared" si="3040"/>
        <v>0.38559878927873364</v>
      </c>
      <c r="H9684" s="2">
        <f t="shared" si="3041"/>
        <v>0.40660810118397211</v>
      </c>
      <c r="L9684" s="16">
        <f t="shared" si="3025"/>
        <v>0.40671665795810341</v>
      </c>
      <c r="M9684">
        <f t="shared" si="3026"/>
        <v>4.4596437755910657E-4</v>
      </c>
      <c r="P9684" s="19">
        <f t="shared" si="3027"/>
        <v>0.40660889187852578</v>
      </c>
      <c r="Q9684">
        <f t="shared" si="3028"/>
        <v>4.4142441125379225E-4</v>
      </c>
      <c r="T9684" s="19"/>
      <c r="V9684" s="19">
        <f t="shared" si="3029"/>
        <v>-6.5640419397323415E-4</v>
      </c>
      <c r="Y9684" s="19">
        <f t="shared" si="3030"/>
        <v>0.55190283175213173</v>
      </c>
      <c r="Z9684" s="14">
        <f t="shared" si="3031"/>
        <v>2.7657034542993793E-2</v>
      </c>
      <c r="AB9684" s="17">
        <f t="shared" si="3032"/>
        <v>19.615356803404982</v>
      </c>
      <c r="AC9684">
        <f t="shared" si="3033"/>
        <v>31.996199253917318</v>
      </c>
      <c r="AI9684" s="19">
        <f t="shared" si="3034"/>
        <v>0.36233097154000227</v>
      </c>
      <c r="AJ9684">
        <f t="shared" si="3035"/>
        <v>5.4139134232282255E-4</v>
      </c>
      <c r="AO9684" s="3">
        <f t="shared" si="3023"/>
        <v>0.36243635510038108</v>
      </c>
      <c r="AQ9684">
        <f t="shared" si="3036"/>
        <v>1045.350000000175</v>
      </c>
      <c r="AR9684">
        <f t="shared" si="3037"/>
        <v>13.958838505554498</v>
      </c>
      <c r="AS9684" s="5">
        <f t="shared" si="3038"/>
        <v>12.235070595816559</v>
      </c>
      <c r="AT9684">
        <f t="shared" si="3039"/>
        <v>2.9713758066423028</v>
      </c>
    </row>
    <row r="9685" spans="1:46" x14ac:dyDescent="0.25">
      <c r="A9685" s="1">
        <v>1045.450000000176</v>
      </c>
      <c r="B9685">
        <v>13.96076844742181</v>
      </c>
      <c r="D9685">
        <f t="shared" si="3024"/>
        <v>0.38563861563581714</v>
      </c>
      <c r="E9685">
        <f t="shared" si="3022"/>
        <v>0.40665767414897602</v>
      </c>
      <c r="G9685">
        <f t="shared" si="3040"/>
        <v>0.38563861563581714</v>
      </c>
      <c r="H9685" s="2">
        <f t="shared" si="3041"/>
        <v>0.40665767414897602</v>
      </c>
      <c r="L9685" s="16">
        <f t="shared" si="3025"/>
        <v>0.40676623516608856</v>
      </c>
      <c r="M9685">
        <f t="shared" si="3026"/>
        <v>4.4637630701590652E-4</v>
      </c>
      <c r="P9685" s="19">
        <f t="shared" si="3027"/>
        <v>0.40665846489622365</v>
      </c>
      <c r="Q9685">
        <f t="shared" si="3028"/>
        <v>4.4183406293021204E-4</v>
      </c>
      <c r="T9685" s="19"/>
      <c r="V9685" s="19">
        <f t="shared" si="3029"/>
        <v>-6.5547215569655812E-4</v>
      </c>
      <c r="Y9685" s="19">
        <f t="shared" si="3030"/>
        <v>0.55195304758553376</v>
      </c>
      <c r="Z9685" s="14">
        <f t="shared" si="3031"/>
        <v>2.7660490274756921E-2</v>
      </c>
      <c r="AB9685" s="17">
        <f t="shared" si="3032"/>
        <v>19.617311772999336</v>
      </c>
      <c r="AC9685">
        <f t="shared" si="3033"/>
        <v>31.996482394135665</v>
      </c>
      <c r="AI9685" s="19">
        <f t="shared" si="3034"/>
        <v>0.36237909489756159</v>
      </c>
      <c r="AJ9685">
        <f t="shared" si="3035"/>
        <v>5.4100530497333977E-4</v>
      </c>
      <c r="AO9685" s="3">
        <f t="shared" si="3023"/>
        <v>0.36248448458079019</v>
      </c>
      <c r="AQ9685">
        <f t="shared" si="3036"/>
        <v>1045.450000000176</v>
      </c>
      <c r="AR9685">
        <f t="shared" si="3037"/>
        <v>13.960768447421811</v>
      </c>
      <c r="AS9685" s="5">
        <f t="shared" si="3038"/>
        <v>12.236944102526156</v>
      </c>
      <c r="AT9685">
        <f t="shared" si="3039"/>
        <v>2.9715703720549365</v>
      </c>
    </row>
    <row r="9686" spans="1:46" x14ac:dyDescent="0.25">
      <c r="A9686" s="1">
        <v>1045.5500000001759</v>
      </c>
      <c r="B9686">
        <v>13.962698360454141</v>
      </c>
      <c r="D9686">
        <f t="shared" si="3024"/>
        <v>0.38567844199290024</v>
      </c>
      <c r="E9686">
        <f t="shared" si="3022"/>
        <v>0.40670724637331745</v>
      </c>
      <c r="G9686">
        <f t="shared" si="3040"/>
        <v>0.38567844199290024</v>
      </c>
      <c r="H9686" s="2">
        <f t="shared" si="3041"/>
        <v>0.40670724637331745</v>
      </c>
      <c r="L9686" s="16">
        <f t="shared" si="3025"/>
        <v>0.40681581163114089</v>
      </c>
      <c r="M9686">
        <f t="shared" si="3026"/>
        <v>4.4678839522361739E-4</v>
      </c>
      <c r="P9686" s="19">
        <f t="shared" si="3027"/>
        <v>0.40670803717324217</v>
      </c>
      <c r="Q9686">
        <f t="shared" si="3028"/>
        <v>4.4224387344906014E-4</v>
      </c>
      <c r="T9686" s="19"/>
      <c r="V9686" s="19">
        <f t="shared" si="3029"/>
        <v>-6.5454129388242016E-4</v>
      </c>
      <c r="Y9686" s="19">
        <f t="shared" si="3030"/>
        <v>0.55200326148158296</v>
      </c>
      <c r="Z9686" s="14">
        <f t="shared" si="3031"/>
        <v>2.766394557794289E-2</v>
      </c>
      <c r="AB9686" s="17">
        <f t="shared" si="3032"/>
        <v>19.619266667169949</v>
      </c>
      <c r="AC9686">
        <f t="shared" si="3033"/>
        <v>31.996765008541747</v>
      </c>
      <c r="AI9686" s="19">
        <f t="shared" si="3034"/>
        <v>0.36242721845111658</v>
      </c>
      <c r="AJ9686">
        <f t="shared" si="3035"/>
        <v>5.4061939618999476E-4</v>
      </c>
      <c r="AO9686" s="3">
        <f t="shared" si="3023"/>
        <v>0.36253261425505445</v>
      </c>
      <c r="AQ9686">
        <f t="shared" si="3036"/>
        <v>1045.5500000001759</v>
      </c>
      <c r="AR9686">
        <f t="shared" si="3037"/>
        <v>13.962698360454141</v>
      </c>
      <c r="AS9686" s="5">
        <f t="shared" si="3038"/>
        <v>12.238817616866124</v>
      </c>
      <c r="AT9686">
        <f t="shared" si="3039"/>
        <v>2.9717648181135754</v>
      </c>
    </row>
    <row r="9687" spans="1:46" x14ac:dyDescent="0.25">
      <c r="A9687" s="1">
        <v>1045.6500000001761</v>
      </c>
      <c r="B9687">
        <v>13.96462824463757</v>
      </c>
      <c r="D9687">
        <f t="shared" si="3024"/>
        <v>0.38571826834998341</v>
      </c>
      <c r="E9687">
        <f t="shared" si="3022"/>
        <v>0.40675681785663886</v>
      </c>
      <c r="G9687">
        <f t="shared" si="3040"/>
        <v>0.38571826834998341</v>
      </c>
      <c r="H9687" s="2">
        <f t="shared" si="3041"/>
        <v>0.40675681785663886</v>
      </c>
      <c r="L9687" s="16">
        <f t="shared" si="3025"/>
        <v>0.40686538735290512</v>
      </c>
      <c r="M9687">
        <f t="shared" si="3026"/>
        <v>4.4720064212373252E-4</v>
      </c>
      <c r="P9687" s="19">
        <f t="shared" si="3027"/>
        <v>0.40675760870922389</v>
      </c>
      <c r="Q9687">
        <f t="shared" si="3028"/>
        <v>4.426538427519657E-4</v>
      </c>
      <c r="T9687" s="19"/>
      <c r="V9687" s="19">
        <f t="shared" si="3029"/>
        <v>-6.5361160729166467E-4</v>
      </c>
      <c r="Y9687" s="19">
        <f t="shared" si="3030"/>
        <v>0.55205347344118905</v>
      </c>
      <c r="Z9687" s="14">
        <f t="shared" si="3031"/>
        <v>2.7667400452733443E-2</v>
      </c>
      <c r="AB9687" s="17">
        <f t="shared" si="3032"/>
        <v>19.621221485952244</v>
      </c>
      <c r="AC9687">
        <f t="shared" si="3033"/>
        <v>31.997047097686849</v>
      </c>
      <c r="AI9687" s="19">
        <f t="shared" si="3034"/>
        <v>0.36247534220025734</v>
      </c>
      <c r="AJ9687">
        <f t="shared" si="3035"/>
        <v>5.402336160016196E-4</v>
      </c>
      <c r="AO9687" s="3">
        <f t="shared" si="3023"/>
        <v>0.36258074412282015</v>
      </c>
      <c r="AQ9687">
        <f t="shared" si="3036"/>
        <v>1045.6500000001761</v>
      </c>
      <c r="AR9687">
        <f t="shared" si="3037"/>
        <v>13.96462824463757</v>
      </c>
      <c r="AS9687" s="5">
        <f t="shared" si="3038"/>
        <v>12.240691138820509</v>
      </c>
      <c r="AT9687">
        <f t="shared" si="3039"/>
        <v>2.9719591448129052</v>
      </c>
    </row>
    <row r="9688" spans="1:46" x14ac:dyDescent="0.25">
      <c r="A9688" s="1">
        <v>1045.750000000176</v>
      </c>
      <c r="B9688">
        <v>13.96655809995824</v>
      </c>
      <c r="D9688">
        <f t="shared" si="3024"/>
        <v>0.38575809470706646</v>
      </c>
      <c r="E9688">
        <f t="shared" si="3022"/>
        <v>0.40680638859858426</v>
      </c>
      <c r="G9688">
        <f t="shared" si="3040"/>
        <v>0.38575809470706646</v>
      </c>
      <c r="H9688" s="2">
        <f t="shared" si="3041"/>
        <v>0.40680638859858426</v>
      </c>
      <c r="L9688" s="16">
        <f t="shared" si="3025"/>
        <v>0.40691496233102242</v>
      </c>
      <c r="M9688">
        <f t="shared" si="3026"/>
        <v>4.4761304765759616E-4</v>
      </c>
      <c r="P9688" s="19">
        <f t="shared" si="3027"/>
        <v>0.40680717950381295</v>
      </c>
      <c r="Q9688">
        <f t="shared" si="3028"/>
        <v>4.4306397078062456E-4</v>
      </c>
      <c r="T9688" s="19"/>
      <c r="V9688" s="19">
        <f t="shared" si="3029"/>
        <v>-6.5268309468601948E-4</v>
      </c>
      <c r="Y9688" s="19">
        <f t="shared" si="3030"/>
        <v>0.55210368346526295</v>
      </c>
      <c r="Z9688" s="14">
        <f t="shared" si="3031"/>
        <v>2.7670854899311027E-2</v>
      </c>
      <c r="AB9688" s="17">
        <f t="shared" si="3032"/>
        <v>19.623176229381677</v>
      </c>
      <c r="AC9688">
        <f t="shared" si="3033"/>
        <v>31.997328662121905</v>
      </c>
      <c r="AI9688" s="19">
        <f t="shared" si="3034"/>
        <v>0.36252346614457553</v>
      </c>
      <c r="AJ9688">
        <f t="shared" si="3035"/>
        <v>5.3984796443691898E-4</v>
      </c>
      <c r="AO9688" s="3">
        <f t="shared" si="3023"/>
        <v>0.36262887418364165</v>
      </c>
      <c r="AQ9688">
        <f t="shared" si="3036"/>
        <v>1045.750000000176</v>
      </c>
      <c r="AR9688">
        <f t="shared" si="3037"/>
        <v>13.96655809995824</v>
      </c>
      <c r="AS9688" s="5">
        <f t="shared" si="3038"/>
        <v>12.242564668373413</v>
      </c>
      <c r="AT9688">
        <f t="shared" si="3039"/>
        <v>2.9721533521476262</v>
      </c>
    </row>
    <row r="9689" spans="1:46" x14ac:dyDescent="0.25">
      <c r="A9689" s="1">
        <v>1045.8500000001759</v>
      </c>
      <c r="B9689">
        <v>13.96848792640227</v>
      </c>
      <c r="D9689">
        <f t="shared" si="3024"/>
        <v>0.38579792106414956</v>
      </c>
      <c r="E9689">
        <f t="shared" si="3022"/>
        <v>0.40685595859879714</v>
      </c>
      <c r="G9689">
        <f t="shared" si="3040"/>
        <v>0.38579792106414956</v>
      </c>
      <c r="H9689" s="2">
        <f t="shared" si="3041"/>
        <v>0.40685595859879714</v>
      </c>
      <c r="L9689" s="16">
        <f t="shared" si="3025"/>
        <v>0.40696453656513398</v>
      </c>
      <c r="M9689">
        <f t="shared" si="3026"/>
        <v>4.4802561176651392E-4</v>
      </c>
      <c r="P9689" s="19">
        <f t="shared" si="3027"/>
        <v>0.40685674955665263</v>
      </c>
      <c r="Q9689">
        <f t="shared" si="3028"/>
        <v>4.4347425747665904E-4</v>
      </c>
      <c r="T9689" s="19"/>
      <c r="V9689" s="19">
        <f t="shared" si="3029"/>
        <v>-6.5175575482813767E-4</v>
      </c>
      <c r="Y9689" s="19">
        <f t="shared" si="3030"/>
        <v>0.55215389155471284</v>
      </c>
      <c r="Z9689" s="14">
        <f t="shared" si="3031"/>
        <v>2.767430891785716E-2</v>
      </c>
      <c r="AB9689" s="17">
        <f t="shared" si="3032"/>
        <v>19.625130897493609</v>
      </c>
      <c r="AC9689">
        <f t="shared" si="3033"/>
        <v>31.997609702397046</v>
      </c>
      <c r="AI9689" s="19">
        <f t="shared" si="3034"/>
        <v>0.36257159028368102</v>
      </c>
      <c r="AJ9689">
        <f t="shared" si="3035"/>
        <v>5.394624415237403E-4</v>
      </c>
      <c r="AO9689" s="3">
        <f t="shared" si="3023"/>
        <v>0.36267700443712814</v>
      </c>
      <c r="AQ9689">
        <f t="shared" si="3036"/>
        <v>1045.8500000001761</v>
      </c>
      <c r="AR9689">
        <f t="shared" si="3037"/>
        <v>13.96848792640227</v>
      </c>
      <c r="AS9689" s="5">
        <f t="shared" si="3038"/>
        <v>12.244438205509645</v>
      </c>
      <c r="AT9689">
        <f t="shared" si="3039"/>
        <v>2.972347440109937</v>
      </c>
    </row>
    <row r="9690" spans="1:46" x14ac:dyDescent="0.25">
      <c r="A9690" s="1">
        <v>1045.950000000176</v>
      </c>
      <c r="B9690">
        <v>13.970417723955769</v>
      </c>
      <c r="D9690">
        <f t="shared" si="3024"/>
        <v>0.38583774742123272</v>
      </c>
      <c r="E9690">
        <f t="shared" si="3022"/>
        <v>0.40690552785692069</v>
      </c>
      <c r="G9690">
        <f t="shared" si="3040"/>
        <v>0.38583774742123272</v>
      </c>
      <c r="H9690" s="2">
        <f t="shared" si="3041"/>
        <v>0.40690552785692069</v>
      </c>
      <c r="L9690" s="16">
        <f t="shared" si="3025"/>
        <v>0.40701411005488097</v>
      </c>
      <c r="M9690">
        <f t="shared" si="3026"/>
        <v>4.4843833439177382E-4</v>
      </c>
      <c r="P9690" s="19">
        <f t="shared" si="3027"/>
        <v>0.40690631886738604</v>
      </c>
      <c r="Q9690">
        <f t="shared" si="3028"/>
        <v>4.4388470278166687E-4</v>
      </c>
      <c r="T9690" s="19"/>
      <c r="V9690" s="19">
        <f t="shared" si="3029"/>
        <v>-6.5082958648159139E-4</v>
      </c>
      <c r="Y9690" s="19">
        <f t="shared" si="3030"/>
        <v>0.55220409771044809</v>
      </c>
      <c r="Z9690" s="14">
        <f t="shared" si="3031"/>
        <v>2.7677762508553912E-2</v>
      </c>
      <c r="AB9690" s="17">
        <f t="shared" si="3032"/>
        <v>19.627085490323442</v>
      </c>
      <c r="AC9690">
        <f t="shared" si="3033"/>
        <v>31.997890219063027</v>
      </c>
      <c r="AI9690" s="19">
        <f t="shared" si="3034"/>
        <v>0.36261971461716458</v>
      </c>
      <c r="AJ9690">
        <f t="shared" si="3035"/>
        <v>5.3907704729078446E-4</v>
      </c>
      <c r="AO9690" s="3">
        <f t="shared" si="3023"/>
        <v>0.36272513488288904</v>
      </c>
      <c r="AQ9690">
        <f t="shared" si="3036"/>
        <v>1045.950000000176</v>
      </c>
      <c r="AR9690">
        <f t="shared" si="3037"/>
        <v>13.970417723955769</v>
      </c>
      <c r="AS9690" s="5">
        <f t="shared" si="3038"/>
        <v>12.246311750213279</v>
      </c>
      <c r="AT9690">
        <f t="shared" si="3039"/>
        <v>2.9725414086945428</v>
      </c>
    </row>
    <row r="9691" spans="1:46" x14ac:dyDescent="0.25">
      <c r="A9691" s="1">
        <v>1046.0500000001759</v>
      </c>
      <c r="B9691">
        <v>13.97234749260487</v>
      </c>
      <c r="D9691">
        <f t="shared" si="3024"/>
        <v>0.38587757377831577</v>
      </c>
      <c r="E9691">
        <f t="shared" si="3022"/>
        <v>0.40695509637259869</v>
      </c>
      <c r="G9691">
        <f t="shared" si="3040"/>
        <v>0.38587757377831577</v>
      </c>
      <c r="H9691" s="2">
        <f t="shared" si="3041"/>
        <v>0.40695509637259869</v>
      </c>
      <c r="L9691" s="16">
        <f t="shared" si="3025"/>
        <v>0.40706368279991878</v>
      </c>
      <c r="M9691">
        <f t="shared" si="3026"/>
        <v>4.4885121547524827E-4</v>
      </c>
      <c r="P9691" s="19">
        <f t="shared" si="3027"/>
        <v>0.40695588743565742</v>
      </c>
      <c r="Q9691">
        <f t="shared" si="3028"/>
        <v>4.4429530663727513E-4</v>
      </c>
      <c r="T9691" s="19"/>
      <c r="V9691" s="19">
        <f t="shared" si="3029"/>
        <v>-6.4990458841085626E-4</v>
      </c>
      <c r="Y9691" s="19">
        <f t="shared" si="3030"/>
        <v>0.55225430193337444</v>
      </c>
      <c r="Z9691" s="14">
        <f t="shared" si="3031"/>
        <v>2.7681215671582288E-2</v>
      </c>
      <c r="AB9691" s="17">
        <f t="shared" si="3032"/>
        <v>19.62904000790644</v>
      </c>
      <c r="AC9691">
        <f t="shared" si="3033"/>
        <v>31.998170212668803</v>
      </c>
      <c r="AI9691" s="19">
        <f t="shared" si="3034"/>
        <v>0.36266783914463541</v>
      </c>
      <c r="AJ9691">
        <f t="shared" si="3035"/>
        <v>5.38691781765862E-4</v>
      </c>
      <c r="AO9691" s="3">
        <f t="shared" si="3023"/>
        <v>0.36277326552051581</v>
      </c>
      <c r="AQ9691">
        <f t="shared" si="3036"/>
        <v>1046.0500000001759</v>
      </c>
      <c r="AR9691">
        <f t="shared" si="3037"/>
        <v>13.972347492604868</v>
      </c>
      <c r="AS9691" s="5">
        <f t="shared" si="3038"/>
        <v>12.248185302469095</v>
      </c>
      <c r="AT9691">
        <f t="shared" si="3039"/>
        <v>2.9727352578937873</v>
      </c>
    </row>
    <row r="9692" spans="1:46" x14ac:dyDescent="0.25">
      <c r="A9692" s="1">
        <v>1046.1500000001761</v>
      </c>
      <c r="B9692">
        <v>13.9742772323357</v>
      </c>
      <c r="D9692">
        <f t="shared" si="3024"/>
        <v>0.38591740013539894</v>
      </c>
      <c r="E9692">
        <f t="shared" si="3022"/>
        <v>0.40700466414547487</v>
      </c>
      <c r="G9692">
        <f t="shared" si="3040"/>
        <v>0.38591740013539894</v>
      </c>
      <c r="H9692" s="2">
        <f t="shared" si="3041"/>
        <v>0.40700466414547487</v>
      </c>
      <c r="L9692" s="16">
        <f t="shared" si="3025"/>
        <v>0.40711325479988147</v>
      </c>
      <c r="M9692">
        <f t="shared" si="3026"/>
        <v>4.4926425495786618E-4</v>
      </c>
      <c r="P9692" s="19">
        <f t="shared" si="3027"/>
        <v>0.40700545526111009</v>
      </c>
      <c r="Q9692">
        <f t="shared" si="3028"/>
        <v>4.4470606898503265E-4</v>
      </c>
      <c r="T9692" s="19"/>
      <c r="V9692" s="19">
        <f t="shared" si="3029"/>
        <v>-6.4898075938132243E-4</v>
      </c>
      <c r="Y9692" s="19">
        <f t="shared" si="3030"/>
        <v>0.55230450422439947</v>
      </c>
      <c r="Z9692" s="14">
        <f t="shared" si="3031"/>
        <v>2.76846684071239E-2</v>
      </c>
      <c r="AB9692" s="17">
        <f t="shared" si="3032"/>
        <v>19.630994450277932</v>
      </c>
      <c r="AC9692">
        <f t="shared" si="3033"/>
        <v>31.998449683764104</v>
      </c>
      <c r="AI9692" s="19">
        <f t="shared" si="3034"/>
        <v>0.36271596386566674</v>
      </c>
      <c r="AJ9692">
        <f t="shared" si="3035"/>
        <v>5.383066449784449E-4</v>
      </c>
      <c r="AO9692" s="3">
        <f t="shared" si="3023"/>
        <v>0.36282139634960009</v>
      </c>
      <c r="AQ9692">
        <f t="shared" si="3036"/>
        <v>1046.1500000001761</v>
      </c>
      <c r="AR9692">
        <f t="shared" si="3037"/>
        <v>13.9742772323357</v>
      </c>
      <c r="AS9692" s="5">
        <f t="shared" si="3038"/>
        <v>12.250058862260479</v>
      </c>
      <c r="AT9692">
        <f t="shared" si="3039"/>
        <v>2.9729289877048508</v>
      </c>
    </row>
    <row r="9693" spans="1:46" x14ac:dyDescent="0.25">
      <c r="A9693" s="1">
        <v>1046.250000000176</v>
      </c>
      <c r="B9693">
        <v>13.976206943134409</v>
      </c>
      <c r="D9693">
        <f t="shared" si="3024"/>
        <v>0.38595722649248199</v>
      </c>
      <c r="E9693">
        <f t="shared" si="3022"/>
        <v>0.4070542311751934</v>
      </c>
      <c r="G9693">
        <f t="shared" si="3040"/>
        <v>0.38595722649248199</v>
      </c>
      <c r="H9693" s="2">
        <f t="shared" si="3041"/>
        <v>0.4070542311751934</v>
      </c>
      <c r="L9693" s="16">
        <f t="shared" si="3025"/>
        <v>0.40716282605441378</v>
      </c>
      <c r="M9693">
        <f t="shared" si="3026"/>
        <v>4.4967745278100209E-4</v>
      </c>
      <c r="P9693" s="19">
        <f t="shared" si="3027"/>
        <v>0.40705502234338825</v>
      </c>
      <c r="Q9693">
        <f t="shared" si="3028"/>
        <v>4.4511698976651762E-4</v>
      </c>
      <c r="T9693" s="19"/>
      <c r="V9693" s="19">
        <f t="shared" si="3029"/>
        <v>-6.4805809815928633E-4</v>
      </c>
      <c r="Y9693" s="19">
        <f t="shared" si="3030"/>
        <v>0.55235470458442926</v>
      </c>
      <c r="Z9693" s="14">
        <f t="shared" si="3031"/>
        <v>2.7688120715360073E-2</v>
      </c>
      <c r="AB9693" s="17">
        <f t="shared" si="3032"/>
        <v>19.632948817473199</v>
      </c>
      <c r="AC9693">
        <f t="shared" si="3033"/>
        <v>31.998728632897926</v>
      </c>
      <c r="AI9693" s="19">
        <f t="shared" si="3034"/>
        <v>0.36276408877986777</v>
      </c>
      <c r="AJ9693">
        <f t="shared" si="3035"/>
        <v>5.3792163695628797E-4</v>
      </c>
      <c r="AO9693" s="3">
        <f t="shared" si="3023"/>
        <v>0.36286952736973155</v>
      </c>
      <c r="AQ9693">
        <f t="shared" si="3036"/>
        <v>1046.250000000176</v>
      </c>
      <c r="AR9693">
        <f t="shared" si="3037"/>
        <v>13.976206943134409</v>
      </c>
      <c r="AS9693" s="5">
        <f t="shared" si="3038"/>
        <v>12.25193242957222</v>
      </c>
      <c r="AT9693">
        <f t="shared" si="3039"/>
        <v>2.9731225981201255</v>
      </c>
    </row>
    <row r="9694" spans="1:46" x14ac:dyDescent="0.25">
      <c r="A9694" s="1">
        <v>1046.3500000001759</v>
      </c>
      <c r="B9694">
        <v>13.978136624987121</v>
      </c>
      <c r="D9694">
        <f t="shared" si="3024"/>
        <v>0.38599705284956509</v>
      </c>
      <c r="E9694">
        <f t="shared" si="3022"/>
        <v>0.40710379746139785</v>
      </c>
      <c r="G9694">
        <f t="shared" si="3040"/>
        <v>0.38599705284956509</v>
      </c>
      <c r="H9694" s="2">
        <f t="shared" si="3041"/>
        <v>0.40710379746139785</v>
      </c>
      <c r="L9694" s="16">
        <f t="shared" si="3025"/>
        <v>0.40721239656316399</v>
      </c>
      <c r="M9694">
        <f t="shared" si="3026"/>
        <v>4.5009080888614036E-4</v>
      </c>
      <c r="P9694" s="19">
        <f t="shared" si="3027"/>
        <v>0.4071045886821355</v>
      </c>
      <c r="Q9694">
        <f t="shared" si="3028"/>
        <v>4.455280689232439E-4</v>
      </c>
      <c r="T9694" s="19"/>
      <c r="V9694" s="19">
        <f t="shared" si="3029"/>
        <v>-6.4713660351197041E-4</v>
      </c>
      <c r="Y9694" s="19">
        <f t="shared" si="3030"/>
        <v>0.55240490301436895</v>
      </c>
      <c r="Z9694" s="14">
        <f t="shared" si="3031"/>
        <v>2.7691572596471814E-2</v>
      </c>
      <c r="AB9694" s="17">
        <f t="shared" si="3032"/>
        <v>19.634903109527471</v>
      </c>
      <c r="AC9694">
        <f t="shared" si="3033"/>
        <v>31.999007060618993</v>
      </c>
      <c r="AI9694" s="19">
        <f t="shared" si="3034"/>
        <v>0.36281221388684859</v>
      </c>
      <c r="AJ9694">
        <f t="shared" si="3035"/>
        <v>5.3753675772709724E-4</v>
      </c>
      <c r="AO9694" s="3">
        <f t="shared" si="3023"/>
        <v>0.36291765858053915</v>
      </c>
      <c r="AQ9694">
        <f t="shared" si="3036"/>
        <v>1046.3500000001759</v>
      </c>
      <c r="AR9694">
        <f t="shared" si="3037"/>
        <v>13.978136624987121</v>
      </c>
      <c r="AS9694" s="5">
        <f t="shared" si="3038"/>
        <v>12.253806004389135</v>
      </c>
      <c r="AT9694">
        <f t="shared" si="3039"/>
        <v>2.973316089131834</v>
      </c>
    </row>
    <row r="9695" spans="1:46" x14ac:dyDescent="0.25">
      <c r="A9695" s="1">
        <v>1046.450000000176</v>
      </c>
      <c r="B9695">
        <v>13.980066277879979</v>
      </c>
      <c r="D9695">
        <f t="shared" si="3024"/>
        <v>0.38603687920664825</v>
      </c>
      <c r="E9695">
        <f t="shared" si="3022"/>
        <v>0.40715336300373234</v>
      </c>
      <c r="G9695">
        <f t="shared" si="3040"/>
        <v>0.38603687920664825</v>
      </c>
      <c r="H9695" s="2">
        <f t="shared" si="3041"/>
        <v>0.40715336300373234</v>
      </c>
      <c r="L9695" s="16">
        <f t="shared" si="3025"/>
        <v>0.40726196632577327</v>
      </c>
      <c r="M9695">
        <f t="shared" si="3026"/>
        <v>4.5050432321444681E-4</v>
      </c>
      <c r="P9695" s="19">
        <f t="shared" si="3027"/>
        <v>0.40715415427699608</v>
      </c>
      <c r="Q9695">
        <f t="shared" si="3028"/>
        <v>4.4593930639673395E-4</v>
      </c>
      <c r="T9695" s="19"/>
      <c r="V9695" s="19">
        <f t="shared" si="3029"/>
        <v>-6.4621627420749842E-4</v>
      </c>
      <c r="Y9695" s="19">
        <f t="shared" si="3030"/>
        <v>0.55245509951512251</v>
      </c>
      <c r="Z9695" s="14">
        <f t="shared" si="3031"/>
        <v>2.7695024050639873E-2</v>
      </c>
      <c r="AB9695" s="17">
        <f t="shared" si="3032"/>
        <v>19.636857326475948</v>
      </c>
      <c r="AC9695">
        <f t="shared" si="3033"/>
        <v>31.999284967475475</v>
      </c>
      <c r="AI9695" s="19">
        <f t="shared" si="3034"/>
        <v>0.36286033918619931</v>
      </c>
      <c r="AJ9695">
        <f t="shared" si="3035"/>
        <v>5.3715200731947147E-4</v>
      </c>
      <c r="AO9695" s="3">
        <f t="shared" si="3023"/>
        <v>0.36296578998157703</v>
      </c>
      <c r="AQ9695">
        <f t="shared" si="3036"/>
        <v>1046.450000000176</v>
      </c>
      <c r="AR9695">
        <f t="shared" si="3037"/>
        <v>13.980066277879979</v>
      </c>
      <c r="AS9695" s="5">
        <f t="shared" si="3038"/>
        <v>12.255679586695267</v>
      </c>
      <c r="AT9695">
        <f t="shared" si="3039"/>
        <v>2.9735094607349595</v>
      </c>
    </row>
    <row r="9696" spans="1:46" x14ac:dyDescent="0.25">
      <c r="A9696" s="1">
        <v>1046.5500000001759</v>
      </c>
      <c r="B9696">
        <v>13.98199590179914</v>
      </c>
      <c r="D9696">
        <f t="shared" si="3024"/>
        <v>0.3860767055637313</v>
      </c>
      <c r="E9696">
        <f t="shared" si="3022"/>
        <v>0.40720292780184125</v>
      </c>
      <c r="G9696">
        <f t="shared" si="3040"/>
        <v>0.3860767055637313</v>
      </c>
      <c r="H9696" s="2">
        <f t="shared" si="3041"/>
        <v>0.40720292780184125</v>
      </c>
      <c r="L9696" s="16">
        <f t="shared" si="3025"/>
        <v>0.40731153534188635</v>
      </c>
      <c r="M9696">
        <f t="shared" si="3026"/>
        <v>4.5091799570722051E-4</v>
      </c>
      <c r="P9696" s="19">
        <f t="shared" si="3027"/>
        <v>0.40720371912761438</v>
      </c>
      <c r="Q9696">
        <f t="shared" si="3028"/>
        <v>4.4635070212849958E-4</v>
      </c>
      <c r="T9696" s="19"/>
      <c r="V9696" s="19">
        <f t="shared" si="3029"/>
        <v>-6.4529710901490471E-4</v>
      </c>
      <c r="Y9696" s="19">
        <f t="shared" si="3030"/>
        <v>0.55250529408759319</v>
      </c>
      <c r="Z9696" s="14">
        <f t="shared" si="3031"/>
        <v>2.7698475078044932E-2</v>
      </c>
      <c r="AB9696" s="17">
        <f t="shared" si="3032"/>
        <v>19.63881146835379</v>
      </c>
      <c r="AC9696">
        <f t="shared" si="3033"/>
        <v>31.999562354015008</v>
      </c>
      <c r="AI9696" s="19">
        <f t="shared" si="3034"/>
        <v>0.36290846467749316</v>
      </c>
      <c r="AJ9696">
        <f t="shared" si="3035"/>
        <v>5.3676738576275687E-4</v>
      </c>
      <c r="AO9696" s="3">
        <f t="shared" si="3023"/>
        <v>0.36301392157249124</v>
      </c>
      <c r="AQ9696">
        <f t="shared" si="3036"/>
        <v>1046.5500000001759</v>
      </c>
      <c r="AR9696">
        <f t="shared" si="3037"/>
        <v>13.98199590179914</v>
      </c>
      <c r="AS9696" s="5">
        <f t="shared" si="3038"/>
        <v>12.257553176474005</v>
      </c>
      <c r="AT9696">
        <f t="shared" si="3039"/>
        <v>2.9737027129267783</v>
      </c>
    </row>
    <row r="9697" spans="1:46" x14ac:dyDescent="0.25">
      <c r="A9697" s="1">
        <v>1046.6500000001761</v>
      </c>
      <c r="B9697">
        <v>13.98392549673075</v>
      </c>
      <c r="D9697">
        <f t="shared" si="3024"/>
        <v>0.38611653192081447</v>
      </c>
      <c r="E9697">
        <f t="shared" si="3022"/>
        <v>0.40725249185536877</v>
      </c>
      <c r="G9697">
        <f t="shared" si="3040"/>
        <v>0.38611653192081447</v>
      </c>
      <c r="H9697" s="2">
        <f t="shared" si="3041"/>
        <v>0.40725249185536877</v>
      </c>
      <c r="L9697" s="16">
        <f t="shared" si="3025"/>
        <v>0.40736110361114442</v>
      </c>
      <c r="M9697">
        <f t="shared" si="3026"/>
        <v>4.5133182630556875E-4</v>
      </c>
      <c r="P9697" s="19">
        <f t="shared" si="3027"/>
        <v>0.40725328323363436</v>
      </c>
      <c r="Q9697">
        <f t="shared" si="3028"/>
        <v>4.4676225605999337E-4</v>
      </c>
      <c r="T9697" s="19"/>
      <c r="V9697" s="19">
        <f t="shared" si="3029"/>
        <v>-6.443791067041409E-4</v>
      </c>
      <c r="Y9697" s="19">
        <f t="shared" si="3030"/>
        <v>0.55255548673268418</v>
      </c>
      <c r="Z9697" s="14">
        <f t="shared" si="3031"/>
        <v>2.7701925678867607E-2</v>
      </c>
      <c r="AB9697" s="17">
        <f t="shared" si="3032"/>
        <v>19.640765535196163</v>
      </c>
      <c r="AC9697">
        <f t="shared" si="3033"/>
        <v>31.999839220785375</v>
      </c>
      <c r="AI9697" s="19">
        <f t="shared" si="3034"/>
        <v>0.36295659036037642</v>
      </c>
      <c r="AJ9697">
        <f t="shared" si="3035"/>
        <v>5.3638289308290555E-4</v>
      </c>
      <c r="AO9697" s="3">
        <f t="shared" si="3023"/>
        <v>0.36306205335283681</v>
      </c>
      <c r="AQ9697">
        <f t="shared" si="3036"/>
        <v>1046.6500000001761</v>
      </c>
      <c r="AR9697">
        <f t="shared" si="3037"/>
        <v>13.98392549673075</v>
      </c>
      <c r="AS9697" s="5">
        <f t="shared" si="3038"/>
        <v>12.259426773711573</v>
      </c>
      <c r="AT9697">
        <f t="shared" si="3039"/>
        <v>2.9738958456947739</v>
      </c>
    </row>
    <row r="9698" spans="1:46" x14ac:dyDescent="0.25">
      <c r="A9698" s="1">
        <v>1046.750000000176</v>
      </c>
      <c r="B9698">
        <v>13.985855062660971</v>
      </c>
      <c r="D9698">
        <f t="shared" si="3024"/>
        <v>0.38615635827789757</v>
      </c>
      <c r="E9698">
        <f t="shared" si="3022"/>
        <v>0.4073020551639594</v>
      </c>
      <c r="G9698">
        <f t="shared" si="3040"/>
        <v>0.38615635827789757</v>
      </c>
      <c r="H9698" s="2">
        <f t="shared" si="3041"/>
        <v>0.4073020551639594</v>
      </c>
      <c r="L9698" s="16">
        <f t="shared" si="3025"/>
        <v>0.40741067113319573</v>
      </c>
      <c r="M9698">
        <f t="shared" si="3026"/>
        <v>4.5174581495089277E-4</v>
      </c>
      <c r="P9698" s="19">
        <f t="shared" si="3027"/>
        <v>0.40730284659470078</v>
      </c>
      <c r="Q9698">
        <f t="shared" si="3028"/>
        <v>4.4717396813269482E-4</v>
      </c>
      <c r="T9698" s="19"/>
      <c r="V9698" s="19">
        <f t="shared" si="3029"/>
        <v>-6.4346226604606628E-4</v>
      </c>
      <c r="Y9698" s="19">
        <f t="shared" si="3030"/>
        <v>0.55260567745129741</v>
      </c>
      <c r="Z9698" s="14">
        <f t="shared" si="3031"/>
        <v>2.770537585328833E-2</v>
      </c>
      <c r="AB9698" s="17">
        <f t="shared" si="3032"/>
        <v>19.642719527038178</v>
      </c>
      <c r="AC9698">
        <f t="shared" si="3033"/>
        <v>32.000115568333634</v>
      </c>
      <c r="AI9698" s="19">
        <f t="shared" si="3034"/>
        <v>0.36300471623440389</v>
      </c>
      <c r="AJ9698">
        <f t="shared" si="3035"/>
        <v>5.359985293100643E-4</v>
      </c>
      <c r="AO9698" s="3">
        <f t="shared" si="3023"/>
        <v>0.36311018532224049</v>
      </c>
      <c r="AQ9698">
        <f t="shared" si="3036"/>
        <v>1046.750000000176</v>
      </c>
      <c r="AR9698">
        <f t="shared" si="3037"/>
        <v>13.985855062660971</v>
      </c>
      <c r="AS9698" s="5">
        <f t="shared" si="3038"/>
        <v>12.26130037839064</v>
      </c>
      <c r="AT9698">
        <f t="shared" si="3039"/>
        <v>2.9740888590387393</v>
      </c>
    </row>
    <row r="9699" spans="1:46" x14ac:dyDescent="0.25">
      <c r="A9699" s="1">
        <v>1046.8500000001759</v>
      </c>
      <c r="B9699">
        <v>13.987784599575949</v>
      </c>
      <c r="D9699">
        <f t="shared" si="3024"/>
        <v>0.38619618463498062</v>
      </c>
      <c r="E9699">
        <f t="shared" si="3022"/>
        <v>0.40735161772725731</v>
      </c>
      <c r="G9699">
        <f t="shared" si="3040"/>
        <v>0.38619618463498062</v>
      </c>
      <c r="H9699" s="2">
        <f t="shared" si="3041"/>
        <v>0.40735161772725731</v>
      </c>
      <c r="L9699" s="16">
        <f t="shared" si="3025"/>
        <v>0.40746023790769215</v>
      </c>
      <c r="M9699">
        <f t="shared" si="3026"/>
        <v>4.521599615847137E-4</v>
      </c>
      <c r="P9699" s="19">
        <f t="shared" si="3027"/>
        <v>0.40735240921045762</v>
      </c>
      <c r="Q9699">
        <f t="shared" si="3028"/>
        <v>4.4758583828801698E-4</v>
      </c>
      <c r="T9699" s="19"/>
      <c r="V9699" s="19">
        <f t="shared" si="3029"/>
        <v>-6.42546585812459E-4</v>
      </c>
      <c r="Y9699" s="19">
        <f t="shared" si="3030"/>
        <v>0.55265586624433372</v>
      </c>
      <c r="Z9699" s="14">
        <f t="shared" si="3031"/>
        <v>2.7708825601487203E-2</v>
      </c>
      <c r="AB9699" s="17">
        <f t="shared" si="3032"/>
        <v>19.644673443914908</v>
      </c>
      <c r="AC9699">
        <f t="shared" si="3033"/>
        <v>32.000391397206556</v>
      </c>
      <c r="AI9699" s="19">
        <f t="shared" si="3034"/>
        <v>0.36305284229918455</v>
      </c>
      <c r="AJ9699">
        <f t="shared" si="3035"/>
        <v>5.3561429447185067E-4</v>
      </c>
      <c r="AO9699" s="3">
        <f t="shared" si="3023"/>
        <v>0.36315831748027616</v>
      </c>
      <c r="AQ9699">
        <f t="shared" si="3036"/>
        <v>1046.8500000001759</v>
      </c>
      <c r="AR9699">
        <f t="shared" si="3037"/>
        <v>13.987784599575949</v>
      </c>
      <c r="AS9699" s="5">
        <f t="shared" si="3038"/>
        <v>12.263173990495986</v>
      </c>
      <c r="AT9699">
        <f t="shared" si="3039"/>
        <v>2.9742817529511627</v>
      </c>
    </row>
    <row r="9700" spans="1:46" x14ac:dyDescent="0.25">
      <c r="A9700" s="1">
        <v>1046.950000000176</v>
      </c>
      <c r="B9700">
        <v>13.989714107461859</v>
      </c>
      <c r="D9700">
        <f t="shared" si="3024"/>
        <v>0.38623601099206378</v>
      </c>
      <c r="E9700">
        <f t="shared" si="3022"/>
        <v>0.4074011795449074</v>
      </c>
      <c r="G9700">
        <f t="shared" si="3040"/>
        <v>0.38623601099206378</v>
      </c>
      <c r="H9700" s="2">
        <f t="shared" si="3041"/>
        <v>0.4074011795449074</v>
      </c>
      <c r="L9700" s="16">
        <f t="shared" si="3025"/>
        <v>0.40750980393425706</v>
      </c>
      <c r="M9700">
        <f t="shared" si="3026"/>
        <v>4.5257426614731265E-4</v>
      </c>
      <c r="P9700" s="19">
        <f t="shared" si="3027"/>
        <v>0.40740197108054987</v>
      </c>
      <c r="Q9700">
        <f t="shared" si="3028"/>
        <v>4.4799786646738612E-4</v>
      </c>
      <c r="T9700" s="19"/>
      <c r="V9700" s="19">
        <f t="shared" si="3029"/>
        <v>-6.4163206477599896E-4</v>
      </c>
      <c r="Y9700" s="19">
        <f t="shared" si="3030"/>
        <v>0.55270605311269305</v>
      </c>
      <c r="Z9700" s="14">
        <f t="shared" si="3031"/>
        <v>2.7712274923644083E-2</v>
      </c>
      <c r="AB9700" s="17">
        <f t="shared" si="3032"/>
        <v>19.646627285861385</v>
      </c>
      <c r="AC9700">
        <f t="shared" si="3033"/>
        <v>32.000666707950224</v>
      </c>
      <c r="AI9700" s="19">
        <f t="shared" si="3034"/>
        <v>0.36310096855432761</v>
      </c>
      <c r="AJ9700">
        <f t="shared" si="3035"/>
        <v>5.3523018859585382E-4</v>
      </c>
      <c r="AO9700" s="3">
        <f t="shared" si="3023"/>
        <v>0.36320644982655259</v>
      </c>
      <c r="AQ9700">
        <f t="shared" si="3036"/>
        <v>1046.950000000176</v>
      </c>
      <c r="AR9700">
        <f t="shared" si="3037"/>
        <v>13.989714107461859</v>
      </c>
      <c r="AS9700" s="5">
        <f t="shared" si="3038"/>
        <v>12.265047610012394</v>
      </c>
      <c r="AT9700">
        <f t="shared" si="3039"/>
        <v>2.9744745274246078</v>
      </c>
    </row>
    <row r="9701" spans="1:46" x14ac:dyDescent="0.25">
      <c r="A9701" s="1">
        <v>1047.0500000001759</v>
      </c>
      <c r="B9701">
        <v>13.991643586304869</v>
      </c>
      <c r="D9701">
        <f t="shared" si="3024"/>
        <v>0.38627583734914689</v>
      </c>
      <c r="E9701">
        <f t="shared" si="3022"/>
        <v>0.40745074061655434</v>
      </c>
      <c r="G9701">
        <f t="shared" si="3040"/>
        <v>0.38627583734914689</v>
      </c>
      <c r="H9701" s="2">
        <f t="shared" si="3041"/>
        <v>0.40745074061655434</v>
      </c>
      <c r="L9701" s="16">
        <f t="shared" si="3025"/>
        <v>0.40755936921255298</v>
      </c>
      <c r="M9701">
        <f t="shared" si="3026"/>
        <v>4.5298872858062235E-4</v>
      </c>
      <c r="P9701" s="19">
        <f t="shared" si="3027"/>
        <v>0.40745153220462221</v>
      </c>
      <c r="Q9701">
        <f t="shared" si="3028"/>
        <v>4.4841005261220414E-4</v>
      </c>
      <c r="T9701" s="19"/>
      <c r="V9701" s="19">
        <f t="shared" si="3029"/>
        <v>-6.4071870171028274E-4</v>
      </c>
      <c r="Y9701" s="19">
        <f t="shared" si="3030"/>
        <v>0.55275623805727558</v>
      </c>
      <c r="Z9701" s="14">
        <f t="shared" si="3031"/>
        <v>2.7715723819939097E-2</v>
      </c>
      <c r="AB9701" s="17">
        <f t="shared" si="3032"/>
        <v>19.648581052912661</v>
      </c>
      <c r="AC9701">
        <f t="shared" si="3033"/>
        <v>32.000941501110979</v>
      </c>
      <c r="AI9701" s="19">
        <f t="shared" si="3034"/>
        <v>0.36314909499942472</v>
      </c>
      <c r="AJ9701">
        <f t="shared" si="3035"/>
        <v>5.348462117104331E-4</v>
      </c>
      <c r="AO9701" s="3">
        <f t="shared" si="3023"/>
        <v>0.36325458236067965</v>
      </c>
      <c r="AQ9701">
        <f t="shared" si="3036"/>
        <v>1047.0500000001759</v>
      </c>
      <c r="AR9701">
        <f t="shared" si="3037"/>
        <v>13.991643586304869</v>
      </c>
      <c r="AS9701" s="5">
        <f t="shared" si="3038"/>
        <v>12.266921236923967</v>
      </c>
      <c r="AT9701">
        <f t="shared" si="3039"/>
        <v>2.9746671824539805</v>
      </c>
    </row>
    <row r="9702" spans="1:46" x14ac:dyDescent="0.25">
      <c r="A9702" s="1">
        <v>1047.1500000001761</v>
      </c>
      <c r="B9702">
        <v>13.993573036091149</v>
      </c>
      <c r="D9702">
        <f t="shared" si="3024"/>
        <v>0.38631566370623005</v>
      </c>
      <c r="E9702">
        <f t="shared" si="3022"/>
        <v>0.40750030094184297</v>
      </c>
      <c r="G9702">
        <f t="shared" si="3040"/>
        <v>0.38631566370623005</v>
      </c>
      <c r="H9702" s="2">
        <f t="shared" si="3041"/>
        <v>0.40750030094184297</v>
      </c>
      <c r="L9702" s="16">
        <f t="shared" si="3025"/>
        <v>0.40760893374222817</v>
      </c>
      <c r="M9702">
        <f t="shared" si="3026"/>
        <v>4.5340334882593554E-4</v>
      </c>
      <c r="P9702" s="19">
        <f t="shared" si="3027"/>
        <v>0.40750109258231931</v>
      </c>
      <c r="Q9702">
        <f t="shared" si="3028"/>
        <v>4.4882239666383679E-4</v>
      </c>
      <c r="T9702" s="19"/>
      <c r="V9702" s="19">
        <f t="shared" si="3029"/>
        <v>-6.3980649538981796E-4</v>
      </c>
      <c r="Y9702" s="19">
        <f t="shared" si="3030"/>
        <v>0.55280642107897993</v>
      </c>
      <c r="Z9702" s="14">
        <f t="shared" si="3031"/>
        <v>2.7719172290551868E-2</v>
      </c>
      <c r="AB9702" s="17">
        <f t="shared" si="3032"/>
        <v>19.650534745103712</v>
      </c>
      <c r="AC9702">
        <f t="shared" si="3033"/>
        <v>32.001215777234343</v>
      </c>
      <c r="AI9702" s="19">
        <f t="shared" si="3034"/>
        <v>0.36319722163408552</v>
      </c>
      <c r="AJ9702">
        <f t="shared" si="3035"/>
        <v>5.3446236384310222E-4</v>
      </c>
      <c r="AO9702" s="3">
        <f t="shared" si="3023"/>
        <v>0.36330271508224832</v>
      </c>
      <c r="AQ9702">
        <f t="shared" si="3036"/>
        <v>1047.1500000001761</v>
      </c>
      <c r="AR9702">
        <f t="shared" si="3037"/>
        <v>13.993573036091151</v>
      </c>
      <c r="AS9702" s="5">
        <f t="shared" si="3038"/>
        <v>12.268794871215508</v>
      </c>
      <c r="AT9702">
        <f t="shared" si="3039"/>
        <v>2.9748597180317895</v>
      </c>
    </row>
    <row r="9703" spans="1:46" x14ac:dyDescent="0.25">
      <c r="A9703" s="1">
        <v>1047.250000000176</v>
      </c>
      <c r="B9703">
        <v>13.995502456806859</v>
      </c>
      <c r="D9703">
        <f t="shared" si="3024"/>
        <v>0.3863554900633131</v>
      </c>
      <c r="E9703">
        <f t="shared" si="3022"/>
        <v>0.40754986052041769</v>
      </c>
      <c r="G9703">
        <f t="shared" si="3040"/>
        <v>0.3863554900633131</v>
      </c>
      <c r="H9703" s="2">
        <f t="shared" si="3041"/>
        <v>0.40754986052041769</v>
      </c>
      <c r="L9703" s="16">
        <f t="shared" si="3025"/>
        <v>0.40765849752291317</v>
      </c>
      <c r="M9703">
        <f t="shared" si="3026"/>
        <v>4.5381812682377602E-4</v>
      </c>
      <c r="P9703" s="19">
        <f t="shared" si="3027"/>
        <v>0.40755065221328585</v>
      </c>
      <c r="Q9703">
        <f t="shared" si="3028"/>
        <v>4.492348985636373E-4</v>
      </c>
      <c r="T9703" s="19"/>
      <c r="V9703" s="19">
        <f t="shared" si="3029"/>
        <v>-6.3889544459003157E-4</v>
      </c>
      <c r="Y9703" s="19">
        <f t="shared" si="3030"/>
        <v>0.55285660217870369</v>
      </c>
      <c r="Z9703" s="14">
        <f t="shared" si="3031"/>
        <v>2.7722620335661866E-2</v>
      </c>
      <c r="AB9703" s="17">
        <f t="shared" si="3032"/>
        <v>19.652488362469487</v>
      </c>
      <c r="AC9703">
        <f t="shared" si="3033"/>
        <v>32.001489536865627</v>
      </c>
      <c r="AI9703" s="19">
        <f t="shared" si="3034"/>
        <v>0.36324534845788259</v>
      </c>
      <c r="AJ9703">
        <f t="shared" si="3035"/>
        <v>5.3407864502305038E-4</v>
      </c>
      <c r="AO9703" s="3">
        <f t="shared" si="3023"/>
        <v>0.36335084799085005</v>
      </c>
      <c r="AQ9703">
        <f t="shared" si="3036"/>
        <v>1047.250000000176</v>
      </c>
      <c r="AR9703">
        <f t="shared" si="3037"/>
        <v>13.995502456806859</v>
      </c>
      <c r="AS9703" s="5">
        <f t="shared" si="3038"/>
        <v>12.270668512870378</v>
      </c>
      <c r="AT9703">
        <f t="shared" si="3039"/>
        <v>2.9750521341554768</v>
      </c>
    </row>
    <row r="9704" spans="1:46" x14ac:dyDescent="0.25">
      <c r="A9704" s="1">
        <v>1047.3500000001759</v>
      </c>
      <c r="B9704">
        <v>13.997431848438209</v>
      </c>
      <c r="D9704">
        <f t="shared" si="3024"/>
        <v>0.38639531642039615</v>
      </c>
      <c r="E9704">
        <f t="shared" si="3022"/>
        <v>0.40759941935192434</v>
      </c>
      <c r="G9704">
        <f t="shared" si="3040"/>
        <v>0.38639531642039615</v>
      </c>
      <c r="H9704" s="2">
        <f t="shared" si="3041"/>
        <v>0.40759941935192434</v>
      </c>
      <c r="L9704" s="16">
        <f t="shared" si="3025"/>
        <v>0.40770806055425979</v>
      </c>
      <c r="M9704">
        <f t="shared" si="3026"/>
        <v>4.5423306251553887E-4</v>
      </c>
      <c r="P9704" s="19">
        <f t="shared" si="3027"/>
        <v>0.40760021109716743</v>
      </c>
      <c r="Q9704">
        <f t="shared" si="3028"/>
        <v>4.4964755825296297E-4</v>
      </c>
      <c r="T9704" s="19"/>
      <c r="V9704" s="19">
        <f t="shared" si="3029"/>
        <v>-6.3798554808724062E-4</v>
      </c>
      <c r="Y9704" s="19">
        <f t="shared" si="3030"/>
        <v>0.55290678135734428</v>
      </c>
      <c r="Z9704" s="14">
        <f t="shared" si="3031"/>
        <v>2.7726067955448505E-2</v>
      </c>
      <c r="AB9704" s="17">
        <f t="shared" si="3032"/>
        <v>19.654441905044926</v>
      </c>
      <c r="AC9704">
        <f t="shared" si="3033"/>
        <v>32.001762780549534</v>
      </c>
      <c r="AI9704" s="19">
        <f t="shared" si="3034"/>
        <v>0.36329347547042512</v>
      </c>
      <c r="AJ9704">
        <f t="shared" si="3035"/>
        <v>5.3369505527775844E-4</v>
      </c>
      <c r="AO9704" s="3">
        <f t="shared" si="3023"/>
        <v>0.36339898108609403</v>
      </c>
      <c r="AQ9704">
        <f t="shared" si="3036"/>
        <v>1047.3500000001759</v>
      </c>
      <c r="AR9704">
        <f t="shared" si="3037"/>
        <v>13.997431848438209</v>
      </c>
      <c r="AS9704" s="5">
        <f t="shared" si="3038"/>
        <v>12.272542161873361</v>
      </c>
      <c r="AT9704">
        <f t="shared" si="3039"/>
        <v>2.9752444308177819</v>
      </c>
    </row>
    <row r="9705" spans="1:46" x14ac:dyDescent="0.25">
      <c r="A9705" s="1">
        <v>1047.450000000176</v>
      </c>
      <c r="B9705">
        <v>13.99936121097136</v>
      </c>
      <c r="D9705">
        <f t="shared" si="3024"/>
        <v>0.38643514277747937</v>
      </c>
      <c r="E9705">
        <f t="shared" si="3022"/>
        <v>0.40764897743600742</v>
      </c>
      <c r="G9705">
        <f t="shared" si="3040"/>
        <v>0.38643514277747937</v>
      </c>
      <c r="H9705" s="2">
        <f t="shared" si="3041"/>
        <v>0.40764897743600742</v>
      </c>
      <c r="L9705" s="16">
        <f t="shared" si="3025"/>
        <v>0.40775762283590922</v>
      </c>
      <c r="M9705">
        <f t="shared" si="3026"/>
        <v>4.5464815584213855E-4</v>
      </c>
      <c r="P9705" s="19">
        <f t="shared" si="3027"/>
        <v>0.40764976923360868</v>
      </c>
      <c r="Q9705">
        <f t="shared" si="3028"/>
        <v>4.5006037567310185E-4</v>
      </c>
      <c r="T9705" s="19"/>
      <c r="V9705" s="19">
        <f t="shared" si="3029"/>
        <v>-6.3707680465869719E-4</v>
      </c>
      <c r="Y9705" s="19">
        <f t="shared" si="3030"/>
        <v>0.55295695861579797</v>
      </c>
      <c r="Z9705" s="14">
        <f t="shared" si="3031"/>
        <v>2.7729515150090894E-2</v>
      </c>
      <c r="AB9705" s="17">
        <f t="shared" si="3032"/>
        <v>19.656395372864917</v>
      </c>
      <c r="AC9705">
        <f t="shared" si="3033"/>
        <v>32.002035508830744</v>
      </c>
      <c r="AI9705" s="19">
        <f t="shared" si="3034"/>
        <v>0.36334160267132276</v>
      </c>
      <c r="AJ9705">
        <f t="shared" si="3035"/>
        <v>5.3331159463466374E-4</v>
      </c>
      <c r="AO9705" s="3">
        <f t="shared" si="3023"/>
        <v>0.36344711436755262</v>
      </c>
      <c r="AQ9705">
        <f t="shared" si="3036"/>
        <v>1047.4500000001763</v>
      </c>
      <c r="AR9705">
        <f t="shared" si="3037"/>
        <v>13.99936121097136</v>
      </c>
      <c r="AS9705" s="5">
        <f t="shared" si="3038"/>
        <v>12.27441581820926</v>
      </c>
      <c r="AT9705">
        <f t="shared" si="3039"/>
        <v>2.9754366080111958</v>
      </c>
    </row>
    <row r="9706" spans="1:46" x14ac:dyDescent="0.25">
      <c r="A9706" s="1">
        <v>1047.5500000001759</v>
      </c>
      <c r="B9706">
        <v>14.001290544392511</v>
      </c>
      <c r="D9706">
        <f t="shared" si="3024"/>
        <v>0.38647496913456242</v>
      </c>
      <c r="E9706">
        <f t="shared" si="3022"/>
        <v>0.40769853477231249</v>
      </c>
      <c r="G9706">
        <f t="shared" si="3040"/>
        <v>0.38647496913456242</v>
      </c>
      <c r="H9706" s="2">
        <f t="shared" si="3041"/>
        <v>0.40769853477231249</v>
      </c>
      <c r="L9706" s="16">
        <f t="shared" si="3025"/>
        <v>0.40780718436751329</v>
      </c>
      <c r="M9706">
        <f t="shared" si="3026"/>
        <v>4.5506340674494108E-4</v>
      </c>
      <c r="P9706" s="19">
        <f t="shared" si="3027"/>
        <v>0.40769932662225505</v>
      </c>
      <c r="Q9706">
        <f t="shared" si="3028"/>
        <v>4.5047335076537444E-4</v>
      </c>
      <c r="T9706" s="19"/>
      <c r="V9706" s="19">
        <f t="shared" si="3029"/>
        <v>-6.3616921308254847E-4</v>
      </c>
      <c r="Y9706" s="19">
        <f t="shared" si="3030"/>
        <v>0.55300713395496004</v>
      </c>
      <c r="Z9706" s="14">
        <f t="shared" si="3031"/>
        <v>2.7732961919768078E-2</v>
      </c>
      <c r="AB9706" s="17">
        <f t="shared" si="3032"/>
        <v>19.658348765964316</v>
      </c>
      <c r="AC9706">
        <f t="shared" si="3033"/>
        <v>32.002307722253157</v>
      </c>
      <c r="AI9706" s="19">
        <f t="shared" si="3034"/>
        <v>0.36338973006016717</v>
      </c>
      <c r="AJ9706">
        <f t="shared" si="3035"/>
        <v>5.3292826312198514E-4</v>
      </c>
      <c r="AO9706" s="3">
        <f t="shared" si="3023"/>
        <v>0.36349524783485454</v>
      </c>
      <c r="AQ9706">
        <f t="shared" si="3036"/>
        <v>1047.5500000001759</v>
      </c>
      <c r="AR9706">
        <f t="shared" si="3037"/>
        <v>14.001290544392511</v>
      </c>
      <c r="AS9706" s="5">
        <f t="shared" si="3038"/>
        <v>12.276289481862179</v>
      </c>
      <c r="AT9706">
        <f t="shared" si="3039"/>
        <v>2.9756286657307736</v>
      </c>
    </row>
    <row r="9707" spans="1:46" x14ac:dyDescent="0.25">
      <c r="A9707" s="1">
        <v>1047.6500000001761</v>
      </c>
      <c r="B9707">
        <v>14.00321984868784</v>
      </c>
      <c r="D9707">
        <f t="shared" si="3024"/>
        <v>0.38651479549164558</v>
      </c>
      <c r="E9707">
        <f t="shared" si="3022"/>
        <v>0.40774809136048445</v>
      </c>
      <c r="G9707">
        <f t="shared" si="3040"/>
        <v>0.38651479549164558</v>
      </c>
      <c r="H9707" s="2">
        <f t="shared" si="3041"/>
        <v>0.40774809136048445</v>
      </c>
      <c r="L9707" s="16">
        <f t="shared" si="3025"/>
        <v>0.40785674514871673</v>
      </c>
      <c r="M9707">
        <f t="shared" si="3026"/>
        <v>4.5547881516495923E-4</v>
      </c>
      <c r="P9707" s="19">
        <f t="shared" si="3027"/>
        <v>0.40774888326275155</v>
      </c>
      <c r="Q9707">
        <f t="shared" si="3028"/>
        <v>4.508864834710321E-4</v>
      </c>
      <c r="T9707" s="19"/>
      <c r="V9707" s="19">
        <f t="shared" si="3029"/>
        <v>-6.3526277213786638E-4</v>
      </c>
      <c r="Y9707" s="19">
        <f t="shared" si="3030"/>
        <v>0.55305730737572534</v>
      </c>
      <c r="Z9707" s="14">
        <f t="shared" si="3031"/>
        <v>2.7736408264658848E-2</v>
      </c>
      <c r="AB9707" s="17">
        <f t="shared" si="3032"/>
        <v>19.660302084377964</v>
      </c>
      <c r="AC9707">
        <f t="shared" si="3033"/>
        <v>32.002579421360771</v>
      </c>
      <c r="AI9707" s="19">
        <f t="shared" si="3034"/>
        <v>0.36343785763656689</v>
      </c>
      <c r="AJ9707">
        <f t="shared" si="3035"/>
        <v>5.3254506076716402E-4</v>
      </c>
      <c r="AO9707" s="3">
        <f t="shared" si="3023"/>
        <v>0.36354338148758991</v>
      </c>
      <c r="AQ9707">
        <f t="shared" si="3036"/>
        <v>1047.6500000001761</v>
      </c>
      <c r="AR9707">
        <f t="shared" si="3037"/>
        <v>14.00321984868784</v>
      </c>
      <c r="AS9707" s="5">
        <f t="shared" si="3038"/>
        <v>12.278163152816877</v>
      </c>
      <c r="AT9707">
        <f t="shared" si="3039"/>
        <v>2.9758206039692441</v>
      </c>
    </row>
    <row r="9708" spans="1:46" x14ac:dyDescent="0.25">
      <c r="A9708" s="1">
        <v>1047.750000000176</v>
      </c>
      <c r="B9708">
        <v>14.005149123843561</v>
      </c>
      <c r="D9708">
        <f t="shared" si="3024"/>
        <v>0.38655462184872863</v>
      </c>
      <c r="E9708">
        <f t="shared" si="3022"/>
        <v>0.40779764720016926</v>
      </c>
      <c r="G9708">
        <f t="shared" si="3040"/>
        <v>0.38655462184872863</v>
      </c>
      <c r="H9708" s="2">
        <f t="shared" si="3041"/>
        <v>0.40779764720016926</v>
      </c>
      <c r="L9708" s="16">
        <f t="shared" si="3025"/>
        <v>0.40790630517916426</v>
      </c>
      <c r="M9708">
        <f t="shared" si="3026"/>
        <v>4.5589438104320289E-4</v>
      </c>
      <c r="P9708" s="19">
        <f t="shared" si="3027"/>
        <v>0.40779843915474412</v>
      </c>
      <c r="Q9708">
        <f t="shared" si="3028"/>
        <v>4.5129977373136316E-4</v>
      </c>
      <c r="T9708" s="19"/>
      <c r="V9708" s="19">
        <f t="shared" si="3029"/>
        <v>-6.3435748060461654E-4</v>
      </c>
      <c r="Y9708" s="19">
        <f t="shared" si="3030"/>
        <v>0.55310747887898815</v>
      </c>
      <c r="Z9708" s="14">
        <f t="shared" si="3031"/>
        <v>2.7739854184942066E-2</v>
      </c>
      <c r="AB9708" s="17">
        <f t="shared" si="3032"/>
        <v>19.662255328140674</v>
      </c>
      <c r="AC9708">
        <f t="shared" si="3033"/>
        <v>32.002850606696889</v>
      </c>
      <c r="AI9708" s="19">
        <f t="shared" si="3034"/>
        <v>0.36348598540009558</v>
      </c>
      <c r="AJ9708">
        <f t="shared" si="3035"/>
        <v>5.3216198759920127E-4</v>
      </c>
      <c r="AO9708" s="3">
        <f t="shared" si="3023"/>
        <v>0.36359151532535128</v>
      </c>
      <c r="AQ9708">
        <f t="shared" si="3036"/>
        <v>1047.750000000176</v>
      </c>
      <c r="AR9708">
        <f t="shared" si="3037"/>
        <v>14.005149123843562</v>
      </c>
      <c r="AS9708" s="5">
        <f t="shared" si="3038"/>
        <v>12.280036831056755</v>
      </c>
      <c r="AT9708">
        <f t="shared" si="3039"/>
        <v>2.9760124227241556</v>
      </c>
    </row>
    <row r="9709" spans="1:46" x14ac:dyDescent="0.25">
      <c r="A9709" s="1">
        <v>1047.8500000001759</v>
      </c>
      <c r="B9709">
        <v>14.007078369845861</v>
      </c>
      <c r="D9709">
        <f t="shared" si="3024"/>
        <v>0.38659444820581174</v>
      </c>
      <c r="E9709">
        <f t="shared" si="3022"/>
        <v>0.40784720229101201</v>
      </c>
      <c r="G9709">
        <f t="shared" si="3040"/>
        <v>0.38659444820581174</v>
      </c>
      <c r="H9709" s="2">
        <f t="shared" si="3041"/>
        <v>0.40784720229101201</v>
      </c>
      <c r="L9709" s="16">
        <f t="shared" si="3025"/>
        <v>0.40795586445849708</v>
      </c>
      <c r="M9709">
        <f t="shared" si="3026"/>
        <v>4.5631010432048934E-4</v>
      </c>
      <c r="P9709" s="19">
        <f t="shared" si="3027"/>
        <v>0.40784799429787777</v>
      </c>
      <c r="Q9709">
        <f t="shared" si="3028"/>
        <v>4.5171322148757537E-4</v>
      </c>
      <c r="T9709" s="19"/>
      <c r="V9709" s="19">
        <f t="shared" si="3029"/>
        <v>-6.3345333726369318E-4</v>
      </c>
      <c r="Y9709" s="19">
        <f t="shared" si="3030"/>
        <v>0.55315764846564053</v>
      </c>
      <c r="Z9709" s="14">
        <f t="shared" si="3031"/>
        <v>2.7743299680795828E-2</v>
      </c>
      <c r="AB9709" s="17">
        <f t="shared" si="3032"/>
        <v>19.664208497287174</v>
      </c>
      <c r="AC9709">
        <f t="shared" si="3033"/>
        <v>32.003121278804166</v>
      </c>
      <c r="AI9709" s="19">
        <f t="shared" si="3034"/>
        <v>0.36353411335038111</v>
      </c>
      <c r="AJ9709">
        <f t="shared" si="3035"/>
        <v>5.3177904364458883E-4</v>
      </c>
      <c r="AO9709" s="3">
        <f t="shared" si="3023"/>
        <v>0.36363964934774717</v>
      </c>
      <c r="AQ9709">
        <f t="shared" si="3036"/>
        <v>1047.8500000001759</v>
      </c>
      <c r="AR9709">
        <f t="shared" si="3037"/>
        <v>14.007078369845861</v>
      </c>
      <c r="AS9709" s="5">
        <f t="shared" si="3038"/>
        <v>12.281910516567327</v>
      </c>
      <c r="AT9709">
        <f t="shared" si="3039"/>
        <v>2.9762041219856621</v>
      </c>
    </row>
    <row r="9710" spans="1:46" x14ac:dyDescent="0.25">
      <c r="A9710" s="1">
        <v>1047.950000000176</v>
      </c>
      <c r="B9710">
        <v>14.00900758668095</v>
      </c>
      <c r="D9710">
        <f t="shared" si="3024"/>
        <v>0.3866342745628949</v>
      </c>
      <c r="E9710">
        <f t="shared" si="3022"/>
        <v>0.40789675663265862</v>
      </c>
      <c r="G9710">
        <f t="shared" si="3040"/>
        <v>0.3866342745628949</v>
      </c>
      <c r="H9710" s="2">
        <f t="shared" si="3041"/>
        <v>0.40789675663265862</v>
      </c>
      <c r="L9710" s="16">
        <f t="shared" si="3025"/>
        <v>0.40800542298636699</v>
      </c>
      <c r="M9710">
        <f t="shared" si="3026"/>
        <v>4.5672598493807392E-4</v>
      </c>
      <c r="P9710" s="19">
        <f t="shared" si="3027"/>
        <v>0.40789754869179862</v>
      </c>
      <c r="Q9710">
        <f t="shared" si="3028"/>
        <v>4.5212682668090625E-4</v>
      </c>
      <c r="T9710" s="19"/>
      <c r="V9710" s="19">
        <f t="shared" si="3029"/>
        <v>-6.3255034089688847E-4</v>
      </c>
      <c r="Y9710" s="19">
        <f t="shared" si="3030"/>
        <v>0.55320781613657644</v>
      </c>
      <c r="Z9710" s="14">
        <f t="shared" si="3031"/>
        <v>2.7746744752399011E-2</v>
      </c>
      <c r="AB9710" s="17">
        <f t="shared" si="3032"/>
        <v>19.666161591852269</v>
      </c>
      <c r="AC9710">
        <f t="shared" si="3033"/>
        <v>32.003391438225904</v>
      </c>
      <c r="AI9710" s="19">
        <f t="shared" si="3034"/>
        <v>0.36358224148699558</v>
      </c>
      <c r="AJ9710">
        <f t="shared" si="3035"/>
        <v>5.3139622893235599E-4</v>
      </c>
      <c r="AO9710" s="3">
        <f t="shared" si="3023"/>
        <v>0.36368778355436926</v>
      </c>
      <c r="AQ9710">
        <f t="shared" si="3036"/>
        <v>1047.950000000176</v>
      </c>
      <c r="AR9710">
        <f t="shared" si="3037"/>
        <v>14.00900758668095</v>
      </c>
      <c r="AS9710" s="5">
        <f t="shared" si="3038"/>
        <v>12.283784209331936</v>
      </c>
      <c r="AT9710">
        <f t="shared" si="3039"/>
        <v>2.9763957017515383</v>
      </c>
    </row>
    <row r="9711" spans="1:46" x14ac:dyDescent="0.25">
      <c r="A9711" s="1">
        <v>1048.0500000001759</v>
      </c>
      <c r="B9711">
        <v>14.010936774335031</v>
      </c>
      <c r="D9711">
        <f t="shared" si="3024"/>
        <v>0.38667410091997795</v>
      </c>
      <c r="E9711">
        <f t="shared" si="3022"/>
        <v>0.40794631022475458</v>
      </c>
      <c r="G9711">
        <f t="shared" si="3040"/>
        <v>0.38667410091997795</v>
      </c>
      <c r="H9711" s="2">
        <f t="shared" si="3041"/>
        <v>0.40794631022475458</v>
      </c>
      <c r="L9711" s="16">
        <f t="shared" si="3025"/>
        <v>0.4080549807624152</v>
      </c>
      <c r="M9711">
        <f t="shared" si="3026"/>
        <v>4.5714202283673956E-4</v>
      </c>
      <c r="P9711" s="19">
        <f t="shared" si="3027"/>
        <v>0.40794710233615178</v>
      </c>
      <c r="Q9711">
        <f t="shared" si="3028"/>
        <v>4.5254058925253384E-4</v>
      </c>
      <c r="T9711" s="19"/>
      <c r="V9711" s="19">
        <f t="shared" si="3029"/>
        <v>-6.3164849028691497E-4</v>
      </c>
      <c r="Y9711" s="19">
        <f t="shared" si="3030"/>
        <v>0.55325798189268593</v>
      </c>
      <c r="Z9711" s="14">
        <f t="shared" si="3031"/>
        <v>2.7750189399929341E-2</v>
      </c>
      <c r="AB9711" s="17">
        <f t="shared" si="3032"/>
        <v>19.668114611870607</v>
      </c>
      <c r="AC9711">
        <f t="shared" si="3033"/>
        <v>32.003661085503694</v>
      </c>
      <c r="AI9711" s="19">
        <f t="shared" si="3034"/>
        <v>0.36363036980954844</v>
      </c>
      <c r="AJ9711">
        <f t="shared" si="3035"/>
        <v>5.3101354348977694E-4</v>
      </c>
      <c r="AO9711" s="3">
        <f t="shared" si="3023"/>
        <v>0.36373591794480764</v>
      </c>
      <c r="AQ9711">
        <f t="shared" si="3036"/>
        <v>1048.0500000001759</v>
      </c>
      <c r="AR9711">
        <f t="shared" si="3037"/>
        <v>14.010936774335031</v>
      </c>
      <c r="AS9711" s="5">
        <f t="shared" si="3038"/>
        <v>12.285657909335374</v>
      </c>
      <c r="AT9711">
        <f t="shared" si="3039"/>
        <v>2.9765871620145052</v>
      </c>
    </row>
    <row r="9712" spans="1:46" x14ac:dyDescent="0.25">
      <c r="A9712" s="1">
        <v>1048.1500000001761</v>
      </c>
      <c r="B9712">
        <v>14.01286593279433</v>
      </c>
      <c r="D9712">
        <f t="shared" si="3024"/>
        <v>0.38671392727706111</v>
      </c>
      <c r="E9712">
        <f t="shared" si="3022"/>
        <v>0.40799586306694618</v>
      </c>
      <c r="G9712">
        <f t="shared" si="3040"/>
        <v>0.38671392727706111</v>
      </c>
      <c r="H9712" s="2">
        <f t="shared" si="3041"/>
        <v>0.40799586306694618</v>
      </c>
      <c r="L9712" s="16">
        <f t="shared" si="3025"/>
        <v>0.40810453778628641</v>
      </c>
      <c r="M9712">
        <f t="shared" si="3026"/>
        <v>4.5755821795738006E-4</v>
      </c>
      <c r="P9712" s="19">
        <f t="shared" si="3027"/>
        <v>0.40799665523058387</v>
      </c>
      <c r="Q9712">
        <f t="shared" si="3028"/>
        <v>4.5295450914365919E-4</v>
      </c>
      <c r="T9712" s="19"/>
      <c r="V9712" s="19">
        <f t="shared" si="3029"/>
        <v>-6.3074778421738338E-4</v>
      </c>
      <c r="Y9712" s="19">
        <f t="shared" si="3030"/>
        <v>0.55330814573486076</v>
      </c>
      <c r="Z9712" s="14">
        <f t="shared" si="3031"/>
        <v>2.7753633623565074E-2</v>
      </c>
      <c r="AB9712" s="17">
        <f t="shared" si="3032"/>
        <v>19.67006755737691</v>
      </c>
      <c r="AC9712">
        <f t="shared" si="3033"/>
        <v>32.003930221179786</v>
      </c>
      <c r="AI9712" s="19">
        <f t="shared" si="3034"/>
        <v>0.36367849831763155</v>
      </c>
      <c r="AJ9712">
        <f t="shared" si="3035"/>
        <v>5.3063098734492601E-4</v>
      </c>
      <c r="AO9712" s="3">
        <f t="shared" si="3023"/>
        <v>0.36378405251867307</v>
      </c>
      <c r="AQ9712">
        <f t="shared" si="3036"/>
        <v>1048.1500000001761</v>
      </c>
      <c r="AR9712">
        <f t="shared" si="3037"/>
        <v>14.01286593279433</v>
      </c>
      <c r="AS9712" s="5">
        <f t="shared" si="3038"/>
        <v>12.287531616561752</v>
      </c>
      <c r="AT9712">
        <f t="shared" si="3039"/>
        <v>2.9767785027697378</v>
      </c>
    </row>
    <row r="9713" spans="1:46" x14ac:dyDescent="0.25">
      <c r="A9713" s="1">
        <v>1048.250000000176</v>
      </c>
      <c r="B9713">
        <v>14.014795062045049</v>
      </c>
      <c r="D9713">
        <f t="shared" si="3024"/>
        <v>0.38675375363414422</v>
      </c>
      <c r="E9713">
        <f t="shared" si="3022"/>
        <v>0.40804541515887893</v>
      </c>
      <c r="G9713">
        <f t="shared" si="3040"/>
        <v>0.38675375363414422</v>
      </c>
      <c r="H9713" s="2">
        <f t="shared" si="3041"/>
        <v>0.40804541515887893</v>
      </c>
      <c r="L9713" s="16">
        <f t="shared" si="3025"/>
        <v>0.40815409405763603</v>
      </c>
      <c r="M9713">
        <f t="shared" si="3026"/>
        <v>4.5797457024133781E-4</v>
      </c>
      <c r="P9713" s="19">
        <f t="shared" si="3027"/>
        <v>0.40804620737474029</v>
      </c>
      <c r="Q9713">
        <f t="shared" si="3028"/>
        <v>4.5336858629542372E-4</v>
      </c>
      <c r="T9713" s="19"/>
      <c r="V9713" s="19">
        <f t="shared" si="3029"/>
        <v>-6.2984822147283119E-4</v>
      </c>
      <c r="Y9713" s="19">
        <f t="shared" si="3030"/>
        <v>0.55335830766399063</v>
      </c>
      <c r="Z9713" s="14">
        <f t="shared" si="3031"/>
        <v>2.7757077423484013E-2</v>
      </c>
      <c r="AB9713" s="17">
        <f t="shared" si="3032"/>
        <v>19.672020428405812</v>
      </c>
      <c r="AC9713">
        <f t="shared" si="3033"/>
        <v>32.004198845795663</v>
      </c>
      <c r="AI9713" s="19">
        <f t="shared" si="3034"/>
        <v>0.36372662701087277</v>
      </c>
      <c r="AJ9713">
        <f t="shared" si="3035"/>
        <v>5.3024856052417654E-4</v>
      </c>
      <c r="AO9713" s="3">
        <f t="shared" si="3023"/>
        <v>0.36383218727555611</v>
      </c>
      <c r="AQ9713">
        <f t="shared" si="3036"/>
        <v>1048.250000000176</v>
      </c>
      <c r="AR9713">
        <f t="shared" si="3037"/>
        <v>14.014795062045049</v>
      </c>
      <c r="AS9713" s="5">
        <f t="shared" si="3038"/>
        <v>12.289405330996585</v>
      </c>
      <c r="AT9713">
        <f t="shared" si="3039"/>
        <v>2.9769697240074917</v>
      </c>
    </row>
    <row r="9714" spans="1:46" x14ac:dyDescent="0.25">
      <c r="A9714" s="1">
        <v>1048.3500000001759</v>
      </c>
      <c r="B9714">
        <v>14.016724162073411</v>
      </c>
      <c r="D9714">
        <f t="shared" si="3024"/>
        <v>0.38679357999122727</v>
      </c>
      <c r="E9714">
        <f t="shared" si="3022"/>
        <v>0.40809496650019894</v>
      </c>
      <c r="G9714">
        <f t="shared" si="3040"/>
        <v>0.38679357999122727</v>
      </c>
      <c r="H9714" s="2">
        <f t="shared" si="3041"/>
        <v>0.40809496650019894</v>
      </c>
      <c r="L9714" s="16">
        <f t="shared" si="3025"/>
        <v>0.40820364957609812</v>
      </c>
      <c r="M9714">
        <f t="shared" si="3026"/>
        <v>4.5839107962901188E-4</v>
      </c>
      <c r="P9714" s="19">
        <f t="shared" si="3027"/>
        <v>0.40809575876826715</v>
      </c>
      <c r="Q9714">
        <f t="shared" si="3028"/>
        <v>4.5378282064896834E-4</v>
      </c>
      <c r="T9714" s="19"/>
      <c r="V9714" s="19">
        <f t="shared" si="3029"/>
        <v>-6.2894980083869805E-4</v>
      </c>
      <c r="Y9714" s="19">
        <f t="shared" si="3030"/>
        <v>0.55340846768096441</v>
      </c>
      <c r="Z9714" s="14">
        <f t="shared" si="3031"/>
        <v>2.7760520799863724E-2</v>
      </c>
      <c r="AB9714" s="17">
        <f t="shared" si="3032"/>
        <v>19.673973224991915</v>
      </c>
      <c r="AC9714">
        <f t="shared" si="3033"/>
        <v>32.004466959892298</v>
      </c>
      <c r="AI9714" s="19">
        <f t="shared" si="3034"/>
        <v>0.36377475588884445</v>
      </c>
      <c r="AJ9714">
        <f t="shared" si="3035"/>
        <v>5.2986626305644017E-4</v>
      </c>
      <c r="AO9714" s="3">
        <f t="shared" si="3023"/>
        <v>0.36388032221506617</v>
      </c>
      <c r="AQ9714">
        <f t="shared" si="3036"/>
        <v>1048.3500000001759</v>
      </c>
      <c r="AR9714">
        <f t="shared" si="3037"/>
        <v>14.016724162073411</v>
      </c>
      <c r="AS9714" s="5">
        <f t="shared" si="3038"/>
        <v>12.291279052623221</v>
      </c>
      <c r="AT9714">
        <f t="shared" si="3039"/>
        <v>2.9771608257255777</v>
      </c>
    </row>
    <row r="9715" spans="1:46" x14ac:dyDescent="0.25">
      <c r="A9715" s="1">
        <v>1048.450000000176</v>
      </c>
      <c r="B9715">
        <v>14.01865323286564</v>
      </c>
      <c r="D9715">
        <f t="shared" si="3024"/>
        <v>0.38683340634831043</v>
      </c>
      <c r="E9715">
        <f t="shared" si="3022"/>
        <v>0.40814451709055244</v>
      </c>
      <c r="G9715">
        <f t="shared" si="3040"/>
        <v>0.38683340634831043</v>
      </c>
      <c r="H9715" s="2">
        <f t="shared" si="3041"/>
        <v>0.40814451709055244</v>
      </c>
      <c r="L9715" s="16">
        <f t="shared" si="3025"/>
        <v>0.40825320434132095</v>
      </c>
      <c r="M9715">
        <f t="shared" si="3026"/>
        <v>4.588077460613777E-4</v>
      </c>
      <c r="P9715" s="19">
        <f t="shared" si="3027"/>
        <v>0.40814530941081073</v>
      </c>
      <c r="Q9715">
        <f t="shared" si="3028"/>
        <v>4.5419721214540984E-4</v>
      </c>
      <c r="T9715" s="19"/>
      <c r="V9715" s="19">
        <f t="shared" si="3029"/>
        <v>-6.2805252110133215E-4</v>
      </c>
      <c r="Y9715" s="19">
        <f t="shared" si="3030"/>
        <v>0.55345862578667071</v>
      </c>
      <c r="Z9715" s="14">
        <f t="shared" si="3031"/>
        <v>2.7763963752881718E-2</v>
      </c>
      <c r="AB9715" s="17">
        <f t="shared" si="3032"/>
        <v>19.675925947169823</v>
      </c>
      <c r="AC9715">
        <f t="shared" si="3033"/>
        <v>32.004734564010619</v>
      </c>
      <c r="AI9715" s="19">
        <f t="shared" si="3034"/>
        <v>0.36382288495115667</v>
      </c>
      <c r="AJ9715">
        <f t="shared" si="3035"/>
        <v>5.2948409496887108E-4</v>
      </c>
      <c r="AO9715" s="3">
        <f t="shared" si="3023"/>
        <v>0.36392845733679469</v>
      </c>
      <c r="AQ9715">
        <f t="shared" si="3036"/>
        <v>1048.450000000176</v>
      </c>
      <c r="AR9715">
        <f t="shared" si="3037"/>
        <v>14.01865323286564</v>
      </c>
      <c r="AS9715" s="5">
        <f t="shared" si="3038"/>
        <v>12.293152781426482</v>
      </c>
      <c r="AT9715">
        <f t="shared" si="3039"/>
        <v>2.9773518079167389</v>
      </c>
    </row>
    <row r="9716" spans="1:46" x14ac:dyDescent="0.25">
      <c r="A9716" s="1">
        <v>1048.5500000001759</v>
      </c>
      <c r="B9716">
        <v>14.02058227440796</v>
      </c>
      <c r="D9716">
        <f t="shared" si="3024"/>
        <v>0.38687323270539353</v>
      </c>
      <c r="E9716">
        <f t="shared" si="3022"/>
        <v>0.40819406692958554</v>
      </c>
      <c r="G9716">
        <f t="shared" si="3040"/>
        <v>0.38687323270539353</v>
      </c>
      <c r="H9716" s="2">
        <f t="shared" si="3041"/>
        <v>0.40819406692958554</v>
      </c>
      <c r="L9716" s="16">
        <f t="shared" si="3025"/>
        <v>0.40830275835296348</v>
      </c>
      <c r="M9716">
        <f t="shared" si="3026"/>
        <v>4.5922456947985817E-4</v>
      </c>
      <c r="P9716" s="19">
        <f t="shared" si="3027"/>
        <v>0.40819485930201693</v>
      </c>
      <c r="Q9716">
        <f t="shared" si="3028"/>
        <v>4.5461176072583834E-4</v>
      </c>
      <c r="T9716" s="19"/>
      <c r="V9716" s="19">
        <f t="shared" si="3029"/>
        <v>-6.2715638104799884E-4</v>
      </c>
      <c r="Y9716" s="19">
        <f t="shared" si="3030"/>
        <v>0.55350878198199671</v>
      </c>
      <c r="Z9716" s="14">
        <f t="shared" si="3031"/>
        <v>2.7767406282715245E-2</v>
      </c>
      <c r="AB9716" s="17">
        <f t="shared" si="3032"/>
        <v>19.677878594974064</v>
      </c>
      <c r="AC9716">
        <f t="shared" si="3033"/>
        <v>32.00500165869078</v>
      </c>
      <c r="AI9716" s="19">
        <f t="shared" si="3034"/>
        <v>0.3638710141973811</v>
      </c>
      <c r="AJ9716">
        <f t="shared" si="3035"/>
        <v>5.2910205629034949E-4</v>
      </c>
      <c r="AO9716" s="3">
        <f t="shared" si="3023"/>
        <v>0.36397659264036974</v>
      </c>
      <c r="AQ9716">
        <f t="shared" si="3036"/>
        <v>1048.5500000001762</v>
      </c>
      <c r="AR9716">
        <f t="shared" si="3037"/>
        <v>14.02058227440796</v>
      </c>
      <c r="AS9716" s="5">
        <f t="shared" si="3038"/>
        <v>12.29502651738969</v>
      </c>
      <c r="AT9716">
        <f t="shared" si="3039"/>
        <v>2.9775426705788957</v>
      </c>
    </row>
    <row r="9717" spans="1:46" x14ac:dyDescent="0.25">
      <c r="A9717" s="1">
        <v>1048.6500000001761</v>
      </c>
      <c r="B9717">
        <v>14.022511286686621</v>
      </c>
      <c r="D9717">
        <f t="shared" si="3024"/>
        <v>0.38691305906247669</v>
      </c>
      <c r="E9717">
        <f t="shared" si="3022"/>
        <v>0.40824361601694503</v>
      </c>
      <c r="G9717">
        <f t="shared" si="3040"/>
        <v>0.38691305906247669</v>
      </c>
      <c r="H9717" s="2">
        <f t="shared" si="3041"/>
        <v>0.40824361601694503</v>
      </c>
      <c r="L9717" s="16">
        <f t="shared" si="3025"/>
        <v>0.40835231161065266</v>
      </c>
      <c r="M9717">
        <f t="shared" si="3026"/>
        <v>4.5964154982446975E-4</v>
      </c>
      <c r="P9717" s="19">
        <f t="shared" si="3027"/>
        <v>0.40824440844153287</v>
      </c>
      <c r="Q9717">
        <f t="shared" si="3028"/>
        <v>4.5502646633136028E-4</v>
      </c>
      <c r="T9717" s="19"/>
      <c r="V9717" s="19">
        <f t="shared" si="3029"/>
        <v>-6.262613794668602E-4</v>
      </c>
      <c r="Y9717" s="19">
        <f t="shared" si="3030"/>
        <v>0.5535589362678297</v>
      </c>
      <c r="Z9717" s="14">
        <f t="shared" si="3031"/>
        <v>2.7770848389541594E-2</v>
      </c>
      <c r="AB9717" s="17">
        <f t="shared" si="3032"/>
        <v>19.67983116843919</v>
      </c>
      <c r="AC9717">
        <f t="shared" si="3033"/>
        <v>32.005268244472902</v>
      </c>
      <c r="AI9717" s="19">
        <f t="shared" si="3034"/>
        <v>0.36391914362716515</v>
      </c>
      <c r="AJ9717">
        <f t="shared" si="3035"/>
        <v>5.287201470462583E-4</v>
      </c>
      <c r="AO9717" s="3">
        <f t="shared" si="3023"/>
        <v>0.36402472812532638</v>
      </c>
      <c r="AQ9717">
        <f t="shared" si="3036"/>
        <v>1048.6500000001763</v>
      </c>
      <c r="AR9717">
        <f t="shared" si="3037"/>
        <v>14.022511286686621</v>
      </c>
      <c r="AS9717" s="5">
        <f t="shared" si="3038"/>
        <v>12.29690026049912</v>
      </c>
      <c r="AT9717">
        <f t="shared" si="3039"/>
        <v>2.9777334136998799</v>
      </c>
    </row>
    <row r="9718" spans="1:46" x14ac:dyDescent="0.25">
      <c r="A9718" s="1">
        <v>1048.750000000176</v>
      </c>
      <c r="B9718">
        <v>14.024440269687849</v>
      </c>
      <c r="D9718">
        <f t="shared" si="3024"/>
        <v>0.38695288541955974</v>
      </c>
      <c r="E9718">
        <f t="shared" si="3022"/>
        <v>0.40829316435227714</v>
      </c>
      <c r="G9718">
        <f t="shared" si="3040"/>
        <v>0.38695288541955974</v>
      </c>
      <c r="H9718" s="2">
        <f t="shared" si="3041"/>
        <v>0.40829316435227714</v>
      </c>
      <c r="L9718" s="16">
        <f t="shared" si="3025"/>
        <v>0.40840186411405099</v>
      </c>
      <c r="M9718">
        <f t="shared" si="3026"/>
        <v>4.6005868703673957E-4</v>
      </c>
      <c r="P9718" s="19">
        <f t="shared" si="3027"/>
        <v>0.4082939568290046</v>
      </c>
      <c r="Q9718">
        <f t="shared" si="3028"/>
        <v>4.5544132890302467E-4</v>
      </c>
      <c r="T9718" s="19"/>
      <c r="V9718" s="19">
        <f t="shared" si="3029"/>
        <v>-6.2536751514700442E-4</v>
      </c>
      <c r="Y9718" s="19">
        <f t="shared" si="3030"/>
        <v>0.55360908864505654</v>
      </c>
      <c r="Z9718" s="14">
        <f t="shared" si="3031"/>
        <v>2.7774290073538085E-2</v>
      </c>
      <c r="AB9718" s="17">
        <f t="shared" si="3032"/>
        <v>19.681783667599724</v>
      </c>
      <c r="AC9718">
        <f t="shared" si="3033"/>
        <v>32.00553432189708</v>
      </c>
      <c r="AI9718" s="19">
        <f t="shared" si="3034"/>
        <v>0.36396727324008094</v>
      </c>
      <c r="AJ9718">
        <f t="shared" si="3035"/>
        <v>5.2833836726540455E-4</v>
      </c>
      <c r="AO9718" s="3">
        <f t="shared" si="3023"/>
        <v>0.36407286379133086</v>
      </c>
      <c r="AQ9718">
        <f t="shared" si="3036"/>
        <v>1048.750000000176</v>
      </c>
      <c r="AR9718">
        <f t="shared" si="3037"/>
        <v>14.024440269687851</v>
      </c>
      <c r="AS9718" s="5">
        <f t="shared" si="3038"/>
        <v>12.298774010738112</v>
      </c>
      <c r="AT9718">
        <f t="shared" si="3039"/>
        <v>2.9779240372775857</v>
      </c>
    </row>
    <row r="9719" spans="1:46" x14ac:dyDescent="0.25">
      <c r="A9719" s="1">
        <v>1048.8500000001759</v>
      </c>
      <c r="B9719">
        <v>14.026369223397881</v>
      </c>
      <c r="D9719">
        <f t="shared" si="3024"/>
        <v>0.38699271177664279</v>
      </c>
      <c r="E9719">
        <f t="shared" si="3022"/>
        <v>0.40834271193522825</v>
      </c>
      <c r="G9719">
        <f t="shared" si="3040"/>
        <v>0.38699271177664279</v>
      </c>
      <c r="H9719" s="2">
        <f t="shared" si="3041"/>
        <v>0.40834271193522825</v>
      </c>
      <c r="L9719" s="16">
        <f t="shared" si="3025"/>
        <v>0.40845141586279965</v>
      </c>
      <c r="M9719">
        <f t="shared" si="3026"/>
        <v>4.6047598105724489E-4</v>
      </c>
      <c r="P9719" s="19">
        <f t="shared" si="3027"/>
        <v>0.40834350446407847</v>
      </c>
      <c r="Q9719">
        <f t="shared" si="3028"/>
        <v>4.5585634838185655E-4</v>
      </c>
      <c r="T9719" s="19"/>
      <c r="V9719" s="19">
        <f t="shared" si="3029"/>
        <v>-6.2447478687842524E-4</v>
      </c>
      <c r="Y9719" s="19">
        <f t="shared" si="3030"/>
        <v>0.55365923911456005</v>
      </c>
      <c r="Z9719" s="14">
        <f t="shared" si="3031"/>
        <v>2.777773133488072E-2</v>
      </c>
      <c r="AB9719" s="17">
        <f t="shared" si="3032"/>
        <v>19.683736092490037</v>
      </c>
      <c r="AC9719">
        <f t="shared" si="3033"/>
        <v>32.005799891501589</v>
      </c>
      <c r="AI9719" s="19">
        <f t="shared" si="3034"/>
        <v>0.36401540303572011</v>
      </c>
      <c r="AJ9719">
        <f t="shared" si="3035"/>
        <v>5.2795671697568206E-4</v>
      </c>
      <c r="AO9719" s="3">
        <f t="shared" si="3023"/>
        <v>0.36412099963793643</v>
      </c>
      <c r="AQ9719">
        <f t="shared" si="3036"/>
        <v>1048.8500000001759</v>
      </c>
      <c r="AR9719">
        <f t="shared" si="3037"/>
        <v>14.026369223397881</v>
      </c>
      <c r="AS9719" s="5">
        <f t="shared" si="3038"/>
        <v>12.300647768090773</v>
      </c>
      <c r="AT9719">
        <f t="shared" si="3039"/>
        <v>2.9781145413072814</v>
      </c>
    </row>
    <row r="9720" spans="1:46" x14ac:dyDescent="0.25">
      <c r="A9720" s="1">
        <v>1048.950000000176</v>
      </c>
      <c r="B9720">
        <v>14.02829814780296</v>
      </c>
      <c r="D9720">
        <f t="shared" si="3024"/>
        <v>0.38703253813372596</v>
      </c>
      <c r="E9720">
        <f t="shared" si="3022"/>
        <v>0.40839225876544516</v>
      </c>
      <c r="G9720">
        <f t="shared" si="3040"/>
        <v>0.38703253813372596</v>
      </c>
      <c r="H9720" s="2">
        <f t="shared" si="3041"/>
        <v>0.40839225876544516</v>
      </c>
      <c r="L9720" s="16">
        <f t="shared" si="3025"/>
        <v>0.40850096685654336</v>
      </c>
      <c r="M9720">
        <f t="shared" si="3026"/>
        <v>4.6089343182669119E-4</v>
      </c>
      <c r="P9720" s="19">
        <f t="shared" si="3027"/>
        <v>0.4083930513464013</v>
      </c>
      <c r="Q9720">
        <f t="shared" si="3028"/>
        <v>4.5627152470887808E-4</v>
      </c>
      <c r="T9720" s="19"/>
      <c r="V9720" s="19">
        <f t="shared" si="3029"/>
        <v>-6.2358319345202408E-4</v>
      </c>
      <c r="Y9720" s="19">
        <f t="shared" si="3030"/>
        <v>0.55370938767722622</v>
      </c>
      <c r="Z9720" s="14">
        <f t="shared" si="3031"/>
        <v>2.7781172173746625E-2</v>
      </c>
      <c r="AB9720" s="17">
        <f t="shared" si="3032"/>
        <v>19.685688443144617</v>
      </c>
      <c r="AC9720">
        <f t="shared" si="3033"/>
        <v>32.006064953825955</v>
      </c>
      <c r="AI9720" s="19">
        <f t="shared" si="3034"/>
        <v>0.36406353301369165</v>
      </c>
      <c r="AJ9720">
        <f t="shared" si="3035"/>
        <v>5.2757519620416204E-4</v>
      </c>
      <c r="AO9720" s="3">
        <f t="shared" si="3023"/>
        <v>0.36416913566477116</v>
      </c>
      <c r="AQ9720">
        <f t="shared" si="3036"/>
        <v>1048.950000000176</v>
      </c>
      <c r="AR9720">
        <f t="shared" si="3037"/>
        <v>14.02829814780296</v>
      </c>
      <c r="AS9720" s="5">
        <f t="shared" si="3038"/>
        <v>12.302521532541876</v>
      </c>
      <c r="AT9720">
        <f t="shared" si="3039"/>
        <v>2.9783049257820053</v>
      </c>
    </row>
    <row r="9721" spans="1:46" x14ac:dyDescent="0.25">
      <c r="A9721" s="1">
        <v>1049.0500000001759</v>
      </c>
      <c r="B9721">
        <v>14.030227042889329</v>
      </c>
      <c r="D9721">
        <f t="shared" si="3024"/>
        <v>0.38707236449080906</v>
      </c>
      <c r="E9721">
        <f t="shared" si="3022"/>
        <v>0.40844180484257442</v>
      </c>
      <c r="G9721">
        <f t="shared" si="3040"/>
        <v>0.38707236449080906</v>
      </c>
      <c r="H9721" s="2">
        <f t="shared" si="3041"/>
        <v>0.40844180484257442</v>
      </c>
      <c r="L9721" s="16">
        <f t="shared" si="3025"/>
        <v>0.40855051709493395</v>
      </c>
      <c r="M9721">
        <f t="shared" si="3026"/>
        <v>4.6131103928607678E-4</v>
      </c>
      <c r="P9721" s="19">
        <f t="shared" si="3027"/>
        <v>0.40844259747561967</v>
      </c>
      <c r="Q9721">
        <f t="shared" si="3028"/>
        <v>4.5668685782508742E-4</v>
      </c>
      <c r="T9721" s="19"/>
      <c r="V9721" s="19">
        <f t="shared" si="3029"/>
        <v>-6.2269273365961558E-4</v>
      </c>
      <c r="Y9721" s="19">
        <f t="shared" si="3030"/>
        <v>0.55375953433393843</v>
      </c>
      <c r="Z9721" s="14">
        <f t="shared" si="3031"/>
        <v>2.7784612590312258E-2</v>
      </c>
      <c r="AB9721" s="17">
        <f t="shared" si="3032"/>
        <v>19.687640719597862</v>
      </c>
      <c r="AC9721">
        <f t="shared" si="3033"/>
        <v>32.006329509408758</v>
      </c>
      <c r="AI9721" s="19">
        <f t="shared" si="3034"/>
        <v>0.36411166317360566</v>
      </c>
      <c r="AJ9721">
        <f t="shared" si="3035"/>
        <v>5.2719380497782606E-4</v>
      </c>
      <c r="AO9721" s="3">
        <f t="shared" si="3023"/>
        <v>0.36421727187140784</v>
      </c>
      <c r="AQ9721">
        <f t="shared" si="3036"/>
        <v>1049.0500000001759</v>
      </c>
      <c r="AR9721">
        <f t="shared" si="3037"/>
        <v>14.030227042889329</v>
      </c>
      <c r="AS9721" s="5">
        <f t="shared" si="3038"/>
        <v>12.304395304076243</v>
      </c>
      <c r="AT9721">
        <f t="shared" si="3039"/>
        <v>2.978495190694602</v>
      </c>
    </row>
    <row r="9722" spans="1:46" x14ac:dyDescent="0.25">
      <c r="A9722" s="1">
        <v>1049.150000000177</v>
      </c>
      <c r="B9722">
        <v>14.03215590864327</v>
      </c>
      <c r="D9722">
        <f t="shared" si="3024"/>
        <v>0.38711219084789256</v>
      </c>
      <c r="E9722">
        <f t="shared" si="3022"/>
        <v>0.40849135016626364</v>
      </c>
      <c r="G9722">
        <f t="shared" si="3040"/>
        <v>0.38711219084789256</v>
      </c>
      <c r="H9722" s="2">
        <f t="shared" si="3041"/>
        <v>0.40849135016626364</v>
      </c>
      <c r="L9722" s="16">
        <f t="shared" si="3025"/>
        <v>0.40860006657761261</v>
      </c>
      <c r="M9722">
        <f t="shared" si="3026"/>
        <v>4.6172880337589202E-4</v>
      </c>
      <c r="P9722" s="19">
        <f t="shared" si="3027"/>
        <v>0.40849214285138108</v>
      </c>
      <c r="Q9722">
        <f t="shared" si="3028"/>
        <v>4.5710234767147291E-4</v>
      </c>
      <c r="T9722" s="19"/>
      <c r="V9722" s="19">
        <f t="shared" si="3029"/>
        <v>-6.2180340629390941E-4</v>
      </c>
      <c r="Y9722" s="19">
        <f t="shared" si="3030"/>
        <v>0.55380967908557988</v>
      </c>
      <c r="Z9722" s="14">
        <f t="shared" si="3031"/>
        <v>2.7788052584753902E-2</v>
      </c>
      <c r="AB9722" s="17">
        <f t="shared" si="3032"/>
        <v>19.689592921884152</v>
      </c>
      <c r="AC9722">
        <f t="shared" si="3033"/>
        <v>32.006593558787912</v>
      </c>
      <c r="AI9722" s="19">
        <f t="shared" si="3034"/>
        <v>0.3641597935150529</v>
      </c>
      <c r="AJ9722">
        <f t="shared" si="3035"/>
        <v>5.2681254332454506E-4</v>
      </c>
      <c r="AO9722" s="3">
        <f t="shared" si="3023"/>
        <v>0.36426540825747433</v>
      </c>
      <c r="AQ9722">
        <f t="shared" si="3036"/>
        <v>1049.150000000177</v>
      </c>
      <c r="AR9722">
        <f t="shared" si="3037"/>
        <v>14.03215590864327</v>
      </c>
      <c r="AS9722" s="5">
        <f t="shared" si="3038"/>
        <v>12.30626908267794</v>
      </c>
      <c r="AT9722">
        <f t="shared" si="3039"/>
        <v>2.9786853360406842</v>
      </c>
    </row>
    <row r="9723" spans="1:46" x14ac:dyDescent="0.25">
      <c r="A9723" s="1">
        <v>1049.250000000176</v>
      </c>
      <c r="B9723">
        <v>14.034084745051009</v>
      </c>
      <c r="D9723">
        <f t="shared" si="3024"/>
        <v>0.38715201720497527</v>
      </c>
      <c r="E9723">
        <f t="shared" si="3022"/>
        <v>0.40854089473615901</v>
      </c>
      <c r="G9723">
        <f t="shared" si="3040"/>
        <v>0.38715201720497527</v>
      </c>
      <c r="H9723" s="2">
        <f t="shared" si="3041"/>
        <v>0.40854089473615901</v>
      </c>
      <c r="L9723" s="16">
        <f t="shared" si="3025"/>
        <v>0.40864961530422761</v>
      </c>
      <c r="M9723">
        <f t="shared" si="3026"/>
        <v>4.6214672403697759E-4</v>
      </c>
      <c r="P9723" s="19">
        <f t="shared" si="3027"/>
        <v>0.40854168747333192</v>
      </c>
      <c r="Q9723">
        <f t="shared" si="3028"/>
        <v>4.5751799418902012E-4</v>
      </c>
      <c r="T9723" s="19"/>
      <c r="V9723" s="19">
        <f t="shared" si="3029"/>
        <v>-6.2091521014855252E-4</v>
      </c>
      <c r="Y9723" s="19">
        <f t="shared" si="3030"/>
        <v>0.55385982193303185</v>
      </c>
      <c r="Z9723" s="14">
        <f t="shared" si="3031"/>
        <v>2.7791492157247841E-2</v>
      </c>
      <c r="AB9723" s="17">
        <f t="shared" si="3032"/>
        <v>19.691545050037796</v>
      </c>
      <c r="AC9723">
        <f t="shared" si="3033"/>
        <v>32.006857102501179</v>
      </c>
      <c r="AI9723" s="19">
        <f t="shared" si="3034"/>
        <v>0.36420792403762459</v>
      </c>
      <c r="AJ9723">
        <f t="shared" si="3035"/>
        <v>5.2643141127206854E-4</v>
      </c>
      <c r="AO9723" s="3">
        <f t="shared" si="3023"/>
        <v>0.36431354482256251</v>
      </c>
      <c r="AQ9723">
        <f t="shared" si="3036"/>
        <v>1049.250000000176</v>
      </c>
      <c r="AR9723">
        <f t="shared" si="3037"/>
        <v>14.034084745051009</v>
      </c>
      <c r="AS9723" s="5">
        <f t="shared" si="3038"/>
        <v>12.308142868331055</v>
      </c>
      <c r="AT9723">
        <f t="shared" si="3039"/>
        <v>2.9788753618155974</v>
      </c>
    </row>
    <row r="9724" spans="1:46" x14ac:dyDescent="0.25">
      <c r="A9724" s="1">
        <v>1049.3500000001759</v>
      </c>
      <c r="B9724">
        <v>14.036013552098821</v>
      </c>
      <c r="D9724">
        <f t="shared" si="3024"/>
        <v>0.38719184356205838</v>
      </c>
      <c r="E9724">
        <f t="shared" si="3022"/>
        <v>0.40859043855190808</v>
      </c>
      <c r="G9724">
        <f t="shared" si="3040"/>
        <v>0.38719184356205838</v>
      </c>
      <c r="H9724" s="2">
        <f t="shared" si="3041"/>
        <v>0.40859043855190808</v>
      </c>
      <c r="L9724" s="16">
        <f t="shared" si="3025"/>
        <v>0.40869916327442724</v>
      </c>
      <c r="M9724">
        <f t="shared" si="3026"/>
        <v>4.6256480121004996E-4</v>
      </c>
      <c r="P9724" s="19">
        <f t="shared" si="3027"/>
        <v>0.40859123134111952</v>
      </c>
      <c r="Q9724">
        <f t="shared" si="3028"/>
        <v>4.5793379731863131E-4</v>
      </c>
      <c r="T9724" s="19"/>
      <c r="V9724" s="19">
        <f t="shared" si="3029"/>
        <v>-6.2002814401807796E-4</v>
      </c>
      <c r="Y9724" s="19">
        <f t="shared" si="3030"/>
        <v>0.55390996287717531</v>
      </c>
      <c r="Z9724" s="14">
        <f t="shared" si="3031"/>
        <v>2.7794931307969565E-2</v>
      </c>
      <c r="AB9724" s="17">
        <f t="shared" si="3032"/>
        <v>19.693497104093094</v>
      </c>
      <c r="AC9724">
        <f t="shared" si="3033"/>
        <v>32.007120141085743</v>
      </c>
      <c r="AI9724" s="19">
        <f t="shared" si="3034"/>
        <v>0.36425605474094902</v>
      </c>
      <c r="AJ9724">
        <f t="shared" si="3035"/>
        <v>5.2605040884652512E-4</v>
      </c>
      <c r="AO9724" s="3">
        <f t="shared" si="3023"/>
        <v>0.36436168156626225</v>
      </c>
      <c r="AQ9724">
        <f t="shared" si="3036"/>
        <v>1049.3500000001759</v>
      </c>
      <c r="AR9724">
        <f t="shared" si="3037"/>
        <v>14.036013552098821</v>
      </c>
      <c r="AS9724" s="5">
        <f t="shared" si="3038"/>
        <v>12.310016661021116</v>
      </c>
      <c r="AT9724">
        <f t="shared" si="3039"/>
        <v>2.9790652680099008</v>
      </c>
    </row>
    <row r="9725" spans="1:46" x14ac:dyDescent="0.25">
      <c r="A9725" s="1">
        <v>1049.450000000176</v>
      </c>
      <c r="B9725">
        <v>14.03794232977296</v>
      </c>
      <c r="D9725">
        <f t="shared" si="3024"/>
        <v>0.38723166991914154</v>
      </c>
      <c r="E9725">
        <f t="shared" si="3022"/>
        <v>0.40863998161315768</v>
      </c>
      <c r="G9725">
        <f t="shared" si="3040"/>
        <v>0.38723166991914154</v>
      </c>
      <c r="H9725" s="2">
        <f t="shared" si="3041"/>
        <v>0.40863998161315768</v>
      </c>
      <c r="L9725" s="16">
        <f t="shared" si="3025"/>
        <v>0.40874871048786332</v>
      </c>
      <c r="M9725">
        <f t="shared" si="3026"/>
        <v>4.6298303483601887E-4</v>
      </c>
      <c r="P9725" s="19">
        <f t="shared" si="3027"/>
        <v>0.40864077445439112</v>
      </c>
      <c r="Q9725">
        <f t="shared" si="3028"/>
        <v>4.5834975700124412E-4</v>
      </c>
      <c r="T9725" s="19"/>
      <c r="V9725" s="19">
        <f t="shared" si="3029"/>
        <v>-6.1914220669794342E-4</v>
      </c>
      <c r="Y9725" s="19">
        <f t="shared" si="3030"/>
        <v>0.55396010191889133</v>
      </c>
      <c r="Z9725" s="14">
        <f t="shared" si="3031"/>
        <v>2.7798370037095191E-2</v>
      </c>
      <c r="AB9725" s="17">
        <f t="shared" si="3032"/>
        <v>19.695449084084348</v>
      </c>
      <c r="AC9725">
        <f t="shared" si="3033"/>
        <v>32.007382675078979</v>
      </c>
      <c r="AI9725" s="19">
        <f t="shared" si="3034"/>
        <v>0.36430418562457989</v>
      </c>
      <c r="AJ9725">
        <f t="shared" si="3035"/>
        <v>5.2566953607737117E-4</v>
      </c>
      <c r="AO9725" s="3">
        <f t="shared" si="3023"/>
        <v>0.36440981848816589</v>
      </c>
      <c r="AQ9725">
        <f t="shared" si="3036"/>
        <v>1049.450000000176</v>
      </c>
      <c r="AR9725">
        <f t="shared" si="3037"/>
        <v>14.03794232977296</v>
      </c>
      <c r="AS9725" s="5">
        <f t="shared" si="3038"/>
        <v>12.31189046073075</v>
      </c>
      <c r="AT9725">
        <f t="shared" si="3039"/>
        <v>2.9792550546241086</v>
      </c>
    </row>
    <row r="9726" spans="1:46" x14ac:dyDescent="0.25">
      <c r="A9726" s="1">
        <v>1049.5500000001771</v>
      </c>
      <c r="B9726">
        <v>14.03987107805971</v>
      </c>
      <c r="D9726">
        <f t="shared" si="3024"/>
        <v>0.38727149627622504</v>
      </c>
      <c r="E9726">
        <f t="shared" si="3022"/>
        <v>0.40868952391955549</v>
      </c>
      <c r="G9726">
        <f t="shared" si="3040"/>
        <v>0.38727149627622504</v>
      </c>
      <c r="H9726" s="2">
        <f t="shared" si="3041"/>
        <v>0.40868952391955549</v>
      </c>
      <c r="L9726" s="16">
        <f t="shared" si="3025"/>
        <v>0.40879825694417704</v>
      </c>
      <c r="M9726">
        <f t="shared" si="3026"/>
        <v>4.6340142485528545E-4</v>
      </c>
      <c r="P9726" s="19">
        <f t="shared" si="3027"/>
        <v>0.40869031681279366</v>
      </c>
      <c r="Q9726">
        <f t="shared" si="3028"/>
        <v>4.5876587317773403E-4</v>
      </c>
      <c r="T9726" s="19"/>
      <c r="V9726" s="19">
        <f t="shared" si="3029"/>
        <v>-6.1825739698450298E-4</v>
      </c>
      <c r="Y9726" s="19">
        <f t="shared" si="3030"/>
        <v>0.55401023905905966</v>
      </c>
      <c r="Z9726" s="14">
        <f t="shared" si="3031"/>
        <v>2.7801808344800286E-2</v>
      </c>
      <c r="AB9726" s="17">
        <f t="shared" si="3032"/>
        <v>19.697400990045804</v>
      </c>
      <c r="AC9726">
        <f t="shared" si="3033"/>
        <v>32.007644705017384</v>
      </c>
      <c r="AI9726" s="19">
        <f t="shared" si="3034"/>
        <v>0.36435231668816415</v>
      </c>
      <c r="AJ9726">
        <f t="shared" si="3035"/>
        <v>5.2528879298978696E-4</v>
      </c>
      <c r="AO9726" s="3">
        <f t="shared" si="3023"/>
        <v>0.36445795558790084</v>
      </c>
      <c r="AQ9726">
        <f t="shared" si="3036"/>
        <v>1049.5500000001771</v>
      </c>
      <c r="AR9726">
        <f t="shared" si="3037"/>
        <v>14.039871078059708</v>
      </c>
      <c r="AS9726" s="5">
        <f t="shared" si="3038"/>
        <v>12.313764267446208</v>
      </c>
      <c r="AT9726">
        <f t="shared" si="3039"/>
        <v>2.9794447216463076</v>
      </c>
    </row>
    <row r="9727" spans="1:46" x14ac:dyDescent="0.25">
      <c r="A9727" s="1">
        <v>1049.650000000177</v>
      </c>
      <c r="B9727">
        <v>14.04179979694533</v>
      </c>
      <c r="D9727">
        <f t="shared" si="3024"/>
        <v>0.38731132263330814</v>
      </c>
      <c r="E9727">
        <f t="shared" si="3022"/>
        <v>0.40873906547074867</v>
      </c>
      <c r="G9727">
        <f t="shared" si="3040"/>
        <v>0.38731132263330814</v>
      </c>
      <c r="H9727" s="2">
        <f t="shared" si="3041"/>
        <v>0.40873906547074867</v>
      </c>
      <c r="L9727" s="16">
        <f t="shared" si="3025"/>
        <v>0.40884780264301313</v>
      </c>
      <c r="M9727">
        <f t="shared" si="3026"/>
        <v>4.6381997120842236E-4</v>
      </c>
      <c r="P9727" s="19">
        <f t="shared" si="3027"/>
        <v>0.40873985841597504</v>
      </c>
      <c r="Q9727">
        <f t="shared" si="3028"/>
        <v>4.5918214578903583E-4</v>
      </c>
      <c r="T9727" s="19"/>
      <c r="V9727" s="19">
        <f t="shared" si="3029"/>
        <v>-6.1737371367503167E-4</v>
      </c>
      <c r="Y9727" s="19">
        <f t="shared" si="3030"/>
        <v>0.55406037429855881</v>
      </c>
      <c r="Z9727" s="14">
        <f t="shared" si="3031"/>
        <v>2.7805246231260437E-2</v>
      </c>
      <c r="AB9727" s="17">
        <f t="shared" si="3032"/>
        <v>19.699352822011662</v>
      </c>
      <c r="AC9727">
        <f t="shared" si="3033"/>
        <v>32.007906231437197</v>
      </c>
      <c r="AI9727" s="19">
        <f t="shared" si="3034"/>
        <v>0.36440044793125548</v>
      </c>
      <c r="AJ9727">
        <f t="shared" si="3035"/>
        <v>5.2490817961315674E-4</v>
      </c>
      <c r="AO9727" s="3">
        <f t="shared" si="3023"/>
        <v>0.36450609286505831</v>
      </c>
      <c r="AQ9727">
        <f t="shared" si="3036"/>
        <v>1049.650000000177</v>
      </c>
      <c r="AR9727">
        <f t="shared" si="3037"/>
        <v>14.04179979694533</v>
      </c>
      <c r="AS9727" s="5">
        <f t="shared" si="3038"/>
        <v>12.315638081150118</v>
      </c>
      <c r="AT9727">
        <f t="shared" si="3039"/>
        <v>2.9796342690770725</v>
      </c>
    </row>
    <row r="9728" spans="1:46" x14ac:dyDescent="0.25">
      <c r="A9728" s="1">
        <v>1049.750000000176</v>
      </c>
      <c r="B9728">
        <v>14.043728486416111</v>
      </c>
      <c r="D9728">
        <f t="shared" si="3024"/>
        <v>0.38735114899039086</v>
      </c>
      <c r="E9728">
        <f t="shared" si="3022"/>
        <v>0.40878860626638497</v>
      </c>
      <c r="G9728">
        <f t="shared" si="3040"/>
        <v>0.38735114899039086</v>
      </c>
      <c r="H9728" s="2">
        <f t="shared" si="3041"/>
        <v>0.40878860626638497</v>
      </c>
      <c r="L9728" s="16">
        <f t="shared" si="3025"/>
        <v>0.40889734758402696</v>
      </c>
      <c r="M9728">
        <f t="shared" si="3026"/>
        <v>4.6423867383640628E-4</v>
      </c>
      <c r="P9728" s="19">
        <f t="shared" si="3027"/>
        <v>0.40878939926358254</v>
      </c>
      <c r="Q9728">
        <f t="shared" si="3028"/>
        <v>4.595985747760033E-4</v>
      </c>
      <c r="T9728" s="19"/>
      <c r="V9728" s="19">
        <f t="shared" si="3029"/>
        <v>-6.1649115556770514E-4</v>
      </c>
      <c r="Y9728" s="19">
        <f t="shared" si="3030"/>
        <v>0.55411050763826641</v>
      </c>
      <c r="Z9728" s="14">
        <f t="shared" si="3031"/>
        <v>2.7808683696650786E-2</v>
      </c>
      <c r="AB9728" s="17">
        <f t="shared" si="3032"/>
        <v>19.701304580016096</v>
      </c>
      <c r="AC9728">
        <f t="shared" si="3033"/>
        <v>32.008167254874067</v>
      </c>
      <c r="AI9728" s="19">
        <f t="shared" si="3034"/>
        <v>0.36444857935350083</v>
      </c>
      <c r="AJ9728">
        <f t="shared" si="3035"/>
        <v>5.2452769597259683E-4</v>
      </c>
      <c r="AO9728" s="3">
        <f t="shared" si="3023"/>
        <v>0.36455423031922929</v>
      </c>
      <c r="AQ9728">
        <f t="shared" si="3036"/>
        <v>1049.7500000001762</v>
      </c>
      <c r="AR9728">
        <f t="shared" si="3037"/>
        <v>14.043728486416112</v>
      </c>
      <c r="AS9728" s="5">
        <f t="shared" si="3038"/>
        <v>12.317511901828732</v>
      </c>
      <c r="AT9728">
        <f t="shared" si="3039"/>
        <v>2.97982369690452</v>
      </c>
    </row>
    <row r="9729" spans="1:46" x14ac:dyDescent="0.25">
      <c r="A9729" s="1">
        <v>1049.850000000177</v>
      </c>
      <c r="B9729">
        <v>14.04565714645832</v>
      </c>
      <c r="D9729">
        <f t="shared" si="3024"/>
        <v>0.38739097534747435</v>
      </c>
      <c r="E9729">
        <f t="shared" si="3022"/>
        <v>0.40883814630611165</v>
      </c>
      <c r="G9729">
        <f t="shared" si="3040"/>
        <v>0.38739097534747435</v>
      </c>
      <c r="H9729" s="2">
        <f t="shared" si="3041"/>
        <v>0.40883814630611165</v>
      </c>
      <c r="L9729" s="16">
        <f t="shared" si="3025"/>
        <v>0.40894689176685972</v>
      </c>
      <c r="M9729">
        <f t="shared" si="3026"/>
        <v>4.646575326795277E-4</v>
      </c>
      <c r="P9729" s="19">
        <f t="shared" si="3027"/>
        <v>0.40883893935526366</v>
      </c>
      <c r="Q9729">
        <f t="shared" si="3028"/>
        <v>4.6001516007942571E-4</v>
      </c>
      <c r="T9729" s="19"/>
      <c r="V9729" s="19">
        <f t="shared" si="3029"/>
        <v>-6.1560972146161932E-4</v>
      </c>
      <c r="Y9729" s="19">
        <f t="shared" si="3030"/>
        <v>0.55416063907906066</v>
      </c>
      <c r="Z9729" s="14">
        <f t="shared" si="3031"/>
        <v>2.7812120741146373E-2</v>
      </c>
      <c r="AB9729" s="17">
        <f t="shared" si="3032"/>
        <v>19.703256264093291</v>
      </c>
      <c r="AC9729">
        <f t="shared" si="3033"/>
        <v>32.008427775864007</v>
      </c>
      <c r="AI9729" s="19">
        <f t="shared" si="3034"/>
        <v>0.364496710954473</v>
      </c>
      <c r="AJ9729">
        <f t="shared" si="3035"/>
        <v>5.2414734209664949E-4</v>
      </c>
      <c r="AO9729" s="3">
        <f t="shared" si="3023"/>
        <v>0.36460236795000522</v>
      </c>
      <c r="AQ9729">
        <f t="shared" si="3036"/>
        <v>1049.850000000177</v>
      </c>
      <c r="AR9729">
        <f t="shared" si="3037"/>
        <v>14.04565714645832</v>
      </c>
      <c r="AS9729" s="5">
        <f t="shared" si="3038"/>
        <v>12.319385729465422</v>
      </c>
      <c r="AT9729">
        <f t="shared" si="3039"/>
        <v>2.9800130051266667</v>
      </c>
    </row>
    <row r="9730" spans="1:46" x14ac:dyDescent="0.25">
      <c r="A9730" s="1">
        <v>1049.9500000001769</v>
      </c>
      <c r="B9730">
        <v>14.04758577705825</v>
      </c>
      <c r="D9730">
        <f t="shared" si="3024"/>
        <v>0.38743080170455746</v>
      </c>
      <c r="E9730">
        <f t="shared" ref="E9730:E9793" si="3042">(B9730-$B$2)/($B$25111-$B$2)</f>
        <v>0.40888768558957667</v>
      </c>
      <c r="G9730">
        <f t="shared" si="3040"/>
        <v>0.38743080170455746</v>
      </c>
      <c r="H9730" s="2">
        <f t="shared" si="3041"/>
        <v>0.40888768558957667</v>
      </c>
      <c r="L9730" s="16">
        <f t="shared" si="3025"/>
        <v>0.40899643519116324</v>
      </c>
      <c r="M9730">
        <f t="shared" si="3026"/>
        <v>4.6507654767861272E-4</v>
      </c>
      <c r="P9730" s="19">
        <f t="shared" si="3027"/>
        <v>0.4088884786906663</v>
      </c>
      <c r="Q9730">
        <f t="shared" si="3028"/>
        <v>4.6043190164018506E-4</v>
      </c>
      <c r="T9730" s="19"/>
      <c r="V9730" s="19">
        <f t="shared" si="3029"/>
        <v>-6.1472941015676701E-4</v>
      </c>
      <c r="Y9730" s="19">
        <f t="shared" si="3030"/>
        <v>0.55421076862181728</v>
      </c>
      <c r="Z9730" s="14">
        <f t="shared" si="3031"/>
        <v>2.7815557364922281E-2</v>
      </c>
      <c r="AB9730" s="17">
        <f t="shared" si="3032"/>
        <v>19.705207874277342</v>
      </c>
      <c r="AC9730">
        <f t="shared" si="3033"/>
        <v>32.00868779494175</v>
      </c>
      <c r="AI9730" s="19">
        <f t="shared" si="3034"/>
        <v>0.36454484273378118</v>
      </c>
      <c r="AJ9730">
        <f t="shared" si="3035"/>
        <v>5.2376711801205517E-4</v>
      </c>
      <c r="AO9730" s="3">
        <f t="shared" ref="AO9730:AO9793" si="3043">$AH$6*LOG(((1+L9730)*$AH$2)^$AH$5+$AH$4)/LOG($AH$7)+$AH$3</f>
        <v>0.36465050575699531</v>
      </c>
      <c r="AQ9730">
        <f t="shared" si="3036"/>
        <v>1049.9500000001772</v>
      </c>
      <c r="AR9730">
        <f t="shared" si="3037"/>
        <v>14.047585777058249</v>
      </c>
      <c r="AS9730" s="5">
        <f t="shared" si="3038"/>
        <v>12.32125956404497</v>
      </c>
      <c r="AT9730">
        <f t="shared" si="3039"/>
        <v>2.9802021937367669</v>
      </c>
    </row>
    <row r="9731" spans="1:46" x14ac:dyDescent="0.25">
      <c r="A9731" s="1">
        <v>1050.0500000001771</v>
      </c>
      <c r="B9731">
        <v>14.049514378202179</v>
      </c>
      <c r="D9731">
        <f t="shared" ref="D9731:D9794" si="3044">(A9731-$A$2)/($A$25111-$A$2)</f>
        <v>0.38747062806164062</v>
      </c>
      <c r="E9731">
        <f t="shared" si="3042"/>
        <v>0.40893722411642758</v>
      </c>
      <c r="G9731">
        <f t="shared" si="3040"/>
        <v>0.38747062806164062</v>
      </c>
      <c r="H9731" s="2">
        <f t="shared" si="3041"/>
        <v>0.40893722411642758</v>
      </c>
      <c r="L9731" s="16">
        <f t="shared" ref="L9731:L9794" si="3045">$K$4*_xlfn.ERF.PRECISE($K$2*H9731+$K$3)+$K$5</f>
        <v>0.40904597785658581</v>
      </c>
      <c r="M9731">
        <f t="shared" ref="M9731:M9794" si="3046">(G9731-L9731)^2</f>
        <v>4.6549571877424131E-4</v>
      </c>
      <c r="P9731" s="19">
        <f t="shared" ref="P9731:P9794" si="3047">$O$4*TANH($O$2*H9731+$O$3)+$O$5</f>
        <v>0.4089380172694379</v>
      </c>
      <c r="Q9731">
        <f t="shared" ref="Q9731:Q9794" si="3048">(G9731-P9731)^2</f>
        <v>4.6084879939905127E-4</v>
      </c>
      <c r="T9731" s="19"/>
      <c r="V9731" s="19">
        <f t="shared" ref="V9731:V9794" si="3049">($X$11*EXP(-((E9731-$X$13)^2)/(2*$X$12*$X$12))/SQRT(2*PI()*$X$12*$X$12))</f>
        <v>-6.1385022045406016E-4</v>
      </c>
      <c r="Y9731" s="19">
        <f t="shared" ref="Y9731:Y9794" si="3050">($X$4*TANH($X$2*H9731+$X$3))+($X$9*LOG(((1+H9731)*$X$5)^$X$8+$X$7,$X$10)+$X$6) +($X$11*EXP(-((H9731-$X$13)^2)/(2*$X$12*$X$12))/SQRT(2*PI()*$X$12*$X$12))+($X$14*EXP(-((H9731-$X$16)^2)/(2*$X$15*$X$15))/SQRT(2*PI()*$X$15*$X$15))</f>
        <v>0.55426089626741171</v>
      </c>
      <c r="Z9731" s="14">
        <f t="shared" ref="Z9731:Z9794" si="3051">(G9731-Y9731)^2</f>
        <v>2.7818993568153053E-2</v>
      </c>
      <c r="AB9731" s="17">
        <f t="shared" ref="AB9731:AB9794" si="3052">( Y9731-$J$2)*($B$25111-$B$2)/($I$2-$J$2)+$B$2</f>
        <v>19.70715941060233</v>
      </c>
      <c r="AC9731">
        <f t="shared" ref="AC9731:AC9794" si="3053">(B9731-AB9731)^2</f>
        <v>32.0089473126421</v>
      </c>
      <c r="AI9731" s="19">
        <f t="shared" ref="AI9731:AI9794" si="3054">$AH$6*LOG(((1+H9731)*$AH$2)^$AH$5+$AH$4,$AH$7)+$AH$3</f>
        <v>0.36459297469103524</v>
      </c>
      <c r="AJ9731">
        <f t="shared" ref="AJ9731:AJ9794" si="3055">(G9731-AI9731)^2</f>
        <v>5.2338702374557164E-4</v>
      </c>
      <c r="AO9731" s="3">
        <f t="shared" si="3043"/>
        <v>0.36469864373982808</v>
      </c>
      <c r="AQ9731">
        <f t="shared" ref="AQ9731:AQ9794" si="3056">( G9731-$J$2)*($A$25111-$A$2)/($I$2-$J$2)+$A$2</f>
        <v>1050.0500000001773</v>
      </c>
      <c r="AR9731">
        <f t="shared" ref="AR9731:AR9794" si="3057">( H9731-$J$2)*($B$25111-$B$2)/($I$2-$J$2)+$B$2</f>
        <v>14.049514378202179</v>
      </c>
      <c r="AS9731" s="5">
        <f t="shared" ref="AS9731:AS9794" si="3058">( AI9731-$J$2)*($B$25111-$B$2)/($I$2-$J$2)+$B$2</f>
        <v>12.32313340555219</v>
      </c>
      <c r="AT9731">
        <f t="shared" ref="AT9731:AT9794" si="3059">(AR9731-AS9731)^2</f>
        <v>2.9803912627279243</v>
      </c>
    </row>
    <row r="9732" spans="1:46" x14ac:dyDescent="0.25">
      <c r="A9732" s="1">
        <v>1050.150000000177</v>
      </c>
      <c r="B9732">
        <v>14.05144294987641</v>
      </c>
      <c r="D9732">
        <f t="shared" si="3044"/>
        <v>0.38751045441872367</v>
      </c>
      <c r="E9732">
        <f t="shared" si="3042"/>
        <v>0.4089867618863125</v>
      </c>
      <c r="G9732">
        <f t="shared" si="3040"/>
        <v>0.38751045441872367</v>
      </c>
      <c r="H9732" s="2">
        <f t="shared" si="3041"/>
        <v>0.4089867618863125</v>
      </c>
      <c r="L9732" s="16">
        <f t="shared" si="3045"/>
        <v>0.40909551976277569</v>
      </c>
      <c r="M9732">
        <f t="shared" si="3046"/>
        <v>4.6591504590699572E-4</v>
      </c>
      <c r="P9732" s="19">
        <f t="shared" si="3047"/>
        <v>0.40898755509122664</v>
      </c>
      <c r="Q9732">
        <f t="shared" si="3048"/>
        <v>4.6126585329682749E-4</v>
      </c>
      <c r="T9732" s="19"/>
      <c r="V9732" s="19">
        <f t="shared" si="3049"/>
        <v>-6.129721511553127E-4</v>
      </c>
      <c r="Y9732" s="19">
        <f t="shared" si="3050"/>
        <v>0.55431102201671967</v>
      </c>
      <c r="Z9732" s="14">
        <f t="shared" si="3051"/>
        <v>2.7822429351013631E-2</v>
      </c>
      <c r="AB9732" s="17">
        <f t="shared" si="3052"/>
        <v>19.709110873102347</v>
      </c>
      <c r="AC9732">
        <f t="shared" si="3053"/>
        <v>32.009206329499683</v>
      </c>
      <c r="AI9732" s="19">
        <f t="shared" si="3054"/>
        <v>0.36464110682580753</v>
      </c>
      <c r="AJ9732">
        <f t="shared" si="3055"/>
        <v>5.2300705932561942E-4</v>
      </c>
      <c r="AO9732" s="3">
        <f t="shared" si="3043"/>
        <v>0.36474678189805743</v>
      </c>
      <c r="AQ9732">
        <f t="shared" si="3056"/>
        <v>1050.150000000177</v>
      </c>
      <c r="AR9732">
        <f t="shared" si="3057"/>
        <v>14.05144294987641</v>
      </c>
      <c r="AS9732" s="5">
        <f t="shared" si="3058"/>
        <v>12.325007253970432</v>
      </c>
      <c r="AT9732">
        <f t="shared" si="3059"/>
        <v>2.9805802120983604</v>
      </c>
    </row>
    <row r="9733" spans="1:46" x14ac:dyDescent="0.25">
      <c r="A9733" s="1">
        <v>1050.2500000001769</v>
      </c>
      <c r="B9733">
        <v>14.053371492067241</v>
      </c>
      <c r="D9733">
        <f t="shared" si="3044"/>
        <v>0.38755028077580672</v>
      </c>
      <c r="E9733">
        <f t="shared" si="3042"/>
        <v>0.40903629889887949</v>
      </c>
      <c r="G9733">
        <f t="shared" si="3040"/>
        <v>0.38755028077580672</v>
      </c>
      <c r="H9733" s="2">
        <f t="shared" si="3041"/>
        <v>0.40903629889887949</v>
      </c>
      <c r="L9733" s="16">
        <f t="shared" si="3045"/>
        <v>0.40914506090938119</v>
      </c>
      <c r="M9733">
        <f t="shared" si="3046"/>
        <v>4.6633452901742237E-4</v>
      </c>
      <c r="P9733" s="19">
        <f t="shared" si="3047"/>
        <v>0.40903709215568068</v>
      </c>
      <c r="Q9733">
        <f t="shared" si="3048"/>
        <v>4.6168306327428111E-4</v>
      </c>
      <c r="T9733" s="19"/>
      <c r="V9733" s="19">
        <f t="shared" si="3049"/>
        <v>-6.1209520106324938E-4</v>
      </c>
      <c r="Y9733" s="19">
        <f t="shared" si="3050"/>
        <v>0.55436114587061425</v>
      </c>
      <c r="Z9733" s="14">
        <f t="shared" si="3051"/>
        <v>2.7825864713678077E-2</v>
      </c>
      <c r="AB9733" s="17">
        <f t="shared" si="3052"/>
        <v>19.711062261811385</v>
      </c>
      <c r="AC9733">
        <f t="shared" si="3053"/>
        <v>32.00946484604809</v>
      </c>
      <c r="AI9733" s="19">
        <f t="shared" si="3054"/>
        <v>0.36468923913770812</v>
      </c>
      <c r="AJ9733">
        <f t="shared" si="3055"/>
        <v>5.2262722477887792E-4</v>
      </c>
      <c r="AO9733" s="3">
        <f t="shared" si="3043"/>
        <v>0.36479492023133031</v>
      </c>
      <c r="AQ9733">
        <f t="shared" si="3056"/>
        <v>1050.2500000001769</v>
      </c>
      <c r="AR9733">
        <f t="shared" si="3057"/>
        <v>14.053371492067241</v>
      </c>
      <c r="AS9733" s="5">
        <f t="shared" si="3058"/>
        <v>12.326881109284516</v>
      </c>
      <c r="AT9733">
        <f t="shared" si="3059"/>
        <v>2.9807690418412394</v>
      </c>
    </row>
    <row r="9734" spans="1:46" x14ac:dyDescent="0.25">
      <c r="A9734" s="1">
        <v>1050.350000000177</v>
      </c>
      <c r="B9734">
        <v>14.055300004760969</v>
      </c>
      <c r="D9734">
        <f t="shared" si="3044"/>
        <v>0.38759010713288988</v>
      </c>
      <c r="E9734">
        <f t="shared" si="3042"/>
        <v>0.40908583515377661</v>
      </c>
      <c r="G9734">
        <f t="shared" ref="G9734:G9797" si="3060">($I$2-$J$2)*D9734+$J$2</f>
        <v>0.38759010713288988</v>
      </c>
      <c r="H9734" s="2">
        <f t="shared" si="3041"/>
        <v>0.40908583515377661</v>
      </c>
      <c r="L9734" s="16">
        <f t="shared" si="3045"/>
        <v>0.40919460129604701</v>
      </c>
      <c r="M9734">
        <f t="shared" si="3046"/>
        <v>4.6675416804589046E-4</v>
      </c>
      <c r="P9734" s="19">
        <f t="shared" si="3047"/>
        <v>0.40908662846244814</v>
      </c>
      <c r="Q9734">
        <f t="shared" si="3048"/>
        <v>4.6210042927215321E-4</v>
      </c>
      <c r="T9734" s="19"/>
      <c r="V9734" s="19">
        <f t="shared" si="3049"/>
        <v>-6.1121936898150472E-4</v>
      </c>
      <c r="Y9734" s="19">
        <f t="shared" si="3050"/>
        <v>0.55441126782996919</v>
      </c>
      <c r="Z9734" s="14">
        <f t="shared" si="3051"/>
        <v>2.7829299656320756E-2</v>
      </c>
      <c r="AB9734" s="17">
        <f t="shared" si="3052"/>
        <v>19.713013576763462</v>
      </c>
      <c r="AC9734">
        <f t="shared" si="3053"/>
        <v>32.009722862821206</v>
      </c>
      <c r="AI9734" s="19">
        <f t="shared" si="3054"/>
        <v>0.36473737162636444</v>
      </c>
      <c r="AJ9734">
        <f t="shared" si="3055"/>
        <v>5.2224752013120882E-4</v>
      </c>
      <c r="AO9734" s="3">
        <f t="shared" si="3043"/>
        <v>0.36484305873920042</v>
      </c>
      <c r="AQ9734">
        <f t="shared" si="3056"/>
        <v>1050.350000000177</v>
      </c>
      <c r="AR9734">
        <f t="shared" si="3057"/>
        <v>14.055300004760969</v>
      </c>
      <c r="AS9734" s="5">
        <f t="shared" si="3058"/>
        <v>12.328754971479936</v>
      </c>
      <c r="AT9734">
        <f t="shared" si="3059"/>
        <v>2.9809577519474026</v>
      </c>
    </row>
    <row r="9735" spans="1:46" x14ac:dyDescent="0.25">
      <c r="A9735" s="1">
        <v>1050.4500000001769</v>
      </c>
      <c r="B9735">
        <v>14.057228487943901</v>
      </c>
      <c r="D9735">
        <f t="shared" si="3044"/>
        <v>0.38762993348997299</v>
      </c>
      <c r="E9735">
        <f t="shared" si="3042"/>
        <v>0.40913537065065209</v>
      </c>
      <c r="G9735">
        <f t="shared" si="3060"/>
        <v>0.38762993348997299</v>
      </c>
      <c r="H9735" s="2">
        <f t="shared" ref="H9735:H9798" si="3061">($I$2-$J$2)*E9735+$J$2</f>
        <v>0.40913537065065209</v>
      </c>
      <c r="L9735" s="16">
        <f t="shared" si="3045"/>
        <v>0.4092441409224179</v>
      </c>
      <c r="M9735">
        <f t="shared" si="3046"/>
        <v>4.6717396293275679E-4</v>
      </c>
      <c r="P9735" s="19">
        <f t="shared" si="3047"/>
        <v>0.40913616401117692</v>
      </c>
      <c r="Q9735">
        <f t="shared" si="3048"/>
        <v>4.6251795123116341E-4</v>
      </c>
      <c r="T9735" s="19"/>
      <c r="V9735" s="19">
        <f t="shared" si="3049"/>
        <v>-6.1034465371462233E-4</v>
      </c>
      <c r="Y9735" s="19">
        <f t="shared" si="3050"/>
        <v>0.55446138789565735</v>
      </c>
      <c r="Z9735" s="14">
        <f t="shared" si="3051"/>
        <v>2.7832734179115942E-2</v>
      </c>
      <c r="AB9735" s="17">
        <f t="shared" si="3052"/>
        <v>19.714964817992556</v>
      </c>
      <c r="AC9735">
        <f t="shared" si="3053"/>
        <v>32.009980380352424</v>
      </c>
      <c r="AI9735" s="19">
        <f t="shared" si="3054"/>
        <v>0.36478550429134948</v>
      </c>
      <c r="AJ9735">
        <f t="shared" si="3055"/>
        <v>5.2186794541092215E-4</v>
      </c>
      <c r="AO9735" s="3">
        <f t="shared" si="3043"/>
        <v>0.36489119742129539</v>
      </c>
      <c r="AQ9735">
        <f t="shared" si="3056"/>
        <v>1050.4500000001769</v>
      </c>
      <c r="AR9735">
        <f t="shared" si="3057"/>
        <v>14.057228487943901</v>
      </c>
      <c r="AS9735" s="5">
        <f t="shared" si="3058"/>
        <v>12.33062884054007</v>
      </c>
      <c r="AT9735">
        <f t="shared" si="3059"/>
        <v>2.9811463424150313</v>
      </c>
    </row>
    <row r="9736" spans="1:46" x14ac:dyDescent="0.25">
      <c r="A9736" s="1">
        <v>1050.5500000001771</v>
      </c>
      <c r="B9736">
        <v>14.05915694160235</v>
      </c>
      <c r="D9736">
        <f t="shared" si="3044"/>
        <v>0.38766975984705615</v>
      </c>
      <c r="E9736">
        <f t="shared" si="3042"/>
        <v>0.40918490538915442</v>
      </c>
      <c r="G9736">
        <f t="shared" si="3060"/>
        <v>0.38766975984705615</v>
      </c>
      <c r="H9736" s="2">
        <f t="shared" si="3061"/>
        <v>0.40918490538915442</v>
      </c>
      <c r="L9736" s="16">
        <f t="shared" si="3045"/>
        <v>0.40929367978814923</v>
      </c>
      <c r="M9736">
        <f t="shared" si="3046"/>
        <v>4.675939136188031E-4</v>
      </c>
      <c r="P9736" s="19">
        <f t="shared" si="3047"/>
        <v>0.40918569880151573</v>
      </c>
      <c r="Q9736">
        <f t="shared" si="3048"/>
        <v>4.6293562909203117E-4</v>
      </c>
      <c r="T9736" s="19"/>
      <c r="V9736" s="19">
        <f t="shared" si="3049"/>
        <v>-6.0947105406805027E-4</v>
      </c>
      <c r="Y9736" s="19">
        <f t="shared" si="3050"/>
        <v>0.55451150606855004</v>
      </c>
      <c r="Z9736" s="14">
        <f t="shared" si="3051"/>
        <v>2.783616828223737E-2</v>
      </c>
      <c r="AB9736" s="17">
        <f t="shared" si="3052"/>
        <v>19.716915985532587</v>
      </c>
      <c r="AC9736">
        <f t="shared" si="3053"/>
        <v>32.0102373991744</v>
      </c>
      <c r="AI9736" s="19">
        <f t="shared" si="3054"/>
        <v>0.36483363713227313</v>
      </c>
      <c r="AJ9736">
        <f t="shared" si="3055"/>
        <v>5.2148850064462923E-4</v>
      </c>
      <c r="AO9736" s="3">
        <f t="shared" si="3043"/>
        <v>0.36493933627720709</v>
      </c>
      <c r="AQ9736">
        <f t="shared" si="3056"/>
        <v>1050.5500000001771</v>
      </c>
      <c r="AR9736">
        <f t="shared" si="3057"/>
        <v>14.05915694160235</v>
      </c>
      <c r="AS9736" s="5">
        <f t="shared" si="3058"/>
        <v>12.33250271644973</v>
      </c>
      <c r="AT9736">
        <f t="shared" si="3059"/>
        <v>2.9813348132373947</v>
      </c>
    </row>
    <row r="9737" spans="1:46" x14ac:dyDescent="0.25">
      <c r="A9737" s="1">
        <v>1050.650000000177</v>
      </c>
      <c r="B9737">
        <v>14.06108536572262</v>
      </c>
      <c r="D9737">
        <f t="shared" si="3044"/>
        <v>0.3877095862041392</v>
      </c>
      <c r="E9737">
        <f t="shared" si="3042"/>
        <v>0.40923443936893172</v>
      </c>
      <c r="G9737">
        <f t="shared" si="3060"/>
        <v>0.3877095862041392</v>
      </c>
      <c r="H9737" s="2">
        <f t="shared" si="3061"/>
        <v>0.40923443936893172</v>
      </c>
      <c r="L9737" s="16">
        <f t="shared" si="3045"/>
        <v>0.4093432178928893</v>
      </c>
      <c r="M9737">
        <f t="shared" si="3046"/>
        <v>4.6801402004449248E-4</v>
      </c>
      <c r="P9737" s="19">
        <f t="shared" si="3047"/>
        <v>0.40923523283311258</v>
      </c>
      <c r="Q9737">
        <f t="shared" si="3048"/>
        <v>4.6335346279543317E-4</v>
      </c>
      <c r="T9737" s="19"/>
      <c r="V9737" s="19">
        <f t="shared" si="3049"/>
        <v>-6.0859856884815436E-4</v>
      </c>
      <c r="Y9737" s="19">
        <f t="shared" si="3050"/>
        <v>0.55456162234951811</v>
      </c>
      <c r="Z9737" s="14">
        <f t="shared" si="3051"/>
        <v>2.7839601965858832E-2</v>
      </c>
      <c r="AB9737" s="17">
        <f t="shared" si="3052"/>
        <v>19.718867079417461</v>
      </c>
      <c r="AC9737">
        <f t="shared" si="3053"/>
        <v>32.010493919819723</v>
      </c>
      <c r="AI9737" s="19">
        <f t="shared" si="3054"/>
        <v>0.36488177014872614</v>
      </c>
      <c r="AJ9737">
        <f t="shared" si="3055"/>
        <v>5.2110918585977447E-4</v>
      </c>
      <c r="AO9737" s="3">
        <f t="shared" si="3043"/>
        <v>0.36498747530654496</v>
      </c>
      <c r="AQ9737">
        <f t="shared" si="3056"/>
        <v>1050.650000000177</v>
      </c>
      <c r="AR9737">
        <f t="shared" si="3057"/>
        <v>14.06108536572262</v>
      </c>
      <c r="AS9737" s="5">
        <f t="shared" si="3058"/>
        <v>12.334376599192982</v>
      </c>
      <c r="AT9737">
        <f t="shared" si="3059"/>
        <v>2.9815231644103051</v>
      </c>
    </row>
    <row r="9738" spans="1:46" x14ac:dyDescent="0.25">
      <c r="A9738" s="1">
        <v>1050.7500000001769</v>
      </c>
      <c r="B9738">
        <v>14.06301376029103</v>
      </c>
      <c r="D9738">
        <f t="shared" si="3044"/>
        <v>0.38774941256122231</v>
      </c>
      <c r="E9738">
        <f t="shared" si="3042"/>
        <v>0.40928397258963267</v>
      </c>
      <c r="G9738">
        <f t="shared" si="3060"/>
        <v>0.38774941256122231</v>
      </c>
      <c r="H9738" s="2">
        <f t="shared" si="3061"/>
        <v>0.40928397258963267</v>
      </c>
      <c r="L9738" s="16">
        <f t="shared" si="3045"/>
        <v>0.40939275523628638</v>
      </c>
      <c r="M9738">
        <f t="shared" si="3046"/>
        <v>4.6843428215024956E-4</v>
      </c>
      <c r="P9738" s="19">
        <f t="shared" si="3047"/>
        <v>0.40928476610561632</v>
      </c>
      <c r="Q9738">
        <f t="shared" si="3048"/>
        <v>4.6377145228204361E-4</v>
      </c>
      <c r="T9738" s="19"/>
      <c r="V9738" s="19">
        <f t="shared" si="3049"/>
        <v>-6.0772719686220001E-4</v>
      </c>
      <c r="Y9738" s="19">
        <f t="shared" si="3050"/>
        <v>0.55461173673943098</v>
      </c>
      <c r="Z9738" s="14">
        <f t="shared" si="3051"/>
        <v>2.7843035230153603E-2</v>
      </c>
      <c r="AB9738" s="17">
        <f t="shared" si="3052"/>
        <v>19.720818099681026</v>
      </c>
      <c r="AC9738">
        <f t="shared" si="3053"/>
        <v>32.010749942820269</v>
      </c>
      <c r="AI9738" s="19">
        <f t="shared" si="3054"/>
        <v>0.36492990334033659</v>
      </c>
      <c r="AJ9738">
        <f t="shared" si="3055"/>
        <v>5.2073000108208815E-4</v>
      </c>
      <c r="AO9738" s="3">
        <f t="shared" si="3043"/>
        <v>0.36503561450891908</v>
      </c>
      <c r="AQ9738">
        <f t="shared" si="3056"/>
        <v>1050.7500000001769</v>
      </c>
      <c r="AR9738">
        <f t="shared" si="3057"/>
        <v>14.063013760291032</v>
      </c>
      <c r="AS9738" s="5">
        <f t="shared" si="3058"/>
        <v>12.336250488755349</v>
      </c>
      <c r="AT9738">
        <f t="shared" si="3059"/>
        <v>2.9817113959246146</v>
      </c>
    </row>
    <row r="9739" spans="1:46" x14ac:dyDescent="0.25">
      <c r="A9739" s="1">
        <v>1050.850000000177</v>
      </c>
      <c r="B9739">
        <v>14.0649421252939</v>
      </c>
      <c r="D9739">
        <f t="shared" si="3044"/>
        <v>0.38778923891830547</v>
      </c>
      <c r="E9739">
        <f t="shared" si="3042"/>
        <v>0.40933350505090577</v>
      </c>
      <c r="G9739">
        <f t="shared" si="3060"/>
        <v>0.38778923891830547</v>
      </c>
      <c r="H9739" s="2">
        <f t="shared" si="3061"/>
        <v>0.40933350505090577</v>
      </c>
      <c r="L9739" s="16">
        <f t="shared" si="3045"/>
        <v>0.40944229181798519</v>
      </c>
      <c r="M9739">
        <f t="shared" si="3046"/>
        <v>4.688546998763286E-4</v>
      </c>
      <c r="P9739" s="19">
        <f t="shared" si="3047"/>
        <v>0.40933429861867532</v>
      </c>
      <c r="Q9739">
        <f t="shared" si="3048"/>
        <v>4.64189597492501E-4</v>
      </c>
      <c r="T9739" s="19"/>
      <c r="V9739" s="19">
        <f t="shared" si="3049"/>
        <v>-6.0685693691836724E-4</v>
      </c>
      <c r="Y9739" s="19">
        <f t="shared" si="3050"/>
        <v>0.55466184923915907</v>
      </c>
      <c r="Z9739" s="14">
        <f t="shared" si="3051"/>
        <v>2.7846468075295453E-2</v>
      </c>
      <c r="AB9739" s="17">
        <f t="shared" si="3052"/>
        <v>19.722769046357168</v>
      </c>
      <c r="AC9739">
        <f t="shared" si="3053"/>
        <v>32.011005468708262</v>
      </c>
      <c r="AI9739" s="19">
        <f t="shared" si="3054"/>
        <v>0.36497803670667706</v>
      </c>
      <c r="AJ9739">
        <f t="shared" si="3055"/>
        <v>5.2035094633980095E-4</v>
      </c>
      <c r="AO9739" s="3">
        <f t="shared" si="3043"/>
        <v>0.36508375388390091</v>
      </c>
      <c r="AQ9739">
        <f t="shared" si="3056"/>
        <v>1050.850000000177</v>
      </c>
      <c r="AR9739">
        <f t="shared" si="3057"/>
        <v>14.0649421252939</v>
      </c>
      <c r="AS9739" s="5">
        <f t="shared" si="3058"/>
        <v>12.338124385120189</v>
      </c>
      <c r="AT9739">
        <f t="shared" si="3059"/>
        <v>2.981899507778643</v>
      </c>
    </row>
    <row r="9740" spans="1:46" x14ac:dyDescent="0.25">
      <c r="A9740" s="1">
        <v>1050.9500000001769</v>
      </c>
      <c r="B9740">
        <v>14.06687046071756</v>
      </c>
      <c r="D9740">
        <f t="shared" si="3044"/>
        <v>0.38782906527538852</v>
      </c>
      <c r="E9740">
        <f t="shared" si="3042"/>
        <v>0.40938303675240001</v>
      </c>
      <c r="G9740">
        <f t="shared" si="3060"/>
        <v>0.38782906527538852</v>
      </c>
      <c r="H9740" s="2">
        <f t="shared" si="3061"/>
        <v>0.40938303675240001</v>
      </c>
      <c r="L9740" s="16">
        <f t="shared" si="3045"/>
        <v>0.40949182763764114</v>
      </c>
      <c r="M9740">
        <f t="shared" si="3046"/>
        <v>4.6927527316342868E-4</v>
      </c>
      <c r="P9740" s="19">
        <f t="shared" si="3047"/>
        <v>0.40938383037193876</v>
      </c>
      <c r="Q9740">
        <f t="shared" si="3048"/>
        <v>4.6460789836746063E-4</v>
      </c>
      <c r="T9740" s="19"/>
      <c r="V9740" s="19">
        <f t="shared" si="3049"/>
        <v>-6.0598778782573564E-4</v>
      </c>
      <c r="Y9740" s="19">
        <f t="shared" si="3050"/>
        <v>0.55471195984957034</v>
      </c>
      <c r="Z9740" s="14">
        <f t="shared" si="3051"/>
        <v>2.7849900501457484E-2</v>
      </c>
      <c r="AB9740" s="17">
        <f t="shared" si="3052"/>
        <v>19.724719919479679</v>
      </c>
      <c r="AC9740">
        <f t="shared" si="3053"/>
        <v>32.011260498014799</v>
      </c>
      <c r="AI9740" s="19">
        <f t="shared" si="3054"/>
        <v>0.36502617024735784</v>
      </c>
      <c r="AJ9740">
        <f t="shared" si="3055"/>
        <v>5.1997202165938625E-4</v>
      </c>
      <c r="AO9740" s="3">
        <f t="shared" si="3043"/>
        <v>0.36513189343111963</v>
      </c>
      <c r="AQ9740">
        <f t="shared" si="3056"/>
        <v>1050.9500000001769</v>
      </c>
      <c r="AR9740">
        <f t="shared" si="3057"/>
        <v>14.06687046071756</v>
      </c>
      <c r="AS9740" s="5">
        <f t="shared" si="3058"/>
        <v>12.33999828827233</v>
      </c>
      <c r="AT9740">
        <f t="shared" si="3059"/>
        <v>2.9820874999657074</v>
      </c>
    </row>
    <row r="9741" spans="1:46" x14ac:dyDescent="0.25">
      <c r="A9741" s="1">
        <v>1051.0500000001771</v>
      </c>
      <c r="B9741">
        <v>14.068798766548349</v>
      </c>
      <c r="D9741">
        <f t="shared" si="3044"/>
        <v>0.38786889163247168</v>
      </c>
      <c r="E9741">
        <f t="shared" si="3042"/>
        <v>0.4094325676937644</v>
      </c>
      <c r="G9741">
        <f t="shared" si="3060"/>
        <v>0.38786889163247168</v>
      </c>
      <c r="H9741" s="2">
        <f t="shared" si="3061"/>
        <v>0.4094325676937644</v>
      </c>
      <c r="L9741" s="16">
        <f t="shared" si="3045"/>
        <v>0.40954136269489894</v>
      </c>
      <c r="M9741">
        <f t="shared" si="3046"/>
        <v>4.6969600195174684E-4</v>
      </c>
      <c r="P9741" s="19">
        <f t="shared" si="3047"/>
        <v>0.40943336136505537</v>
      </c>
      <c r="Q9741">
        <f t="shared" si="3048"/>
        <v>4.6502635484751813E-4</v>
      </c>
      <c r="T9741" s="19"/>
      <c r="V9741" s="19">
        <f t="shared" si="3049"/>
        <v>-6.0511974839429542E-4</v>
      </c>
      <c r="Y9741" s="19">
        <f t="shared" si="3050"/>
        <v>0.5547620685715331</v>
      </c>
      <c r="Z9741" s="14">
        <f t="shared" si="3051"/>
        <v>2.7853332508812861E-2</v>
      </c>
      <c r="AB9741" s="17">
        <f t="shared" si="3052"/>
        <v>19.726670719082364</v>
      </c>
      <c r="AC9741">
        <f t="shared" si="3053"/>
        <v>32.01151503127106</v>
      </c>
      <c r="AI9741" s="19">
        <f t="shared" si="3054"/>
        <v>0.36507430396198726</v>
      </c>
      <c r="AJ9741">
        <f t="shared" si="3055"/>
        <v>5.1959322706740052E-4</v>
      </c>
      <c r="AO9741" s="3">
        <f t="shared" si="3043"/>
        <v>0.36518003315014758</v>
      </c>
      <c r="AQ9741">
        <f t="shared" si="3056"/>
        <v>1051.0500000001771</v>
      </c>
      <c r="AR9741">
        <f t="shared" si="3057"/>
        <v>14.068798766548349</v>
      </c>
      <c r="AS9741" s="5">
        <f t="shared" si="3058"/>
        <v>12.341872198196523</v>
      </c>
      <c r="AT9741">
        <f t="shared" si="3059"/>
        <v>2.9822753724794162</v>
      </c>
    </row>
    <row r="9742" spans="1:46" x14ac:dyDescent="0.25">
      <c r="A9742" s="1">
        <v>1051.150000000177</v>
      </c>
      <c r="B9742">
        <v>14.07072704277258</v>
      </c>
      <c r="D9742">
        <f t="shared" si="3044"/>
        <v>0.38790871798955479</v>
      </c>
      <c r="E9742">
        <f t="shared" si="3042"/>
        <v>0.4094820978746474</v>
      </c>
      <c r="G9742">
        <f t="shared" si="3060"/>
        <v>0.38790871798955479</v>
      </c>
      <c r="H9742" s="2">
        <f t="shared" si="3061"/>
        <v>0.4094820978746474</v>
      </c>
      <c r="L9742" s="16">
        <f t="shared" si="3045"/>
        <v>0.40959089698940332</v>
      </c>
      <c r="M9742">
        <f t="shared" si="3046"/>
        <v>4.7011688618147274E-4</v>
      </c>
      <c r="P9742" s="19">
        <f t="shared" si="3047"/>
        <v>0.40948289159767359</v>
      </c>
      <c r="Q9742">
        <f t="shared" si="3048"/>
        <v>4.6544496687325005E-4</v>
      </c>
      <c r="T9742" s="19"/>
      <c r="V9742" s="19">
        <f t="shared" si="3049"/>
        <v>-6.0425281743495707E-4</v>
      </c>
      <c r="Y9742" s="19">
        <f t="shared" si="3050"/>
        <v>0.55481217540591266</v>
      </c>
      <c r="Z9742" s="14">
        <f t="shared" si="3051"/>
        <v>2.7856764097533983E-2</v>
      </c>
      <c r="AB9742" s="17">
        <f t="shared" si="3052"/>
        <v>19.728621445198904</v>
      </c>
      <c r="AC9742">
        <f t="shared" si="3053"/>
        <v>32.01176906900713</v>
      </c>
      <c r="AI9742" s="19">
        <f t="shared" si="3054"/>
        <v>0.36512243785015785</v>
      </c>
      <c r="AJ9742">
        <f t="shared" si="3055"/>
        <v>5.1921456259107501E-4</v>
      </c>
      <c r="AO9742" s="3">
        <f t="shared" si="3043"/>
        <v>0.36522817304061261</v>
      </c>
      <c r="AQ9742">
        <f t="shared" si="3056"/>
        <v>1051.150000000177</v>
      </c>
      <c r="AR9742">
        <f t="shared" si="3057"/>
        <v>14.070727042772578</v>
      </c>
      <c r="AS9742" s="5">
        <f t="shared" si="3058"/>
        <v>12.343746114876907</v>
      </c>
      <c r="AT9742">
        <f t="shared" si="3059"/>
        <v>2.9824631253153919</v>
      </c>
    </row>
    <row r="9743" spans="1:46" x14ac:dyDescent="0.25">
      <c r="A9743" s="1">
        <v>1051.2500000001769</v>
      </c>
      <c r="B9743">
        <v>14.0726552893766</v>
      </c>
      <c r="D9743">
        <f t="shared" si="3044"/>
        <v>0.38794854434663784</v>
      </c>
      <c r="E9743">
        <f t="shared" si="3042"/>
        <v>0.40953162729469839</v>
      </c>
      <c r="G9743">
        <f t="shared" si="3060"/>
        <v>0.38794854434663784</v>
      </c>
      <c r="H9743" s="2">
        <f t="shared" si="3061"/>
        <v>0.40953162729469839</v>
      </c>
      <c r="L9743" s="16">
        <f t="shared" si="3045"/>
        <v>0.40964043052081678</v>
      </c>
      <c r="M9743">
        <f t="shared" si="3046"/>
        <v>4.7053792579353557E-4</v>
      </c>
      <c r="P9743" s="19">
        <f t="shared" si="3047"/>
        <v>0.40953242106944315</v>
      </c>
      <c r="Q9743">
        <f t="shared" si="3048"/>
        <v>4.658637343852572E-4</v>
      </c>
      <c r="T9743" s="19"/>
      <c r="V9743" s="19">
        <f t="shared" si="3049"/>
        <v>-6.0338699375952186E-4</v>
      </c>
      <c r="Y9743" s="19">
        <f t="shared" si="3050"/>
        <v>0.55486228035357754</v>
      </c>
      <c r="Z9743" s="14">
        <f t="shared" si="3051"/>
        <v>2.786019526779436E-2</v>
      </c>
      <c r="AB9743" s="17">
        <f t="shared" si="3052"/>
        <v>19.730572097863121</v>
      </c>
      <c r="AC9743">
        <f t="shared" si="3053"/>
        <v>32.012022611754297</v>
      </c>
      <c r="AI9743" s="19">
        <f t="shared" si="3054"/>
        <v>0.36517057191145974</v>
      </c>
      <c r="AJ9743">
        <f t="shared" si="3055"/>
        <v>5.1883602825773313E-4</v>
      </c>
      <c r="AO9743" s="3">
        <f t="shared" si="3043"/>
        <v>0.36527631310210551</v>
      </c>
      <c r="AQ9743">
        <f t="shared" si="3056"/>
        <v>1051.2500000001769</v>
      </c>
      <c r="AR9743">
        <f t="shared" si="3057"/>
        <v>14.0726552893766</v>
      </c>
      <c r="AS9743" s="5">
        <f t="shared" si="3058"/>
        <v>12.345620038297525</v>
      </c>
      <c r="AT9743">
        <f t="shared" si="3059"/>
        <v>2.9826507584697626</v>
      </c>
    </row>
    <row r="9744" spans="1:46" x14ac:dyDescent="0.25">
      <c r="A9744" s="1">
        <v>1051.350000000177</v>
      </c>
      <c r="B9744">
        <v>14.07458350634675</v>
      </c>
      <c r="D9744">
        <f t="shared" si="3044"/>
        <v>0.387988370703721</v>
      </c>
      <c r="E9744">
        <f t="shared" si="3042"/>
        <v>0.40958115595356637</v>
      </c>
      <c r="G9744">
        <f t="shared" si="3060"/>
        <v>0.387988370703721</v>
      </c>
      <c r="H9744" s="2">
        <f t="shared" si="3061"/>
        <v>0.40958115595356637</v>
      </c>
      <c r="L9744" s="16">
        <f t="shared" si="3045"/>
        <v>0.40968996328876983</v>
      </c>
      <c r="M9744">
        <f t="shared" si="3046"/>
        <v>4.7095912072744656E-4</v>
      </c>
      <c r="P9744" s="19">
        <f t="shared" si="3047"/>
        <v>0.40958194978001272</v>
      </c>
      <c r="Q9744">
        <f t="shared" si="3048"/>
        <v>4.6628265732406377E-4</v>
      </c>
      <c r="T9744" s="19"/>
      <c r="V9744" s="19">
        <f t="shared" si="3049"/>
        <v>-6.0252227618071033E-4</v>
      </c>
      <c r="Y9744" s="19">
        <f t="shared" si="3050"/>
        <v>0.55491238341539062</v>
      </c>
      <c r="Z9744" s="14">
        <f t="shared" si="3051"/>
        <v>2.7863626019765643E-2</v>
      </c>
      <c r="AB9744" s="17">
        <f t="shared" si="3052"/>
        <v>19.732522677108602</v>
      </c>
      <c r="AC9744">
        <f t="shared" si="3053"/>
        <v>32.012275660041311</v>
      </c>
      <c r="AI9744" s="19">
        <f t="shared" si="3054"/>
        <v>0.36521870614552121</v>
      </c>
      <c r="AJ9744">
        <f t="shared" si="3055"/>
        <v>5.1845762409293949E-4</v>
      </c>
      <c r="AO9744" s="3">
        <f t="shared" si="3043"/>
        <v>0.36532445333423702</v>
      </c>
      <c r="AQ9744">
        <f t="shared" si="3056"/>
        <v>1051.350000000177</v>
      </c>
      <c r="AR9744">
        <f t="shared" si="3057"/>
        <v>14.07458350634675</v>
      </c>
      <c r="AS9744" s="5">
        <f t="shared" si="3058"/>
        <v>12.347493968443905</v>
      </c>
      <c r="AT9744">
        <f t="shared" si="3059"/>
        <v>2.9828382719334634</v>
      </c>
    </row>
    <row r="9745" spans="1:46" x14ac:dyDescent="0.25">
      <c r="A9745" s="1">
        <v>1051.4500000001769</v>
      </c>
      <c r="B9745">
        <v>14.076511693669371</v>
      </c>
      <c r="D9745">
        <f t="shared" si="3044"/>
        <v>0.38802819706080405</v>
      </c>
      <c r="E9745">
        <f t="shared" si="3042"/>
        <v>0.40963068385090062</v>
      </c>
      <c r="G9745">
        <f t="shared" si="3060"/>
        <v>0.38802819706080405</v>
      </c>
      <c r="H9745" s="2">
        <f t="shared" si="3061"/>
        <v>0.40963068385090062</v>
      </c>
      <c r="L9745" s="16">
        <f t="shared" si="3045"/>
        <v>0.40973949529292497</v>
      </c>
      <c r="M9745">
        <f t="shared" si="3046"/>
        <v>4.7138047092409717E-4</v>
      </c>
      <c r="P9745" s="19">
        <f t="shared" si="3047"/>
        <v>0.40963147772903175</v>
      </c>
      <c r="Q9745">
        <f t="shared" si="3048"/>
        <v>4.6670173563022056E-4</v>
      </c>
      <c r="T9745" s="19"/>
      <c r="V9745" s="19">
        <f t="shared" si="3049"/>
        <v>-6.0165866351214457E-4</v>
      </c>
      <c r="Y9745" s="19">
        <f t="shared" si="3050"/>
        <v>0.55496248459221853</v>
      </c>
      <c r="Z9745" s="14">
        <f t="shared" si="3051"/>
        <v>2.7867056353620964E-2</v>
      </c>
      <c r="AB9745" s="17">
        <f t="shared" si="3052"/>
        <v>19.734473182969086</v>
      </c>
      <c r="AC9745">
        <f t="shared" si="3053"/>
        <v>32.012528214398657</v>
      </c>
      <c r="AI9745" s="19">
        <f t="shared" si="3054"/>
        <v>0.36526684055193392</v>
      </c>
      <c r="AJ9745">
        <f t="shared" si="3055"/>
        <v>5.1807935012388427E-4</v>
      </c>
      <c r="AO9745" s="3">
        <f t="shared" si="3043"/>
        <v>0.36537259373657882</v>
      </c>
      <c r="AQ9745">
        <f t="shared" si="3056"/>
        <v>1051.4500000001769</v>
      </c>
      <c r="AR9745">
        <f t="shared" si="3057"/>
        <v>14.076511693669371</v>
      </c>
      <c r="AS9745" s="5">
        <f t="shared" si="3058"/>
        <v>12.349367905300149</v>
      </c>
      <c r="AT9745">
        <f t="shared" si="3059"/>
        <v>2.9830256657023888</v>
      </c>
    </row>
    <row r="9746" spans="1:46" x14ac:dyDescent="0.25">
      <c r="A9746" s="1">
        <v>1051.5500000001771</v>
      </c>
      <c r="B9746">
        <v>14.078439851330829</v>
      </c>
      <c r="D9746">
        <f t="shared" si="3044"/>
        <v>0.38806802341788726</v>
      </c>
      <c r="E9746">
        <f t="shared" si="3042"/>
        <v>0.40968021098635088</v>
      </c>
      <c r="G9746">
        <f t="shared" si="3060"/>
        <v>0.38806802341788726</v>
      </c>
      <c r="H9746" s="2">
        <f t="shared" si="3061"/>
        <v>0.40968021098635088</v>
      </c>
      <c r="L9746" s="16">
        <f t="shared" si="3045"/>
        <v>0.40978902653293048</v>
      </c>
      <c r="M9746">
        <f t="shared" si="3046"/>
        <v>4.7180197632371701E-4</v>
      </c>
      <c r="P9746" s="19">
        <f t="shared" si="3047"/>
        <v>0.40968100491614989</v>
      </c>
      <c r="Q9746">
        <f t="shared" si="3048"/>
        <v>4.6712096924424271E-4</v>
      </c>
      <c r="T9746" s="19"/>
      <c r="V9746" s="19">
        <f t="shared" si="3049"/>
        <v>-6.007961545683514E-4</v>
      </c>
      <c r="Y9746" s="19">
        <f t="shared" si="3050"/>
        <v>0.5550125838849238</v>
      </c>
      <c r="Z9746" s="14">
        <f t="shared" si="3051"/>
        <v>2.7870486269532018E-2</v>
      </c>
      <c r="AB9746" s="17">
        <f t="shared" si="3052"/>
        <v>19.736423615478159</v>
      </c>
      <c r="AC9746">
        <f t="shared" si="3053"/>
        <v>32.012780275354793</v>
      </c>
      <c r="AI9746" s="19">
        <f t="shared" si="3054"/>
        <v>0.36531497513030708</v>
      </c>
      <c r="AJ9746">
        <f t="shared" si="3055"/>
        <v>5.1770120637695532E-4</v>
      </c>
      <c r="AO9746" s="3">
        <f t="shared" si="3043"/>
        <v>0.36542073430877786</v>
      </c>
      <c r="AQ9746">
        <f t="shared" si="3056"/>
        <v>1051.5500000001773</v>
      </c>
      <c r="AR9746">
        <f t="shared" si="3057"/>
        <v>14.078439851330829</v>
      </c>
      <c r="AS9746" s="5">
        <f t="shared" si="3058"/>
        <v>12.351241848851043</v>
      </c>
      <c r="AT9746">
        <f t="shared" si="3059"/>
        <v>2.9832129397701648</v>
      </c>
    </row>
    <row r="9747" spans="1:46" x14ac:dyDescent="0.25">
      <c r="A9747" s="1">
        <v>1051.650000000177</v>
      </c>
      <c r="B9747">
        <v>14.080367979317449</v>
      </c>
      <c r="D9747">
        <f t="shared" si="3044"/>
        <v>0.38810784977497031</v>
      </c>
      <c r="E9747">
        <f t="shared" si="3042"/>
        <v>0.40972973735956586</v>
      </c>
      <c r="G9747">
        <f t="shared" si="3060"/>
        <v>0.38810784977497031</v>
      </c>
      <c r="H9747" s="2">
        <f t="shared" si="3061"/>
        <v>0.40972973735956586</v>
      </c>
      <c r="L9747" s="16">
        <f t="shared" si="3045"/>
        <v>0.40983855700843108</v>
      </c>
      <c r="M9747">
        <f t="shared" si="3046"/>
        <v>4.7222363686638409E-4</v>
      </c>
      <c r="P9747" s="19">
        <f t="shared" si="3047"/>
        <v>0.40973053134101589</v>
      </c>
      <c r="Q9747">
        <f t="shared" si="3048"/>
        <v>4.6754035810660715E-4</v>
      </c>
      <c r="T9747" s="19"/>
      <c r="V9747" s="19">
        <f t="shared" si="3049"/>
        <v>-5.9993474816478142E-4</v>
      </c>
      <c r="Y9747" s="19">
        <f t="shared" si="3050"/>
        <v>0.5550626812943692</v>
      </c>
      <c r="Z9747" s="14">
        <f t="shared" si="3051"/>
        <v>2.7873915767670867E-2</v>
      </c>
      <c r="AB9747" s="17">
        <f t="shared" si="3052"/>
        <v>19.7383739746694</v>
      </c>
      <c r="AC9747">
        <f t="shared" si="3053"/>
        <v>32.013031843438625</v>
      </c>
      <c r="AI9747" s="19">
        <f t="shared" si="3054"/>
        <v>0.36536310988021303</v>
      </c>
      <c r="AJ9747">
        <f t="shared" si="3055"/>
        <v>5.1732319288016354E-4</v>
      </c>
      <c r="AO9747" s="3">
        <f t="shared" si="3043"/>
        <v>0.36546887505038828</v>
      </c>
      <c r="AQ9747">
        <f t="shared" si="3056"/>
        <v>1051.650000000177</v>
      </c>
      <c r="AR9747">
        <f t="shared" si="3057"/>
        <v>14.080367979317449</v>
      </c>
      <c r="AS9747" s="5">
        <f t="shared" si="3058"/>
        <v>12.353115799079937</v>
      </c>
      <c r="AT9747">
        <f t="shared" si="3059"/>
        <v>2.9834000941352388</v>
      </c>
    </row>
    <row r="9748" spans="1:46" x14ac:dyDescent="0.25">
      <c r="A9748" s="1">
        <v>1051.7500000001769</v>
      </c>
      <c r="B9748">
        <v>14.082296077615609</v>
      </c>
      <c r="D9748">
        <f t="shared" si="3044"/>
        <v>0.38814767613205337</v>
      </c>
      <c r="E9748">
        <f t="shared" si="3042"/>
        <v>0.40977926297019573</v>
      </c>
      <c r="G9748">
        <f t="shared" si="3060"/>
        <v>0.38814767613205337</v>
      </c>
      <c r="H9748" s="2">
        <f t="shared" si="3061"/>
        <v>0.40977926297019573</v>
      </c>
      <c r="L9748" s="16">
        <f t="shared" si="3045"/>
        <v>0.40988808671908217</v>
      </c>
      <c r="M9748">
        <f t="shared" si="3046"/>
        <v>4.7264545249259401E-4</v>
      </c>
      <c r="P9748" s="19">
        <f t="shared" si="3047"/>
        <v>0.40978005700328007</v>
      </c>
      <c r="Q9748">
        <f t="shared" si="3048"/>
        <v>4.6795990215781519E-4</v>
      </c>
      <c r="T9748" s="19"/>
      <c r="V9748" s="19">
        <f t="shared" si="3049"/>
        <v>-5.9907444311777089E-4</v>
      </c>
      <c r="Y9748" s="19">
        <f t="shared" si="3050"/>
        <v>0.55511277682141702</v>
      </c>
      <c r="Z9748" s="14">
        <f t="shared" si="3051"/>
        <v>2.7877344848209345E-2</v>
      </c>
      <c r="AB9748" s="17">
        <f t="shared" si="3052"/>
        <v>19.740324260576386</v>
      </c>
      <c r="AC9748">
        <f t="shared" si="3053"/>
        <v>32.01328291917843</v>
      </c>
      <c r="AI9748" s="19">
        <f t="shared" si="3054"/>
        <v>0.36541124480128007</v>
      </c>
      <c r="AJ9748">
        <f t="shared" si="3055"/>
        <v>5.1694530965896968E-4</v>
      </c>
      <c r="AO9748" s="3">
        <f t="shared" si="3043"/>
        <v>0.36551701596105657</v>
      </c>
      <c r="AQ9748">
        <f t="shared" si="3056"/>
        <v>1051.7500000001769</v>
      </c>
      <c r="AR9748">
        <f t="shared" si="3057"/>
        <v>14.082296077615609</v>
      </c>
      <c r="AS9748" s="5">
        <f t="shared" si="3058"/>
        <v>12.354989755972364</v>
      </c>
      <c r="AT9748">
        <f t="shared" si="3059"/>
        <v>2.9835871287887201</v>
      </c>
    </row>
    <row r="9749" spans="1:46" x14ac:dyDescent="0.25">
      <c r="A9749" s="1">
        <v>1051.850000000177</v>
      </c>
      <c r="B9749">
        <v>14.084224146211669</v>
      </c>
      <c r="D9749">
        <f t="shared" si="3044"/>
        <v>0.38818750248913653</v>
      </c>
      <c r="E9749">
        <f t="shared" si="3042"/>
        <v>0.40982878781789012</v>
      </c>
      <c r="G9749">
        <f t="shared" si="3060"/>
        <v>0.38818750248913653</v>
      </c>
      <c r="H9749" s="2">
        <f t="shared" si="3061"/>
        <v>0.40982878781789012</v>
      </c>
      <c r="L9749" s="16">
        <f t="shared" si="3045"/>
        <v>0.40993761566452847</v>
      </c>
      <c r="M9749">
        <f t="shared" si="3046"/>
        <v>4.7306742314235799E-4</v>
      </c>
      <c r="P9749" s="19">
        <f t="shared" si="3047"/>
        <v>0.40982958190259167</v>
      </c>
      <c r="Q9749">
        <f t="shared" si="3048"/>
        <v>4.6837960133829876E-4</v>
      </c>
      <c r="T9749" s="19"/>
      <c r="V9749" s="19">
        <f t="shared" si="3049"/>
        <v>-5.9821523824457373E-4</v>
      </c>
      <c r="Y9749" s="19">
        <f t="shared" si="3050"/>
        <v>0.55516287046692925</v>
      </c>
      <c r="Z9749" s="14">
        <f t="shared" si="3051"/>
        <v>2.7880773511319287E-2</v>
      </c>
      <c r="AB9749" s="17">
        <f t="shared" si="3052"/>
        <v>19.742274473232676</v>
      </c>
      <c r="AC9749">
        <f t="shared" si="3053"/>
        <v>32.013533503102522</v>
      </c>
      <c r="AI9749" s="19">
        <f t="shared" si="3054"/>
        <v>0.36545937989309984</v>
      </c>
      <c r="AJ9749">
        <f t="shared" si="3055"/>
        <v>5.1656755674047317E-4</v>
      </c>
      <c r="AO9749" s="3">
        <f t="shared" si="3043"/>
        <v>0.36556515704035553</v>
      </c>
      <c r="AQ9749">
        <f t="shared" si="3056"/>
        <v>1051.850000000177</v>
      </c>
      <c r="AR9749">
        <f t="shared" si="3057"/>
        <v>14.084224146211669</v>
      </c>
      <c r="AS9749" s="5">
        <f t="shared" si="3058"/>
        <v>12.356863719512422</v>
      </c>
      <c r="AT9749">
        <f t="shared" si="3059"/>
        <v>2.9837740437266063</v>
      </c>
    </row>
    <row r="9750" spans="1:46" x14ac:dyDescent="0.25">
      <c r="A9750" s="1">
        <v>1051.9500000001769</v>
      </c>
      <c r="B9750">
        <v>14.086152185092001</v>
      </c>
      <c r="D9750">
        <f t="shared" si="3044"/>
        <v>0.38822732884621963</v>
      </c>
      <c r="E9750">
        <f t="shared" si="3042"/>
        <v>0.4098783119022989</v>
      </c>
      <c r="G9750">
        <f t="shared" si="3060"/>
        <v>0.38822732884621963</v>
      </c>
      <c r="H9750" s="2">
        <f t="shared" si="3061"/>
        <v>0.4098783119022989</v>
      </c>
      <c r="L9750" s="16">
        <f t="shared" si="3045"/>
        <v>0.40998714384442536</v>
      </c>
      <c r="M9750">
        <f t="shared" si="3046"/>
        <v>4.7348954875613895E-4</v>
      </c>
      <c r="P9750" s="19">
        <f t="shared" si="3047"/>
        <v>0.40987910603860084</v>
      </c>
      <c r="Q9750">
        <f t="shared" si="3048"/>
        <v>4.6879945558851895E-4</v>
      </c>
      <c r="T9750" s="19"/>
      <c r="V9750" s="19">
        <f t="shared" si="3049"/>
        <v>-5.9735713236334909E-4</v>
      </c>
      <c r="Y9750" s="19">
        <f t="shared" si="3050"/>
        <v>0.55521296223176675</v>
      </c>
      <c r="Z9750" s="14">
        <f t="shared" si="3051"/>
        <v>2.7884201757172346E-2</v>
      </c>
      <c r="AB9750" s="17">
        <f t="shared" si="3052"/>
        <v>19.744224612671779</v>
      </c>
      <c r="AC9750">
        <f t="shared" si="3053"/>
        <v>32.013783595738531</v>
      </c>
      <c r="AI9750" s="19">
        <f t="shared" si="3054"/>
        <v>0.36550751515528135</v>
      </c>
      <c r="AJ9750">
        <f t="shared" si="3055"/>
        <v>5.1618993415094671E-4</v>
      </c>
      <c r="AO9750" s="3">
        <f t="shared" si="3043"/>
        <v>0.36561329828789435</v>
      </c>
      <c r="AQ9750">
        <f t="shared" si="3056"/>
        <v>1051.9500000001769</v>
      </c>
      <c r="AR9750">
        <f t="shared" si="3057"/>
        <v>14.086152185091999</v>
      </c>
      <c r="AS9750" s="5">
        <f t="shared" si="3058"/>
        <v>12.358737689684888</v>
      </c>
      <c r="AT9750">
        <f t="shared" si="3059"/>
        <v>2.9839608389426022</v>
      </c>
    </row>
    <row r="9751" spans="1:46" x14ac:dyDescent="0.25">
      <c r="A9751" s="1">
        <v>1052.0500000001771</v>
      </c>
      <c r="B9751">
        <v>14.08808019424294</v>
      </c>
      <c r="D9751">
        <f t="shared" si="3044"/>
        <v>0.38826715520330279</v>
      </c>
      <c r="E9751">
        <f t="shared" si="3042"/>
        <v>0.40992783522307119</v>
      </c>
      <c r="G9751">
        <f t="shared" si="3060"/>
        <v>0.38826715520330279</v>
      </c>
      <c r="H9751" s="2">
        <f t="shared" si="3061"/>
        <v>0.40992783522307119</v>
      </c>
      <c r="L9751" s="16">
        <f t="shared" si="3045"/>
        <v>0.41003667125841403</v>
      </c>
      <c r="M9751">
        <f t="shared" si="3046"/>
        <v>4.7391182927374596E-4</v>
      </c>
      <c r="P9751" s="19">
        <f t="shared" si="3047"/>
        <v>0.40992862941095665</v>
      </c>
      <c r="Q9751">
        <f t="shared" si="3048"/>
        <v>4.6921946484885309E-4</v>
      </c>
      <c r="T9751" s="19"/>
      <c r="V9751" s="19">
        <f t="shared" si="3049"/>
        <v>-5.965001242931769E-4</v>
      </c>
      <c r="Y9751" s="19">
        <f t="shared" si="3050"/>
        <v>0.55526305211678761</v>
      </c>
      <c r="Z9751" s="14">
        <f t="shared" si="3051"/>
        <v>2.7887629585939249E-2</v>
      </c>
      <c r="AB9751" s="17">
        <f t="shared" si="3052"/>
        <v>19.746174678927105</v>
      </c>
      <c r="AC9751">
        <f t="shared" si="3053"/>
        <v>32.014033197613365</v>
      </c>
      <c r="AI9751" s="19">
        <f t="shared" si="3054"/>
        <v>0.36555565058741601</v>
      </c>
      <c r="AJ9751">
        <f t="shared" si="3055"/>
        <v>5.1581244191744647E-4</v>
      </c>
      <c r="AO9751" s="3">
        <f t="shared" si="3043"/>
        <v>0.36566143970326515</v>
      </c>
      <c r="AQ9751">
        <f t="shared" si="3056"/>
        <v>1052.0500000001771</v>
      </c>
      <c r="AR9751">
        <f t="shared" si="3057"/>
        <v>14.08808019424294</v>
      </c>
      <c r="AS9751" s="5">
        <f t="shared" si="3058"/>
        <v>12.360611666473861</v>
      </c>
      <c r="AT9751">
        <f t="shared" si="3059"/>
        <v>2.9841475144326668</v>
      </c>
    </row>
    <row r="9752" spans="1:46" x14ac:dyDescent="0.25">
      <c r="A9752" s="1">
        <v>1052.150000000177</v>
      </c>
      <c r="B9752">
        <v>14.090008173650901</v>
      </c>
      <c r="D9752">
        <f t="shared" si="3044"/>
        <v>0.38830698156038584</v>
      </c>
      <c r="E9752">
        <f t="shared" si="3042"/>
        <v>0.40997735777985794</v>
      </c>
      <c r="G9752">
        <f t="shared" si="3060"/>
        <v>0.38830698156038584</v>
      </c>
      <c r="H9752" s="2">
        <f t="shared" si="3061"/>
        <v>0.40997735777985794</v>
      </c>
      <c r="L9752" s="16">
        <f t="shared" si="3045"/>
        <v>0.41008619790615697</v>
      </c>
      <c r="M9752">
        <f t="shared" si="3046"/>
        <v>4.7433426463590409E-4</v>
      </c>
      <c r="P9752" s="19">
        <f t="shared" si="3047"/>
        <v>0.40997815201931004</v>
      </c>
      <c r="Q9752">
        <f t="shared" si="3048"/>
        <v>4.6963962905974868E-4</v>
      </c>
      <c r="T9752" s="19"/>
      <c r="V9752" s="19">
        <f t="shared" si="3049"/>
        <v>-5.9564421285401479E-4</v>
      </c>
      <c r="Y9752" s="19">
        <f t="shared" si="3050"/>
        <v>0.5553131401228526</v>
      </c>
      <c r="Z9752" s="14">
        <f t="shared" si="3051"/>
        <v>2.7891056997791788E-2</v>
      </c>
      <c r="AB9752" s="17">
        <f t="shared" si="3052"/>
        <v>19.748124672032166</v>
      </c>
      <c r="AC9752">
        <f t="shared" si="3053"/>
        <v>32.014282309254263</v>
      </c>
      <c r="AI9752" s="19">
        <f t="shared" si="3054"/>
        <v>0.36560378618911327</v>
      </c>
      <c r="AJ9752">
        <f t="shared" si="3055"/>
        <v>5.1543508006617262E-4</v>
      </c>
      <c r="AO9752" s="3">
        <f t="shared" si="3043"/>
        <v>0.3657095812860951</v>
      </c>
      <c r="AQ9752">
        <f t="shared" si="3056"/>
        <v>1052.150000000177</v>
      </c>
      <c r="AR9752">
        <f t="shared" si="3057"/>
        <v>14.090008173650901</v>
      </c>
      <c r="AS9752" s="5">
        <f t="shared" si="3058"/>
        <v>12.362485649864132</v>
      </c>
      <c r="AT9752">
        <f t="shared" si="3059"/>
        <v>2.984334070190608</v>
      </c>
    </row>
    <row r="9753" spans="1:46" x14ac:dyDescent="0.25">
      <c r="A9753" s="1">
        <v>1052.2500000001769</v>
      </c>
      <c r="B9753">
        <v>14.09193612330224</v>
      </c>
      <c r="D9753">
        <f t="shared" si="3044"/>
        <v>0.38834680791746895</v>
      </c>
      <c r="E9753">
        <f t="shared" si="3042"/>
        <v>0.41002687957230877</v>
      </c>
      <c r="G9753">
        <f t="shared" si="3060"/>
        <v>0.38834680791746895</v>
      </c>
      <c r="H9753" s="2">
        <f t="shared" si="3061"/>
        <v>0.41002687957230877</v>
      </c>
      <c r="L9753" s="16">
        <f t="shared" si="3045"/>
        <v>0.41013572378729179</v>
      </c>
      <c r="M9753">
        <f t="shared" si="3046"/>
        <v>4.7475685478221783E-4</v>
      </c>
      <c r="P9753" s="19">
        <f t="shared" si="3047"/>
        <v>0.41002767386331074</v>
      </c>
      <c r="Q9753">
        <f t="shared" si="3048"/>
        <v>4.7005994816156212E-4</v>
      </c>
      <c r="T9753" s="19"/>
      <c r="V9753" s="19">
        <f t="shared" si="3049"/>
        <v>-5.9478939686675157E-4</v>
      </c>
      <c r="Y9753" s="19">
        <f t="shared" si="3050"/>
        <v>0.55536322625081924</v>
      </c>
      <c r="Z9753" s="14">
        <f t="shared" si="3051"/>
        <v>2.7894483992900669E-2</v>
      </c>
      <c r="AB9753" s="17">
        <f t="shared" si="3052"/>
        <v>19.750074592020344</v>
      </c>
      <c r="AC9753">
        <f t="shared" si="3053"/>
        <v>32.014530931187643</v>
      </c>
      <c r="AI9753" s="19">
        <f t="shared" si="3054"/>
        <v>0.36565192195998319</v>
      </c>
      <c r="AJ9753">
        <f t="shared" si="3055"/>
        <v>5.1505784862328414E-4</v>
      </c>
      <c r="AO9753" s="3">
        <f t="shared" si="3043"/>
        <v>0.36575772303595677</v>
      </c>
      <c r="AQ9753">
        <f t="shared" si="3056"/>
        <v>1052.2500000001769</v>
      </c>
      <c r="AR9753">
        <f t="shared" si="3057"/>
        <v>14.09193612330224</v>
      </c>
      <c r="AS9753" s="5">
        <f t="shared" si="3058"/>
        <v>12.36435963984052</v>
      </c>
      <c r="AT9753">
        <f t="shared" si="3059"/>
        <v>2.9845205062099609</v>
      </c>
    </row>
    <row r="9754" spans="1:46" x14ac:dyDescent="0.25">
      <c r="A9754" s="1">
        <v>1052.350000000177</v>
      </c>
      <c r="B9754">
        <v>14.09386404318334</v>
      </c>
      <c r="D9754">
        <f t="shared" si="3044"/>
        <v>0.38838663427455211</v>
      </c>
      <c r="E9754">
        <f t="shared" si="3042"/>
        <v>0.41007640060007378</v>
      </c>
      <c r="G9754">
        <f t="shared" si="3060"/>
        <v>0.38838663427455211</v>
      </c>
      <c r="H9754" s="2">
        <f t="shared" si="3061"/>
        <v>0.41007640060007378</v>
      </c>
      <c r="L9754" s="16">
        <f t="shared" si="3045"/>
        <v>0.4101852489014739</v>
      </c>
      <c r="M9754">
        <f t="shared" si="3046"/>
        <v>4.7517959965304846E-4</v>
      </c>
      <c r="P9754" s="19">
        <f t="shared" si="3047"/>
        <v>0.41007719494260858</v>
      </c>
      <c r="Q9754">
        <f t="shared" si="3048"/>
        <v>4.7048042209463828E-4</v>
      </c>
      <c r="T9754" s="19"/>
      <c r="V9754" s="19">
        <f t="shared" si="3049"/>
        <v>-5.9393567515317531E-4</v>
      </c>
      <c r="Y9754" s="19">
        <f t="shared" si="3050"/>
        <v>0.55541331050154419</v>
      </c>
      <c r="Z9754" s="14">
        <f t="shared" si="3051"/>
        <v>2.7897910571436441E-2</v>
      </c>
      <c r="AB9754" s="17">
        <f t="shared" si="3052"/>
        <v>19.752024438924991</v>
      </c>
      <c r="AC9754">
        <f t="shared" si="3053"/>
        <v>32.014779063939322</v>
      </c>
      <c r="AI9754" s="19">
        <f t="shared" si="3054"/>
        <v>0.36570005789961635</v>
      </c>
      <c r="AJ9754">
        <f t="shared" si="3055"/>
        <v>5.1468074761579349E-4</v>
      </c>
      <c r="AO9754" s="3">
        <f t="shared" si="3043"/>
        <v>0.36580586495246048</v>
      </c>
      <c r="AQ9754">
        <f t="shared" si="3056"/>
        <v>1052.350000000177</v>
      </c>
      <c r="AR9754">
        <f t="shared" si="3057"/>
        <v>14.093864043183338</v>
      </c>
      <c r="AS9754" s="5">
        <f t="shared" si="3058"/>
        <v>12.366233636387088</v>
      </c>
      <c r="AT9754">
        <f t="shared" si="3059"/>
        <v>2.9847068224869746</v>
      </c>
    </row>
    <row r="9755" spans="1:46" x14ac:dyDescent="0.25">
      <c r="A9755" s="1">
        <v>1052.4500000001769</v>
      </c>
      <c r="B9755">
        <v>14.095791933280591</v>
      </c>
      <c r="D9755">
        <f t="shared" si="3044"/>
        <v>0.38842646063163516</v>
      </c>
      <c r="E9755">
        <f t="shared" si="3042"/>
        <v>0.41012592086280353</v>
      </c>
      <c r="G9755">
        <f t="shared" si="3060"/>
        <v>0.38842646063163516</v>
      </c>
      <c r="H9755" s="2">
        <f t="shared" si="3061"/>
        <v>0.41012592086280353</v>
      </c>
      <c r="L9755" s="16">
        <f t="shared" si="3045"/>
        <v>0.41023477324835511</v>
      </c>
      <c r="M9755">
        <f t="shared" si="3046"/>
        <v>4.7560249918858651E-4</v>
      </c>
      <c r="P9755" s="19">
        <f t="shared" si="3047"/>
        <v>0.41012671525685429</v>
      </c>
      <c r="Q9755">
        <f t="shared" si="3048"/>
        <v>4.7090105079934419E-4</v>
      </c>
      <c r="T9755" s="19"/>
      <c r="V9755" s="19">
        <f t="shared" si="3049"/>
        <v>-5.9308304653597624E-4</v>
      </c>
      <c r="Y9755" s="19">
        <f t="shared" si="3050"/>
        <v>0.55546339287588475</v>
      </c>
      <c r="Z9755" s="14">
        <f t="shared" si="3051"/>
        <v>2.790133673357003E-2</v>
      </c>
      <c r="AB9755" s="17">
        <f t="shared" si="3052"/>
        <v>19.753974212779482</v>
      </c>
      <c r="AC9755">
        <f t="shared" si="3053"/>
        <v>32.015026708035272</v>
      </c>
      <c r="AI9755" s="19">
        <f t="shared" si="3054"/>
        <v>0.3657481940076226</v>
      </c>
      <c r="AJ9755">
        <f t="shared" si="3055"/>
        <v>5.143037770698023E-4</v>
      </c>
      <c r="AO9755" s="3">
        <f t="shared" si="3043"/>
        <v>0.36585400703523385</v>
      </c>
      <c r="AQ9755">
        <f t="shared" si="3056"/>
        <v>1052.4500000001769</v>
      </c>
      <c r="AR9755">
        <f t="shared" si="3057"/>
        <v>14.095791933280591</v>
      </c>
      <c r="AS9755" s="5">
        <f t="shared" si="3058"/>
        <v>12.368107639488645</v>
      </c>
      <c r="AT9755">
        <f t="shared" si="3059"/>
        <v>2.9848930190153733</v>
      </c>
    </row>
    <row r="9756" spans="1:46" x14ac:dyDescent="0.25">
      <c r="A9756" s="1">
        <v>1052.5500000001771</v>
      </c>
      <c r="B9756">
        <v>14.09771979358038</v>
      </c>
      <c r="D9756">
        <f t="shared" si="3044"/>
        <v>0.38846628698871832</v>
      </c>
      <c r="E9756">
        <f t="shared" si="3042"/>
        <v>0.4101754403601483</v>
      </c>
      <c r="G9756">
        <f t="shared" si="3060"/>
        <v>0.38846628698871832</v>
      </c>
      <c r="H9756" s="2">
        <f t="shared" si="3061"/>
        <v>0.4101754403601483</v>
      </c>
      <c r="L9756" s="16">
        <f t="shared" si="3045"/>
        <v>0.41028429682758372</v>
      </c>
      <c r="M9756">
        <f t="shared" si="3046"/>
        <v>4.7602555332882708E-4</v>
      </c>
      <c r="P9756" s="19">
        <f t="shared" si="3047"/>
        <v>0.41017623480569831</v>
      </c>
      <c r="Q9756">
        <f t="shared" si="3048"/>
        <v>4.7132183421599427E-4</v>
      </c>
      <c r="T9756" s="19"/>
      <c r="V9756" s="19">
        <f t="shared" si="3049"/>
        <v>-5.9223150983875458E-4</v>
      </c>
      <c r="Y9756" s="19">
        <f t="shared" si="3050"/>
        <v>0.55551347337469736</v>
      </c>
      <c r="Z9756" s="14">
        <f t="shared" si="3051"/>
        <v>2.7904762479472021E-2</v>
      </c>
      <c r="AB9756" s="17">
        <f t="shared" si="3052"/>
        <v>19.75592391361716</v>
      </c>
      <c r="AC9756">
        <f t="shared" si="3053"/>
        <v>32.015273864001195</v>
      </c>
      <c r="AI9756" s="19">
        <f t="shared" si="3054"/>
        <v>0.36579633028359271</v>
      </c>
      <c r="AJ9756">
        <f t="shared" si="3055"/>
        <v>5.1392693701226991E-4</v>
      </c>
      <c r="AO9756" s="3">
        <f t="shared" si="3043"/>
        <v>0.36590214928384945</v>
      </c>
      <c r="AQ9756">
        <f t="shared" si="3056"/>
        <v>1052.5500000001771</v>
      </c>
      <c r="AR9756">
        <f t="shared" si="3057"/>
        <v>14.09771979358038</v>
      </c>
      <c r="AS9756" s="5">
        <f t="shared" si="3058"/>
        <v>12.36998164912926</v>
      </c>
      <c r="AT9756">
        <f t="shared" si="3059"/>
        <v>2.9850790957913991</v>
      </c>
    </row>
    <row r="9757" spans="1:46" x14ac:dyDescent="0.25">
      <c r="A9757" s="1">
        <v>1052.650000000177</v>
      </c>
      <c r="B9757">
        <v>14.09964762406911</v>
      </c>
      <c r="D9757">
        <f t="shared" si="3044"/>
        <v>0.38850611334580143</v>
      </c>
      <c r="E9757">
        <f t="shared" si="3042"/>
        <v>0.41022495909175877</v>
      </c>
      <c r="G9757">
        <f t="shared" si="3060"/>
        <v>0.38850611334580143</v>
      </c>
      <c r="H9757" s="2">
        <f t="shared" si="3061"/>
        <v>0.41022495909175877</v>
      </c>
      <c r="L9757" s="16">
        <f t="shared" si="3045"/>
        <v>0.4103338196388151</v>
      </c>
      <c r="M9757">
        <f t="shared" si="3046"/>
        <v>4.7644876201406863E-4</v>
      </c>
      <c r="P9757" s="19">
        <f t="shared" si="3047"/>
        <v>0.4102257535887911</v>
      </c>
      <c r="Q9757">
        <f t="shared" si="3048"/>
        <v>4.7174277228489628E-4</v>
      </c>
      <c r="T9757" s="19"/>
      <c r="V9757" s="19">
        <f t="shared" si="3049"/>
        <v>-5.9138106388601538E-4</v>
      </c>
      <c r="Y9757" s="19">
        <f t="shared" si="3050"/>
        <v>0.55556355199883634</v>
      </c>
      <c r="Z9757" s="14">
        <f t="shared" si="3051"/>
        <v>2.7908187809312521E-2</v>
      </c>
      <c r="AB9757" s="17">
        <f t="shared" si="3052"/>
        <v>19.757873541471284</v>
      </c>
      <c r="AC9757">
        <f t="shared" si="3053"/>
        <v>32.01552053236167</v>
      </c>
      <c r="AI9757" s="19">
        <f t="shared" si="3054"/>
        <v>0.36584446672713722</v>
      </c>
      <c r="AJ9757">
        <f t="shared" si="3055"/>
        <v>5.13550227469215E-4</v>
      </c>
      <c r="AO9757" s="3">
        <f t="shared" si="3043"/>
        <v>0.3659502916979176</v>
      </c>
      <c r="AQ9757">
        <f t="shared" si="3056"/>
        <v>1052.6500000001772</v>
      </c>
      <c r="AR9757">
        <f t="shared" si="3057"/>
        <v>14.09964762406911</v>
      </c>
      <c r="AS9757" s="5">
        <f t="shared" si="3058"/>
        <v>12.37185566529377</v>
      </c>
      <c r="AT9757">
        <f t="shared" si="3059"/>
        <v>2.9852650528087259</v>
      </c>
    </row>
    <row r="9758" spans="1:46" x14ac:dyDescent="0.25">
      <c r="A9758" s="1">
        <v>1052.7500000001769</v>
      </c>
      <c r="B9758">
        <v>14.101575424733159</v>
      </c>
      <c r="D9758">
        <f t="shared" si="3044"/>
        <v>0.38854593970288448</v>
      </c>
      <c r="E9758">
        <f t="shared" si="3042"/>
        <v>0.41027447705728515</v>
      </c>
      <c r="G9758">
        <f t="shared" si="3060"/>
        <v>0.38854593970288448</v>
      </c>
      <c r="H9758" s="2">
        <f t="shared" si="3061"/>
        <v>0.41027447705728515</v>
      </c>
      <c r="L9758" s="16">
        <f t="shared" si="3045"/>
        <v>0.41038334168168689</v>
      </c>
      <c r="M9758">
        <f t="shared" si="3046"/>
        <v>4.7687212518380325E-4</v>
      </c>
      <c r="P9758" s="19">
        <f t="shared" si="3047"/>
        <v>0.41027527160578275</v>
      </c>
      <c r="Q9758">
        <f t="shared" si="3048"/>
        <v>4.7216386494631276E-4</v>
      </c>
      <c r="T9758" s="19"/>
      <c r="V9758" s="19">
        <f t="shared" si="3049"/>
        <v>-5.9053170750317653E-4</v>
      </c>
      <c r="Y9758" s="19">
        <f t="shared" si="3050"/>
        <v>0.55561362874915565</v>
      </c>
      <c r="Z9758" s="14">
        <f t="shared" si="3051"/>
        <v>2.7911612723261557E-2</v>
      </c>
      <c r="AB9758" s="17">
        <f t="shared" si="3052"/>
        <v>19.759823096375104</v>
      </c>
      <c r="AC9758">
        <f t="shared" si="3053"/>
        <v>32.01576671364149</v>
      </c>
      <c r="AI9758" s="19">
        <f t="shared" si="3054"/>
        <v>0.36589260333784601</v>
      </c>
      <c r="AJ9758">
        <f t="shared" si="3055"/>
        <v>5.1317364846757425E-4</v>
      </c>
      <c r="AO9758" s="3">
        <f t="shared" si="3043"/>
        <v>0.36599843427704726</v>
      </c>
      <c r="AQ9758">
        <f t="shared" si="3056"/>
        <v>1052.7500000001769</v>
      </c>
      <c r="AR9758">
        <f t="shared" si="3057"/>
        <v>14.101575424733159</v>
      </c>
      <c r="AS9758" s="5">
        <f t="shared" si="3058"/>
        <v>12.373729687966211</v>
      </c>
      <c r="AT9758">
        <f t="shared" si="3059"/>
        <v>2.985450890063718</v>
      </c>
    </row>
    <row r="9759" spans="1:46" x14ac:dyDescent="0.25">
      <c r="A9759" s="1">
        <v>1052.850000000177</v>
      </c>
      <c r="B9759">
        <v>14.10350319555894</v>
      </c>
      <c r="D9759">
        <f t="shared" si="3044"/>
        <v>0.38858576605996764</v>
      </c>
      <c r="E9759">
        <f t="shared" si="3042"/>
        <v>0.41032399425637833</v>
      </c>
      <c r="G9759">
        <f t="shared" si="3060"/>
        <v>0.38858576605996764</v>
      </c>
      <c r="H9759" s="2">
        <f t="shared" si="3061"/>
        <v>0.41032399425637833</v>
      </c>
      <c r="L9759" s="16">
        <f t="shared" si="3045"/>
        <v>0.41043286295586512</v>
      </c>
      <c r="M9759">
        <f t="shared" si="3046"/>
        <v>4.7729564277873321E-4</v>
      </c>
      <c r="P9759" s="19">
        <f t="shared" si="3047"/>
        <v>0.41032478885632451</v>
      </c>
      <c r="Q9759">
        <f t="shared" si="3048"/>
        <v>4.7258511214052351E-4</v>
      </c>
      <c r="T9759" s="19"/>
      <c r="V9759" s="19">
        <f t="shared" si="3049"/>
        <v>-5.8968343951655306E-4</v>
      </c>
      <c r="Y9759" s="19">
        <f t="shared" si="3050"/>
        <v>0.55566370362650919</v>
      </c>
      <c r="Z9759" s="14">
        <f t="shared" si="3051"/>
        <v>2.7915037221489154E-2</v>
      </c>
      <c r="AB9759" s="17">
        <f t="shared" si="3052"/>
        <v>19.761772578361857</v>
      </c>
      <c r="AC9759">
        <f t="shared" si="3053"/>
        <v>32.016012408364908</v>
      </c>
      <c r="AI9759" s="19">
        <f t="shared" si="3054"/>
        <v>0.3659407401153485</v>
      </c>
      <c r="AJ9759">
        <f t="shared" si="3055"/>
        <v>5.1279720003247426E-4</v>
      </c>
      <c r="AO9759" s="3">
        <f t="shared" si="3043"/>
        <v>0.36604657702084831</v>
      </c>
      <c r="AQ9759">
        <f t="shared" si="3056"/>
        <v>1052.850000000177</v>
      </c>
      <c r="AR9759">
        <f t="shared" si="3057"/>
        <v>14.10350319555894</v>
      </c>
      <c r="AS9759" s="5">
        <f t="shared" si="3058"/>
        <v>12.375603717132153</v>
      </c>
      <c r="AT9759">
        <f t="shared" si="3059"/>
        <v>2.9856366075475624</v>
      </c>
    </row>
    <row r="9760" spans="1:46" x14ac:dyDescent="0.25">
      <c r="A9760" s="1">
        <v>1052.9500000001769</v>
      </c>
      <c r="B9760">
        <v>14.105430936532869</v>
      </c>
      <c r="D9760">
        <f t="shared" si="3044"/>
        <v>0.38862559241705069</v>
      </c>
      <c r="E9760">
        <f t="shared" si="3042"/>
        <v>0.41037351068868949</v>
      </c>
      <c r="G9760">
        <f t="shared" si="3060"/>
        <v>0.38862559241705069</v>
      </c>
      <c r="H9760" s="2">
        <f t="shared" si="3061"/>
        <v>0.41037351068868949</v>
      </c>
      <c r="L9760" s="16">
        <f t="shared" si="3045"/>
        <v>0.41048238346099808</v>
      </c>
      <c r="M9760">
        <f t="shared" si="3046"/>
        <v>4.7771931473877875E-4</v>
      </c>
      <c r="P9760" s="19">
        <f t="shared" si="3047"/>
        <v>0.41037430534006714</v>
      </c>
      <c r="Q9760">
        <f t="shared" si="3048"/>
        <v>4.730065138077825E-4</v>
      </c>
      <c r="T9760" s="19"/>
      <c r="V9760" s="19">
        <f t="shared" si="3049"/>
        <v>-5.8883625875336295E-4</v>
      </c>
      <c r="Y9760" s="19">
        <f t="shared" si="3050"/>
        <v>0.55571377663174948</v>
      </c>
      <c r="Z9760" s="14">
        <f t="shared" si="3051"/>
        <v>2.7918461304165115E-2</v>
      </c>
      <c r="AB9760" s="17">
        <f t="shared" si="3052"/>
        <v>19.763721987464738</v>
      </c>
      <c r="AC9760">
        <f t="shared" si="3053"/>
        <v>32.016257617055672</v>
      </c>
      <c r="AI9760" s="19">
        <f t="shared" si="3054"/>
        <v>0.36598887705921634</v>
      </c>
      <c r="AJ9760">
        <f t="shared" si="3055"/>
        <v>5.1242088219161336E-4</v>
      </c>
      <c r="AO9760" s="3">
        <f t="shared" si="3043"/>
        <v>0.36609471992889331</v>
      </c>
      <c r="AQ9760">
        <f t="shared" si="3056"/>
        <v>1052.9500000001769</v>
      </c>
      <c r="AR9760">
        <f t="shared" si="3057"/>
        <v>14.105430936532869</v>
      </c>
      <c r="AS9760" s="5">
        <f t="shared" si="3058"/>
        <v>12.37747775277492</v>
      </c>
      <c r="AT9760">
        <f t="shared" si="3059"/>
        <v>2.9858222052592311</v>
      </c>
    </row>
    <row r="9761" spans="1:46" x14ac:dyDescent="0.25">
      <c r="A9761" s="1">
        <v>1053.0500000001771</v>
      </c>
      <c r="B9761">
        <v>14.107358647641339</v>
      </c>
      <c r="D9761">
        <f t="shared" si="3044"/>
        <v>0.38866541877413385</v>
      </c>
      <c r="E9761">
        <f t="shared" si="3042"/>
        <v>0.41042302635386901</v>
      </c>
      <c r="G9761">
        <f t="shared" si="3060"/>
        <v>0.38866541877413385</v>
      </c>
      <c r="H9761" s="2">
        <f t="shared" si="3061"/>
        <v>0.41042302635386901</v>
      </c>
      <c r="L9761" s="16">
        <f t="shared" si="3045"/>
        <v>0.41053190319672694</v>
      </c>
      <c r="M9761">
        <f t="shared" si="3046"/>
        <v>4.7814314100350628E-4</v>
      </c>
      <c r="P9761" s="19">
        <f t="shared" si="3047"/>
        <v>0.41042382105666136</v>
      </c>
      <c r="Q9761">
        <f t="shared" si="3048"/>
        <v>4.734280698882984E-4</v>
      </c>
      <c r="T9761" s="19"/>
      <c r="V9761" s="19">
        <f t="shared" si="3049"/>
        <v>-5.8799016404174399E-4</v>
      </c>
      <c r="Y9761" s="19">
        <f t="shared" si="3050"/>
        <v>0.55576384776572818</v>
      </c>
      <c r="Z9761" s="14">
        <f t="shared" si="3051"/>
        <v>2.792188497145889E-2</v>
      </c>
      <c r="AB9761" s="17">
        <f t="shared" si="3052"/>
        <v>19.765671323716898</v>
      </c>
      <c r="AC9761">
        <f t="shared" si="3053"/>
        <v>32.016502340237352</v>
      </c>
      <c r="AI9761" s="19">
        <f t="shared" si="3054"/>
        <v>0.36603701416907808</v>
      </c>
      <c r="AJ9761">
        <f t="shared" si="3055"/>
        <v>5.1204469497010937E-4</v>
      </c>
      <c r="AO9761" s="3">
        <f t="shared" si="3043"/>
        <v>0.36614286300081034</v>
      </c>
      <c r="AQ9761">
        <f t="shared" si="3056"/>
        <v>1053.0500000001771</v>
      </c>
      <c r="AR9761">
        <f t="shared" si="3057"/>
        <v>14.107358647641339</v>
      </c>
      <c r="AS9761" s="5">
        <f t="shared" si="3058"/>
        <v>12.379351794880053</v>
      </c>
      <c r="AT9761">
        <f t="shared" si="3059"/>
        <v>2.9860076831899653</v>
      </c>
    </row>
    <row r="9762" spans="1:46" x14ac:dyDescent="0.25">
      <c r="A9762" s="1">
        <v>1053.150000000177</v>
      </c>
      <c r="B9762">
        <v>14.109286328870761</v>
      </c>
      <c r="D9762">
        <f t="shared" si="3044"/>
        <v>0.38870524513121696</v>
      </c>
      <c r="E9762">
        <f t="shared" si="3042"/>
        <v>0.41047254125156796</v>
      </c>
      <c r="G9762">
        <f t="shared" si="3060"/>
        <v>0.38870524513121696</v>
      </c>
      <c r="H9762" s="2">
        <f t="shared" si="3061"/>
        <v>0.41047254125156796</v>
      </c>
      <c r="L9762" s="16">
        <f t="shared" si="3045"/>
        <v>0.4105814221627142</v>
      </c>
      <c r="M9762">
        <f t="shared" si="3046"/>
        <v>4.7856712151340768E-4</v>
      </c>
      <c r="P9762" s="19">
        <f t="shared" si="3047"/>
        <v>0.41047333600575819</v>
      </c>
      <c r="Q9762">
        <f t="shared" si="3048"/>
        <v>4.7384978032228539E-4</v>
      </c>
      <c r="T9762" s="19"/>
      <c r="V9762" s="19">
        <f t="shared" si="3049"/>
        <v>-5.8714515421073052E-4</v>
      </c>
      <c r="Y9762" s="19">
        <f t="shared" si="3050"/>
        <v>0.55581391702929639</v>
      </c>
      <c r="Z9762" s="14">
        <f t="shared" si="3051"/>
        <v>2.7925308223539964E-2</v>
      </c>
      <c r="AB9762" s="17">
        <f t="shared" si="3052"/>
        <v>19.767620587151477</v>
      </c>
      <c r="AC9762">
        <f t="shared" si="3053"/>
        <v>32.016746578433178</v>
      </c>
      <c r="AI9762" s="19">
        <f t="shared" si="3054"/>
        <v>0.36608515144452491</v>
      </c>
      <c r="AJ9762">
        <f t="shared" si="3055"/>
        <v>5.1166863839472527E-4</v>
      </c>
      <c r="AO9762" s="3">
        <f t="shared" si="3043"/>
        <v>0.36619100623620926</v>
      </c>
      <c r="AQ9762">
        <f t="shared" si="3056"/>
        <v>1053.150000000177</v>
      </c>
      <c r="AR9762">
        <f t="shared" si="3057"/>
        <v>14.109286328870761</v>
      </c>
      <c r="AS9762" s="5">
        <f t="shared" si="3058"/>
        <v>12.381225843431634</v>
      </c>
      <c r="AT9762">
        <f t="shared" si="3059"/>
        <v>2.9861930413361093</v>
      </c>
    </row>
    <row r="9763" spans="1:46" x14ac:dyDescent="0.25">
      <c r="A9763" s="1">
        <v>1053.2500000001769</v>
      </c>
      <c r="B9763">
        <v>14.11121398020757</v>
      </c>
      <c r="D9763">
        <f t="shared" si="3044"/>
        <v>0.38874507148830001</v>
      </c>
      <c r="E9763">
        <f t="shared" si="3042"/>
        <v>0.41052205538143782</v>
      </c>
      <c r="G9763">
        <f t="shared" si="3060"/>
        <v>0.38874507148830001</v>
      </c>
      <c r="H9763" s="2">
        <f t="shared" si="3061"/>
        <v>0.41052205538143782</v>
      </c>
      <c r="L9763" s="16">
        <f t="shared" si="3045"/>
        <v>0.41063094035860104</v>
      </c>
      <c r="M9763">
        <f t="shared" si="3046"/>
        <v>4.7899125620801163E-4</v>
      </c>
      <c r="P9763" s="19">
        <f t="shared" si="3047"/>
        <v>0.4105228501870089</v>
      </c>
      <c r="Q9763">
        <f t="shared" si="3048"/>
        <v>4.7427164504993882E-4</v>
      </c>
      <c r="T9763" s="19"/>
      <c r="V9763" s="19">
        <f t="shared" si="3049"/>
        <v>-5.8630122809025806E-4</v>
      </c>
      <c r="Y9763" s="19">
        <f t="shared" si="3050"/>
        <v>0.55586398442330498</v>
      </c>
      <c r="Z9763" s="14">
        <f t="shared" si="3051"/>
        <v>2.792873106057777E-2</v>
      </c>
      <c r="AB9763" s="17">
        <f t="shared" si="3052"/>
        <v>19.7695697778016</v>
      </c>
      <c r="AC9763">
        <f t="shared" si="3053"/>
        <v>32.016990332165975</v>
      </c>
      <c r="AI9763" s="19">
        <f t="shared" si="3054"/>
        <v>0.36613328888516627</v>
      </c>
      <c r="AJ9763">
        <f t="shared" si="3055"/>
        <v>5.1129271249138143E-4</v>
      </c>
      <c r="AO9763" s="3">
        <f t="shared" si="3043"/>
        <v>0.36623914963466242</v>
      </c>
      <c r="AQ9763">
        <f t="shared" si="3056"/>
        <v>1053.2500000001769</v>
      </c>
      <c r="AR9763">
        <f t="shared" si="3057"/>
        <v>14.11121398020757</v>
      </c>
      <c r="AS9763" s="5">
        <f t="shared" si="3058"/>
        <v>12.383099898414459</v>
      </c>
      <c r="AT9763">
        <f t="shared" si="3059"/>
        <v>2.986378279691646</v>
      </c>
    </row>
    <row r="9764" spans="1:46" x14ac:dyDescent="0.25">
      <c r="A9764" s="1">
        <v>1053.350000000177</v>
      </c>
      <c r="B9764">
        <v>14.113141601638169</v>
      </c>
      <c r="D9764">
        <f t="shared" si="3044"/>
        <v>0.38878489784538317</v>
      </c>
      <c r="E9764">
        <f t="shared" si="3042"/>
        <v>0.41057156874312933</v>
      </c>
      <c r="G9764">
        <f t="shared" si="3060"/>
        <v>0.38878489784538317</v>
      </c>
      <c r="H9764" s="2">
        <f t="shared" si="3061"/>
        <v>0.41057156874312933</v>
      </c>
      <c r="L9764" s="16">
        <f t="shared" si="3045"/>
        <v>0.41068045778404283</v>
      </c>
      <c r="M9764">
        <f t="shared" si="3046"/>
        <v>4.7941554502743775E-4</v>
      </c>
      <c r="P9764" s="19">
        <f t="shared" si="3047"/>
        <v>0.41057236360006444</v>
      </c>
      <c r="Q9764">
        <f t="shared" si="3048"/>
        <v>4.74693664011409E-4</v>
      </c>
      <c r="T9764" s="19"/>
      <c r="V9764" s="19">
        <f t="shared" si="3049"/>
        <v>-5.8545838451117894E-4</v>
      </c>
      <c r="Y9764" s="19">
        <f t="shared" si="3050"/>
        <v>0.55591404994860261</v>
      </c>
      <c r="Z9764" s="14">
        <f t="shared" si="3051"/>
        <v>2.7932153482741057E-2</v>
      </c>
      <c r="AB9764" s="17">
        <f t="shared" si="3052"/>
        <v>19.7715188957003</v>
      </c>
      <c r="AC9764">
        <f t="shared" si="3053"/>
        <v>32.017233601957884</v>
      </c>
      <c r="AI9764" s="19">
        <f t="shared" si="3054"/>
        <v>0.36618142649059338</v>
      </c>
      <c r="AJ9764">
        <f t="shared" si="3055"/>
        <v>5.1091691728680276E-4</v>
      </c>
      <c r="AO9764" s="3">
        <f t="shared" si="3043"/>
        <v>0.36628729319577968</v>
      </c>
      <c r="AQ9764">
        <f t="shared" si="3056"/>
        <v>1053.350000000177</v>
      </c>
      <c r="AR9764">
        <f t="shared" si="3057"/>
        <v>14.113141601638167</v>
      </c>
      <c r="AS9764" s="5">
        <f t="shared" si="3058"/>
        <v>12.384973959812614</v>
      </c>
      <c r="AT9764">
        <f t="shared" si="3059"/>
        <v>2.986563398252895</v>
      </c>
    </row>
    <row r="9765" spans="1:46" x14ac:dyDescent="0.25">
      <c r="A9765" s="1">
        <v>1053.4500000001769</v>
      </c>
      <c r="B9765">
        <v>14.11506919314901</v>
      </c>
      <c r="D9765">
        <f t="shared" si="3044"/>
        <v>0.38882472420246628</v>
      </c>
      <c r="E9765">
        <f t="shared" si="3042"/>
        <v>0.41062108133629455</v>
      </c>
      <c r="G9765">
        <f t="shared" si="3060"/>
        <v>0.38882472420246628</v>
      </c>
      <c r="H9765" s="2">
        <f t="shared" si="3061"/>
        <v>0.41062108133629455</v>
      </c>
      <c r="L9765" s="16">
        <f t="shared" si="3045"/>
        <v>0.41072997443869852</v>
      </c>
      <c r="M9765">
        <f t="shared" si="3046"/>
        <v>4.7983998791195274E-4</v>
      </c>
      <c r="P9765" s="19">
        <f t="shared" si="3047"/>
        <v>0.41062187624457674</v>
      </c>
      <c r="Q9765">
        <f t="shared" si="3048"/>
        <v>4.7511583714688054E-4</v>
      </c>
      <c r="T9765" s="19"/>
      <c r="V9765" s="19">
        <f t="shared" si="3049"/>
        <v>-5.8461662230523256E-4</v>
      </c>
      <c r="Y9765" s="19">
        <f t="shared" si="3050"/>
        <v>0.55596411360603903</v>
      </c>
      <c r="Z9765" s="14">
        <f t="shared" si="3051"/>
        <v>2.7935575490199129E-2</v>
      </c>
      <c r="AB9765" s="17">
        <f t="shared" si="3052"/>
        <v>19.773467940880668</v>
      </c>
      <c r="AC9765">
        <f t="shared" si="3053"/>
        <v>32.017476388331197</v>
      </c>
      <c r="AI9765" s="19">
        <f t="shared" si="3054"/>
        <v>0.36622956426041609</v>
      </c>
      <c r="AJ9765">
        <f t="shared" si="3055"/>
        <v>5.105412528068296E-4</v>
      </c>
      <c r="AO9765" s="3">
        <f t="shared" si="3043"/>
        <v>0.36633543691918891</v>
      </c>
      <c r="AQ9765">
        <f t="shared" si="3056"/>
        <v>1053.4500000001769</v>
      </c>
      <c r="AR9765">
        <f t="shared" si="3057"/>
        <v>14.115069193149008</v>
      </c>
      <c r="AS9765" s="5">
        <f t="shared" si="3058"/>
        <v>12.386848027610911</v>
      </c>
      <c r="AT9765">
        <f t="shared" si="3059"/>
        <v>2.9867483970138569</v>
      </c>
    </row>
    <row r="9766" spans="1:46" x14ac:dyDescent="0.25">
      <c r="A9766" s="1">
        <v>1053.550000000178</v>
      </c>
      <c r="B9766">
        <v>14.1169967547265</v>
      </c>
      <c r="D9766">
        <f t="shared" si="3044"/>
        <v>0.38886455055954977</v>
      </c>
      <c r="E9766">
        <f t="shared" si="3042"/>
        <v>0.41067059316058435</v>
      </c>
      <c r="G9766">
        <f t="shared" si="3060"/>
        <v>0.38886455055954977</v>
      </c>
      <c r="H9766" s="2">
        <f t="shared" si="3061"/>
        <v>0.41067059316058435</v>
      </c>
      <c r="L9766" s="16">
        <f t="shared" si="3045"/>
        <v>0.41077949032220928</v>
      </c>
      <c r="M9766">
        <f t="shared" si="3046"/>
        <v>4.80264584800995E-4</v>
      </c>
      <c r="P9766" s="19">
        <f t="shared" si="3047"/>
        <v>0.41067138812019671</v>
      </c>
      <c r="Q9766">
        <f t="shared" si="3048"/>
        <v>4.7553816439644222E-4</v>
      </c>
      <c r="T9766" s="19"/>
      <c r="V9766" s="19">
        <f t="shared" si="3049"/>
        <v>-5.8377594030508317E-4</v>
      </c>
      <c r="Y9766" s="19">
        <f t="shared" si="3050"/>
        <v>0.55601417539646092</v>
      </c>
      <c r="Z9766" s="14">
        <f t="shared" si="3051"/>
        <v>2.7938997083120143E-2</v>
      </c>
      <c r="AB9766" s="17">
        <f t="shared" si="3052"/>
        <v>19.775416913375658</v>
      </c>
      <c r="AC9766">
        <f t="shared" si="3053"/>
        <v>32.017718691807154</v>
      </c>
      <c r="AI9766" s="19">
        <f t="shared" si="3054"/>
        <v>0.3662777021942436</v>
      </c>
      <c r="AJ9766">
        <f t="shared" si="3055"/>
        <v>5.1016571907733384E-4</v>
      </c>
      <c r="AO9766" s="3">
        <f t="shared" si="3043"/>
        <v>0.36638358080448152</v>
      </c>
      <c r="AQ9766">
        <f t="shared" si="3056"/>
        <v>1053.550000000178</v>
      </c>
      <c r="AR9766">
        <f t="shared" si="3057"/>
        <v>14.1169967547265</v>
      </c>
      <c r="AS9766" s="5">
        <f t="shared" si="3058"/>
        <v>12.388722101794134</v>
      </c>
      <c r="AT9766">
        <f t="shared" si="3059"/>
        <v>2.9869332759684926</v>
      </c>
    </row>
    <row r="9767" spans="1:46" x14ac:dyDescent="0.25">
      <c r="A9767" s="1">
        <v>1053.650000000177</v>
      </c>
      <c r="B9767">
        <v>14.118924286357069</v>
      </c>
      <c r="D9767">
        <f t="shared" si="3044"/>
        <v>0.38890437691663249</v>
      </c>
      <c r="E9767">
        <f t="shared" si="3042"/>
        <v>0.41072010421565008</v>
      </c>
      <c r="G9767">
        <f t="shared" si="3060"/>
        <v>0.38890437691663249</v>
      </c>
      <c r="H9767" s="2">
        <f t="shared" si="3061"/>
        <v>0.41072010421565008</v>
      </c>
      <c r="L9767" s="16">
        <f t="shared" si="3045"/>
        <v>0.41082900543422696</v>
      </c>
      <c r="M9767">
        <f t="shared" si="3046"/>
        <v>4.8068933563451662E-4</v>
      </c>
      <c r="P9767" s="19">
        <f t="shared" si="3047"/>
        <v>0.4107208992265759</v>
      </c>
      <c r="Q9767">
        <f t="shared" si="3048"/>
        <v>4.759606457002585E-4</v>
      </c>
      <c r="T9767" s="19"/>
      <c r="V9767" s="19">
        <f t="shared" si="3049"/>
        <v>-5.829363373442961E-4</v>
      </c>
      <c r="Y9767" s="19">
        <f t="shared" si="3050"/>
        <v>0.55606423532071581</v>
      </c>
      <c r="Z9767" s="14">
        <f t="shared" si="3051"/>
        <v>2.7942418261673183E-2</v>
      </c>
      <c r="AB9767" s="17">
        <f t="shared" si="3052"/>
        <v>19.777365813218271</v>
      </c>
      <c r="AC9767">
        <f t="shared" si="3053"/>
        <v>32.017960512907329</v>
      </c>
      <c r="AI9767" s="19">
        <f t="shared" si="3054"/>
        <v>0.36632584029166715</v>
      </c>
      <c r="AJ9767">
        <f t="shared" si="3055"/>
        <v>5.097903161249012E-4</v>
      </c>
      <c r="AO9767" s="3">
        <f t="shared" si="3043"/>
        <v>0.36643172485124831</v>
      </c>
      <c r="AQ9767">
        <f t="shared" si="3056"/>
        <v>1053.650000000177</v>
      </c>
      <c r="AR9767">
        <f t="shared" si="3057"/>
        <v>14.118924286357069</v>
      </c>
      <c r="AS9767" s="5">
        <f t="shared" si="3058"/>
        <v>12.390596182346368</v>
      </c>
      <c r="AT9767">
        <f t="shared" si="3059"/>
        <v>2.9871180351132267</v>
      </c>
    </row>
    <row r="9768" spans="1:46" x14ac:dyDescent="0.25">
      <c r="A9768" s="1">
        <v>1053.7500000001769</v>
      </c>
      <c r="B9768">
        <v>14.120851788027171</v>
      </c>
      <c r="D9768">
        <f t="shared" si="3044"/>
        <v>0.38894420327371559</v>
      </c>
      <c r="E9768">
        <f t="shared" si="3042"/>
        <v>0.4107696145011438</v>
      </c>
      <c r="G9768">
        <f t="shared" si="3060"/>
        <v>0.38894420327371559</v>
      </c>
      <c r="H9768" s="2">
        <f t="shared" si="3061"/>
        <v>0.4107696145011438</v>
      </c>
      <c r="L9768" s="16">
        <f t="shared" si="3045"/>
        <v>0.41087851977441758</v>
      </c>
      <c r="M9768">
        <f t="shared" si="3046"/>
        <v>4.8111424035296755E-4</v>
      </c>
      <c r="P9768" s="19">
        <f t="shared" si="3047"/>
        <v>0.41077040956336597</v>
      </c>
      <c r="Q9768">
        <f t="shared" si="3048"/>
        <v>4.7638328099837353E-4</v>
      </c>
      <c r="T9768" s="19"/>
      <c r="V9768" s="19">
        <f t="shared" si="3049"/>
        <v>-5.8209781225732884E-4</v>
      </c>
      <c r="Y9768" s="19">
        <f t="shared" si="3050"/>
        <v>0.55611429337965002</v>
      </c>
      <c r="Z9768" s="14">
        <f t="shared" si="3051"/>
        <v>2.7945839026026233E-2</v>
      </c>
      <c r="AB9768" s="17">
        <f t="shared" si="3052"/>
        <v>19.779314640441456</v>
      </c>
      <c r="AC9768">
        <f t="shared" si="3053"/>
        <v>32.018201852152409</v>
      </c>
      <c r="AI9768" s="19">
        <f t="shared" si="3054"/>
        <v>0.36637397855229636</v>
      </c>
      <c r="AJ9768">
        <f t="shared" si="3055"/>
        <v>5.0941504397536376E-4</v>
      </c>
      <c r="AO9768" s="3">
        <f t="shared" si="3043"/>
        <v>0.36647986905911822</v>
      </c>
      <c r="AQ9768">
        <f t="shared" si="3056"/>
        <v>1053.7500000001771</v>
      </c>
      <c r="AR9768">
        <f t="shared" si="3057"/>
        <v>14.120851788027171</v>
      </c>
      <c r="AS9768" s="5">
        <f t="shared" si="3058"/>
        <v>12.392470269252419</v>
      </c>
      <c r="AT9768">
        <f t="shared" si="3059"/>
        <v>2.9873026744421174</v>
      </c>
    </row>
    <row r="9769" spans="1:46" x14ac:dyDescent="0.25">
      <c r="A9769" s="1">
        <v>1053.850000000177</v>
      </c>
      <c r="B9769">
        <v>14.12277925972324</v>
      </c>
      <c r="D9769">
        <f t="shared" si="3044"/>
        <v>0.38898402963079876</v>
      </c>
      <c r="E9769">
        <f t="shared" si="3042"/>
        <v>0.41081912401671711</v>
      </c>
      <c r="G9769">
        <f t="shared" si="3060"/>
        <v>0.38898402963079876</v>
      </c>
      <c r="H9769" s="2">
        <f t="shared" si="3061"/>
        <v>0.41081912401671711</v>
      </c>
      <c r="L9769" s="16">
        <f t="shared" si="3045"/>
        <v>0.41092803334240813</v>
      </c>
      <c r="M9769">
        <f t="shared" si="3046"/>
        <v>4.8153929889512589E-4</v>
      </c>
      <c r="P9769" s="19">
        <f t="shared" si="3047"/>
        <v>0.41081991913021887</v>
      </c>
      <c r="Q9769">
        <f t="shared" si="3048"/>
        <v>4.7680607023088559E-4</v>
      </c>
      <c r="T9769" s="19"/>
      <c r="V9769" s="19">
        <f t="shared" si="3049"/>
        <v>-5.8126036387955366E-4</v>
      </c>
      <c r="Y9769" s="19">
        <f t="shared" si="3050"/>
        <v>0.55616434957410921</v>
      </c>
      <c r="Z9769" s="14">
        <f t="shared" si="3051"/>
        <v>2.7949259376347645E-2</v>
      </c>
      <c r="AB9769" s="17">
        <f t="shared" si="3052"/>
        <v>19.781263395078131</v>
      </c>
      <c r="AC9769">
        <f t="shared" si="3053"/>
        <v>32.018442710062992</v>
      </c>
      <c r="AI9769" s="19">
        <f t="shared" si="3054"/>
        <v>0.36642211697574156</v>
      </c>
      <c r="AJ9769">
        <f t="shared" si="3055"/>
        <v>5.0903990265442991E-4</v>
      </c>
      <c r="AO9769" s="3">
        <f t="shared" si="3043"/>
        <v>0.36652801342764452</v>
      </c>
      <c r="AQ9769">
        <f t="shared" si="3056"/>
        <v>1053.8500000001773</v>
      </c>
      <c r="AR9769">
        <f t="shared" si="3057"/>
        <v>14.12277925972324</v>
      </c>
      <c r="AS9769" s="5">
        <f t="shared" si="3058"/>
        <v>12.394344362497112</v>
      </c>
      <c r="AT9769">
        <f t="shared" si="3059"/>
        <v>2.9874871939490961</v>
      </c>
    </row>
    <row r="9770" spans="1:46" x14ac:dyDescent="0.25">
      <c r="A9770" s="1">
        <v>1053.9500000001781</v>
      </c>
      <c r="B9770">
        <v>14.12470670143173</v>
      </c>
      <c r="D9770">
        <f t="shared" si="3044"/>
        <v>0.38902385598788225</v>
      </c>
      <c r="E9770">
        <f t="shared" si="3042"/>
        <v>0.41086863276202201</v>
      </c>
      <c r="G9770">
        <f t="shared" si="3060"/>
        <v>0.38902385598788225</v>
      </c>
      <c r="H9770" s="2">
        <f t="shared" si="3061"/>
        <v>0.41086863276202201</v>
      </c>
      <c r="L9770" s="16">
        <f t="shared" si="3045"/>
        <v>0.41097754613787174</v>
      </c>
      <c r="M9770">
        <f t="shared" si="3046"/>
        <v>4.8196451120174558E-4</v>
      </c>
      <c r="P9770" s="19">
        <f t="shared" si="3047"/>
        <v>0.41086942792678643</v>
      </c>
      <c r="Q9770">
        <f t="shared" si="3048"/>
        <v>4.7722901333783796E-4</v>
      </c>
      <c r="T9770" s="19"/>
      <c r="V9770" s="19">
        <f t="shared" si="3049"/>
        <v>-5.8042399104724215E-4</v>
      </c>
      <c r="Y9770" s="19">
        <f t="shared" si="3050"/>
        <v>0.55621440390493804</v>
      </c>
      <c r="Z9770" s="14">
        <f t="shared" si="3051"/>
        <v>2.7952679312805328E-2</v>
      </c>
      <c r="AB9770" s="17">
        <f t="shared" si="3052"/>
        <v>19.783212077161181</v>
      </c>
      <c r="AC9770">
        <f t="shared" si="3053"/>
        <v>32.018683087159097</v>
      </c>
      <c r="AI9770" s="19">
        <f t="shared" si="3054"/>
        <v>0.36647025556159307</v>
      </c>
      <c r="AJ9770">
        <f t="shared" si="3055"/>
        <v>5.086648921887114E-4</v>
      </c>
      <c r="AO9770" s="3">
        <f t="shared" si="3043"/>
        <v>0.36657615795649257</v>
      </c>
      <c r="AQ9770">
        <f t="shared" si="3056"/>
        <v>1053.9500000001781</v>
      </c>
      <c r="AR9770">
        <f t="shared" si="3057"/>
        <v>14.12470670143173</v>
      </c>
      <c r="AS9770" s="5">
        <f t="shared" si="3058"/>
        <v>12.396218462064502</v>
      </c>
      <c r="AT9770">
        <f t="shared" si="3059"/>
        <v>2.987671593630822</v>
      </c>
    </row>
    <row r="9771" spans="1:46" x14ac:dyDescent="0.25">
      <c r="A9771" s="1">
        <v>1054.050000000178</v>
      </c>
      <c r="B9771">
        <v>14.12663411313908</v>
      </c>
      <c r="D9771">
        <f t="shared" si="3044"/>
        <v>0.38906368234496536</v>
      </c>
      <c r="E9771">
        <f t="shared" si="3042"/>
        <v>0.41091814073671018</v>
      </c>
      <c r="G9771">
        <f t="shared" si="3060"/>
        <v>0.38906368234496536</v>
      </c>
      <c r="H9771" s="2">
        <f t="shared" si="3061"/>
        <v>0.41091814073671018</v>
      </c>
      <c r="L9771" s="16">
        <f t="shared" si="3045"/>
        <v>0.4110270581604567</v>
      </c>
      <c r="M9771">
        <f t="shared" si="3046"/>
        <v>4.8238987721251026E-4</v>
      </c>
      <c r="P9771" s="19">
        <f t="shared" si="3047"/>
        <v>0.41091893595272028</v>
      </c>
      <c r="Q9771">
        <f t="shared" si="3048"/>
        <v>4.7765211025928446E-4</v>
      </c>
      <c r="T9771" s="19"/>
      <c r="V9771" s="19">
        <f t="shared" si="3049"/>
        <v>-5.7958869259757773E-4</v>
      </c>
      <c r="Y9771" s="19">
        <f t="shared" si="3050"/>
        <v>0.55626445637298128</v>
      </c>
      <c r="Z9771" s="14">
        <f t="shared" si="3051"/>
        <v>2.7956098835567642E-2</v>
      </c>
      <c r="AB9771" s="17">
        <f t="shared" si="3052"/>
        <v>19.785160686723497</v>
      </c>
      <c r="AC9771">
        <f t="shared" si="3053"/>
        <v>32.018922983961005</v>
      </c>
      <c r="AI9771" s="19">
        <f t="shared" si="3054"/>
        <v>0.36651839430946054</v>
      </c>
      <c r="AJ9771">
        <f t="shared" si="3055"/>
        <v>5.0829001260387671E-4</v>
      </c>
      <c r="AO9771" s="3">
        <f t="shared" si="3043"/>
        <v>0.36662430264523493</v>
      </c>
      <c r="AQ9771">
        <f t="shared" si="3056"/>
        <v>1054.0500000001782</v>
      </c>
      <c r="AR9771">
        <f t="shared" si="3057"/>
        <v>14.126634113139078</v>
      </c>
      <c r="AS9771" s="5">
        <f t="shared" si="3058"/>
        <v>12.398092567939388</v>
      </c>
      <c r="AT9771">
        <f t="shared" si="3059"/>
        <v>2.987855873481331</v>
      </c>
    </row>
    <row r="9772" spans="1:46" x14ac:dyDescent="0.25">
      <c r="A9772" s="1">
        <v>1054.150000000177</v>
      </c>
      <c r="B9772">
        <v>14.12856149483174</v>
      </c>
      <c r="D9772">
        <f t="shared" si="3044"/>
        <v>0.38910350870204802</v>
      </c>
      <c r="E9772">
        <f t="shared" si="3042"/>
        <v>0.41096764794043367</v>
      </c>
      <c r="G9772">
        <f t="shared" si="3060"/>
        <v>0.38910350870204802</v>
      </c>
      <c r="H9772" s="2">
        <f t="shared" si="3061"/>
        <v>0.41096764794043367</v>
      </c>
      <c r="L9772" s="16">
        <f t="shared" si="3045"/>
        <v>0.41107656940980419</v>
      </c>
      <c r="M9772">
        <f t="shared" si="3046"/>
        <v>4.828153968667383E-4</v>
      </c>
      <c r="P9772" s="19">
        <f t="shared" si="3047"/>
        <v>0.41096844320767245</v>
      </c>
      <c r="Q9772">
        <f t="shared" si="3048"/>
        <v>4.78075360935246E-4</v>
      </c>
      <c r="T9772" s="19"/>
      <c r="V9772" s="19">
        <f t="shared" si="3049"/>
        <v>-5.7875446736864347E-4</v>
      </c>
      <c r="Y9772" s="19">
        <f t="shared" si="3050"/>
        <v>0.55631450697908025</v>
      </c>
      <c r="Z9772" s="14">
        <f t="shared" si="3051"/>
        <v>2.7959517944801674E-2</v>
      </c>
      <c r="AB9772" s="17">
        <f t="shared" si="3052"/>
        <v>19.787109223797831</v>
      </c>
      <c r="AC9772">
        <f t="shared" si="3053"/>
        <v>32.019162400987312</v>
      </c>
      <c r="AI9772" s="19">
        <f t="shared" si="3054"/>
        <v>0.36656653321895405</v>
      </c>
      <c r="AJ9772">
        <f t="shared" si="3055"/>
        <v>5.0791526392557861E-4</v>
      </c>
      <c r="AO9772" s="3">
        <f t="shared" si="3043"/>
        <v>0.36667244749346306</v>
      </c>
      <c r="AQ9772">
        <f t="shared" si="3056"/>
        <v>1054.150000000177</v>
      </c>
      <c r="AR9772">
        <f t="shared" si="3057"/>
        <v>14.128561494831741</v>
      </c>
      <c r="AS9772" s="5">
        <f t="shared" si="3058"/>
        <v>12.399966680106594</v>
      </c>
      <c r="AT9772">
        <f t="shared" si="3059"/>
        <v>2.9880400334946655</v>
      </c>
    </row>
    <row r="9773" spans="1:46" x14ac:dyDescent="0.25">
      <c r="A9773" s="1">
        <v>1054.250000000178</v>
      </c>
      <c r="B9773">
        <v>14.13048884649618</v>
      </c>
      <c r="D9773">
        <f t="shared" si="3044"/>
        <v>0.38914333505913157</v>
      </c>
      <c r="E9773">
        <f t="shared" si="3042"/>
        <v>0.41101715437284475</v>
      </c>
      <c r="G9773">
        <f t="shared" si="3060"/>
        <v>0.38914333505913157</v>
      </c>
      <c r="H9773" s="2">
        <f t="shared" si="3061"/>
        <v>0.41101715437284475</v>
      </c>
      <c r="L9773" s="16">
        <f t="shared" si="3045"/>
        <v>0.4111260798855767</v>
      </c>
      <c r="M9773">
        <f t="shared" si="3046"/>
        <v>4.8324107010460027E-4</v>
      </c>
      <c r="P9773" s="19">
        <f t="shared" si="3047"/>
        <v>0.41101794969129546</v>
      </c>
      <c r="Q9773">
        <f t="shared" si="3048"/>
        <v>4.7849876530567864E-4</v>
      </c>
      <c r="T9773" s="19"/>
      <c r="V9773" s="19">
        <f t="shared" si="3049"/>
        <v>-5.7792131419942419E-4</v>
      </c>
      <c r="Y9773" s="19">
        <f t="shared" si="3050"/>
        <v>0.55636455572407861</v>
      </c>
      <c r="Z9773" s="14">
        <f t="shared" si="3051"/>
        <v>2.7962936640674913E-2</v>
      </c>
      <c r="AB9773" s="17">
        <f t="shared" si="3052"/>
        <v>19.789057688417028</v>
      </c>
      <c r="AC9773">
        <f t="shared" si="3053"/>
        <v>32.019401338757454</v>
      </c>
      <c r="AI9773" s="19">
        <f t="shared" si="3054"/>
        <v>0.36661467228966438</v>
      </c>
      <c r="AJ9773">
        <f t="shared" si="3055"/>
        <v>5.0754064618037701E-4</v>
      </c>
      <c r="AO9773" s="3">
        <f t="shared" si="3043"/>
        <v>0.3667205925008048</v>
      </c>
      <c r="AQ9773">
        <f t="shared" si="3056"/>
        <v>1054.250000000178</v>
      </c>
      <c r="AR9773">
        <f t="shared" si="3057"/>
        <v>14.130488846496178</v>
      </c>
      <c r="AS9773" s="5">
        <f t="shared" si="3058"/>
        <v>12.401840798550186</v>
      </c>
      <c r="AT9773">
        <f t="shared" si="3059"/>
        <v>2.9882240736674879</v>
      </c>
    </row>
    <row r="9774" spans="1:46" x14ac:dyDescent="0.25">
      <c r="A9774" s="1">
        <v>1054.3500000001779</v>
      </c>
      <c r="B9774">
        <v>14.132416168118869</v>
      </c>
      <c r="D9774">
        <f t="shared" si="3044"/>
        <v>0.38918316141621462</v>
      </c>
      <c r="E9774">
        <f t="shared" si="3042"/>
        <v>0.4110666600335961</v>
      </c>
      <c r="G9774">
        <f t="shared" si="3060"/>
        <v>0.38918316141621462</v>
      </c>
      <c r="H9774" s="2">
        <f t="shared" si="3061"/>
        <v>0.4110666600335961</v>
      </c>
      <c r="L9774" s="16">
        <f t="shared" si="3045"/>
        <v>0.41117558958742251</v>
      </c>
      <c r="M9774">
        <f t="shared" si="3046"/>
        <v>4.8366689686573841E-4</v>
      </c>
      <c r="P9774" s="19">
        <f t="shared" si="3047"/>
        <v>0.4110674554032418</v>
      </c>
      <c r="Q9774">
        <f t="shared" si="3048"/>
        <v>4.7892232331063402E-4</v>
      </c>
      <c r="T9774" s="19"/>
      <c r="V9774" s="19">
        <f t="shared" si="3049"/>
        <v>-5.7708923192980341E-4</v>
      </c>
      <c r="Y9774" s="19">
        <f t="shared" si="3050"/>
        <v>0.55641460260881881</v>
      </c>
      <c r="Z9774" s="14">
        <f t="shared" si="3051"/>
        <v>2.7966354923355433E-2</v>
      </c>
      <c r="AB9774" s="17">
        <f t="shared" si="3052"/>
        <v>19.791006080613883</v>
      </c>
      <c r="AC9774">
        <f t="shared" si="3053"/>
        <v>32.019639797790326</v>
      </c>
      <c r="AI9774" s="19">
        <f t="shared" si="3054"/>
        <v>0.36666281152120139</v>
      </c>
      <c r="AJ9774">
        <f t="shared" si="3055"/>
        <v>5.0716615939382223E-4</v>
      </c>
      <c r="AO9774" s="3">
        <f t="shared" si="3043"/>
        <v>0.36676873766685181</v>
      </c>
      <c r="AQ9774">
        <f t="shared" si="3056"/>
        <v>1054.3500000001779</v>
      </c>
      <c r="AR9774">
        <f t="shared" si="3057"/>
        <v>14.132416168118869</v>
      </c>
      <c r="AS9774" s="5">
        <f t="shared" si="3058"/>
        <v>12.403714923254975</v>
      </c>
      <c r="AT9774">
        <f t="shared" si="3059"/>
        <v>2.9884079939939756</v>
      </c>
    </row>
    <row r="9775" spans="1:46" x14ac:dyDescent="0.25">
      <c r="A9775" s="1">
        <v>1054.4500000001781</v>
      </c>
      <c r="B9775">
        <v>14.134343459686241</v>
      </c>
      <c r="D9775">
        <f t="shared" si="3044"/>
        <v>0.38922298777329778</v>
      </c>
      <c r="E9775">
        <f t="shared" si="3042"/>
        <v>0.41111616492233899</v>
      </c>
      <c r="G9775">
        <f t="shared" si="3060"/>
        <v>0.38922298777329778</v>
      </c>
      <c r="H9775" s="2">
        <f t="shared" si="3061"/>
        <v>0.41111616492233899</v>
      </c>
      <c r="L9775" s="16">
        <f t="shared" si="3045"/>
        <v>0.411225098514997</v>
      </c>
      <c r="M9775">
        <f t="shared" si="3046"/>
        <v>4.8409287708999627E-4</v>
      </c>
      <c r="P9775" s="19">
        <f t="shared" si="3047"/>
        <v>0.41111696034316275</v>
      </c>
      <c r="Q9775">
        <f t="shared" si="3048"/>
        <v>4.7934603488999981E-4</v>
      </c>
      <c r="T9775" s="19"/>
      <c r="V9775" s="19">
        <f t="shared" si="3049"/>
        <v>-5.7625821940059433E-4</v>
      </c>
      <c r="Y9775" s="19">
        <f t="shared" si="3050"/>
        <v>0.55646464763413905</v>
      </c>
      <c r="Z9775" s="14">
        <f t="shared" si="3051"/>
        <v>2.7969772793009329E-2</v>
      </c>
      <c r="AB9775" s="17">
        <f t="shared" si="3052"/>
        <v>19.792954400421031</v>
      </c>
      <c r="AC9775">
        <f t="shared" si="3053"/>
        <v>32.019877778603473</v>
      </c>
      <c r="AI9775" s="19">
        <f t="shared" si="3054"/>
        <v>0.36671095091317452</v>
      </c>
      <c r="AJ9775">
        <f t="shared" si="3055"/>
        <v>5.0679180359154848E-4</v>
      </c>
      <c r="AO9775" s="3">
        <f t="shared" si="3043"/>
        <v>0.36681688299121307</v>
      </c>
      <c r="AQ9775">
        <f t="shared" si="3056"/>
        <v>1054.4500000001781</v>
      </c>
      <c r="AR9775">
        <f t="shared" si="3057"/>
        <v>14.134343459686239</v>
      </c>
      <c r="AS9775" s="5">
        <f t="shared" si="3058"/>
        <v>12.405589054205757</v>
      </c>
      <c r="AT9775">
        <f t="shared" si="3059"/>
        <v>2.988591794468173</v>
      </c>
    </row>
    <row r="9776" spans="1:46" x14ac:dyDescent="0.25">
      <c r="A9776" s="1">
        <v>1054.550000000178</v>
      </c>
      <c r="B9776">
        <v>14.13627072118479</v>
      </c>
      <c r="D9776">
        <f t="shared" si="3044"/>
        <v>0.38926281413038089</v>
      </c>
      <c r="E9776">
        <f t="shared" si="3042"/>
        <v>0.41116566903872676</v>
      </c>
      <c r="G9776">
        <f t="shared" si="3060"/>
        <v>0.38926281413038089</v>
      </c>
      <c r="H9776" s="2">
        <f t="shared" si="3061"/>
        <v>0.41116566903872676</v>
      </c>
      <c r="L9776" s="16">
        <f t="shared" si="3045"/>
        <v>0.41127460666794846</v>
      </c>
      <c r="M9776">
        <f t="shared" si="3046"/>
        <v>4.8451901071691562E-4</v>
      </c>
      <c r="P9776" s="19">
        <f t="shared" si="3047"/>
        <v>0.4111664645107117</v>
      </c>
      <c r="Q9776">
        <f t="shared" si="3048"/>
        <v>4.7976989998376645E-4</v>
      </c>
      <c r="T9776" s="19"/>
      <c r="V9776" s="19">
        <f t="shared" si="3049"/>
        <v>-5.754282754534798E-4</v>
      </c>
      <c r="Y9776" s="19">
        <f t="shared" si="3050"/>
        <v>0.55651469080088123</v>
      </c>
      <c r="Z9776" s="14">
        <f t="shared" si="3051"/>
        <v>2.7973190249804256E-2</v>
      </c>
      <c r="AB9776" s="17">
        <f t="shared" si="3052"/>
        <v>19.79490264787125</v>
      </c>
      <c r="AC9776">
        <f t="shared" si="3053"/>
        <v>32.020115281715327</v>
      </c>
      <c r="AI9776" s="19">
        <f t="shared" si="3054"/>
        <v>0.36675909046517541</v>
      </c>
      <c r="AJ9776">
        <f t="shared" si="3055"/>
        <v>5.0641757879992899E-4</v>
      </c>
      <c r="AO9776" s="3">
        <f t="shared" si="3043"/>
        <v>0.36686502847348001</v>
      </c>
      <c r="AQ9776">
        <f t="shared" si="3056"/>
        <v>1054.550000000178</v>
      </c>
      <c r="AR9776">
        <f t="shared" si="3057"/>
        <v>14.13627072118479</v>
      </c>
      <c r="AS9776" s="5">
        <f t="shared" si="3058"/>
        <v>12.407463191386636</v>
      </c>
      <c r="AT9776">
        <f t="shared" si="3059"/>
        <v>2.9887754750867934</v>
      </c>
    </row>
    <row r="9777" spans="1:46" x14ac:dyDescent="0.25">
      <c r="A9777" s="1">
        <v>1054.6500000001779</v>
      </c>
      <c r="B9777">
        <v>14.138197952601001</v>
      </c>
      <c r="D9777">
        <f t="shared" si="3044"/>
        <v>0.38930264048746394</v>
      </c>
      <c r="E9777">
        <f t="shared" si="3042"/>
        <v>0.41121517238241206</v>
      </c>
      <c r="G9777">
        <f t="shared" si="3060"/>
        <v>0.38930264048746394</v>
      </c>
      <c r="H9777" s="2">
        <f t="shared" si="3061"/>
        <v>0.41121517238241206</v>
      </c>
      <c r="L9777" s="16">
        <f t="shared" si="3045"/>
        <v>0.41132411404593228</v>
      </c>
      <c r="M9777">
        <f t="shared" si="3046"/>
        <v>4.8494529768632028E-4</v>
      </c>
      <c r="P9777" s="19">
        <f t="shared" si="3047"/>
        <v>0.41121596790554127</v>
      </c>
      <c r="Q9777">
        <f t="shared" si="3048"/>
        <v>4.801939185318598E-4</v>
      </c>
      <c r="T9777" s="19"/>
      <c r="V9777" s="19">
        <f t="shared" si="3049"/>
        <v>-5.7459939893105981E-4</v>
      </c>
      <c r="Y9777" s="19">
        <f t="shared" si="3050"/>
        <v>0.55656473210988444</v>
      </c>
      <c r="Z9777" s="14">
        <f t="shared" si="3051"/>
        <v>2.7976607293906993E-2</v>
      </c>
      <c r="AB9777" s="17">
        <f t="shared" si="3052"/>
        <v>19.796850822997204</v>
      </c>
      <c r="AC9777">
        <f t="shared" si="3053"/>
        <v>32.020352307643186</v>
      </c>
      <c r="AI9777" s="19">
        <f t="shared" si="3054"/>
        <v>0.36680723017681283</v>
      </c>
      <c r="AJ9777">
        <f t="shared" si="3055"/>
        <v>5.0604348504454822E-4</v>
      </c>
      <c r="AO9777" s="3">
        <f t="shared" si="3043"/>
        <v>0.3669131741132623</v>
      </c>
      <c r="AQ9777">
        <f t="shared" si="3056"/>
        <v>1054.6500000001779</v>
      </c>
      <c r="AR9777">
        <f t="shared" si="3057"/>
        <v>14.138197952601001</v>
      </c>
      <c r="AS9777" s="5">
        <f t="shared" si="3058"/>
        <v>12.409337334782377</v>
      </c>
      <c r="AT9777">
        <f t="shared" si="3059"/>
        <v>2.9889590358441938</v>
      </c>
    </row>
    <row r="9778" spans="1:46" x14ac:dyDescent="0.25">
      <c r="A9778" s="1">
        <v>1054.750000000178</v>
      </c>
      <c r="B9778">
        <v>14.14012515392132</v>
      </c>
      <c r="D9778">
        <f t="shared" si="3044"/>
        <v>0.3893424668445471</v>
      </c>
      <c r="E9778">
        <f t="shared" si="3042"/>
        <v>0.4112646749530468</v>
      </c>
      <c r="G9778">
        <f t="shared" si="3060"/>
        <v>0.3893424668445471</v>
      </c>
      <c r="H9778" s="2">
        <f t="shared" si="3061"/>
        <v>0.4112646749530468</v>
      </c>
      <c r="L9778" s="16">
        <f t="shared" si="3045"/>
        <v>0.41137362064860739</v>
      </c>
      <c r="M9778">
        <f t="shared" si="3046"/>
        <v>4.8537173793816013E-4</v>
      </c>
      <c r="P9778" s="19">
        <f t="shared" si="3047"/>
        <v>0.41126547052730322</v>
      </c>
      <c r="Q9778">
        <f t="shared" si="3048"/>
        <v>4.8061809047413864E-4</v>
      </c>
      <c r="T9778" s="19"/>
      <c r="V9778" s="19">
        <f t="shared" si="3049"/>
        <v>-5.7377158867685319E-4</v>
      </c>
      <c r="Y9778" s="19">
        <f t="shared" si="3050"/>
        <v>0.55661477156198658</v>
      </c>
      <c r="Z9778" s="14">
        <f t="shared" si="3051"/>
        <v>2.7980023925483925E-2</v>
      </c>
      <c r="AB9778" s="17">
        <f t="shared" si="3052"/>
        <v>19.798798925831512</v>
      </c>
      <c r="AC9778">
        <f t="shared" si="3053"/>
        <v>32.020588856904332</v>
      </c>
      <c r="AI9778" s="19">
        <f t="shared" si="3054"/>
        <v>0.3668553700476973</v>
      </c>
      <c r="AJ9778">
        <f t="shared" si="3055"/>
        <v>5.0566952235089218E-4</v>
      </c>
      <c r="AO9778" s="3">
        <f t="shared" si="3043"/>
        <v>0.36696131991018821</v>
      </c>
      <c r="AQ9778">
        <f t="shared" si="3056"/>
        <v>1054.750000000178</v>
      </c>
      <c r="AR9778">
        <f t="shared" si="3057"/>
        <v>14.140125153921318</v>
      </c>
      <c r="AS9778" s="5">
        <f t="shared" si="3058"/>
        <v>12.411211484377819</v>
      </c>
      <c r="AT9778">
        <f t="shared" si="3059"/>
        <v>2.9891424767343651</v>
      </c>
    </row>
    <row r="9779" spans="1:46" x14ac:dyDescent="0.25">
      <c r="A9779" s="1">
        <v>1054.8500000001779</v>
      </c>
      <c r="B9779">
        <v>14.14205232513225</v>
      </c>
      <c r="D9779">
        <f t="shared" si="3044"/>
        <v>0.3893822932016302</v>
      </c>
      <c r="E9779">
        <f t="shared" si="3042"/>
        <v>0.41131417675028437</v>
      </c>
      <c r="G9779">
        <f t="shared" si="3060"/>
        <v>0.3893822932016302</v>
      </c>
      <c r="H9779" s="2">
        <f t="shared" si="3061"/>
        <v>0.41131417675028437</v>
      </c>
      <c r="L9779" s="16">
        <f t="shared" si="3045"/>
        <v>0.41142312647561141</v>
      </c>
      <c r="M9779">
        <f t="shared" si="3046"/>
        <v>4.8579833141143721E-4</v>
      </c>
      <c r="P9779" s="19">
        <f t="shared" si="3047"/>
        <v>0.41131497237565134</v>
      </c>
      <c r="Q9779">
        <f t="shared" si="3048"/>
        <v>4.810424157505407E-4</v>
      </c>
      <c r="T9779" s="19"/>
      <c r="V9779" s="19">
        <f t="shared" si="3049"/>
        <v>-5.7294484353525622E-4</v>
      </c>
      <c r="Y9779" s="19">
        <f t="shared" si="3050"/>
        <v>0.55666480915802552</v>
      </c>
      <c r="Z9779" s="14">
        <f t="shared" si="3051"/>
        <v>2.7983440144701655E-2</v>
      </c>
      <c r="AB9779" s="17">
        <f t="shared" si="3052"/>
        <v>19.800746956406801</v>
      </c>
      <c r="AC9779">
        <f t="shared" si="3053"/>
        <v>32.020824930015429</v>
      </c>
      <c r="AI9779" s="19">
        <f t="shared" si="3054"/>
        <v>0.36690351007743827</v>
      </c>
      <c r="AJ9779">
        <f t="shared" si="3055"/>
        <v>5.0529569074445621E-4</v>
      </c>
      <c r="AO9779" s="3">
        <f t="shared" si="3043"/>
        <v>0.3670094658638301</v>
      </c>
      <c r="AQ9779">
        <f t="shared" si="3056"/>
        <v>1054.8500000001779</v>
      </c>
      <c r="AR9779">
        <f t="shared" si="3057"/>
        <v>14.142052325132248</v>
      </c>
      <c r="AS9779" s="5">
        <f t="shared" si="3058"/>
        <v>12.413085640157757</v>
      </c>
      <c r="AT9779">
        <f t="shared" si="3059"/>
        <v>2.9893257977516812</v>
      </c>
    </row>
    <row r="9780" spans="1:46" x14ac:dyDescent="0.25">
      <c r="A9780" s="1">
        <v>1054.9500000001781</v>
      </c>
      <c r="B9780">
        <v>14.143979466220269</v>
      </c>
      <c r="D9780">
        <f t="shared" si="3044"/>
        <v>0.38942211955871336</v>
      </c>
      <c r="E9780">
        <f t="shared" si="3042"/>
        <v>0.41136367777377747</v>
      </c>
      <c r="G9780">
        <f t="shared" si="3060"/>
        <v>0.38942211955871336</v>
      </c>
      <c r="H9780" s="2">
        <f t="shared" si="3061"/>
        <v>0.41136367777377747</v>
      </c>
      <c r="L9780" s="16">
        <f t="shared" si="3045"/>
        <v>0.4114726315266104</v>
      </c>
      <c r="M9780">
        <f t="shared" si="3046"/>
        <v>4.8622507804637038E-4</v>
      </c>
      <c r="P9780" s="19">
        <f t="shared" si="3047"/>
        <v>0.41136447345023791</v>
      </c>
      <c r="Q9780">
        <f t="shared" si="3048"/>
        <v>4.8146689430090243E-4</v>
      </c>
      <c r="T9780" s="19"/>
      <c r="V9780" s="19">
        <f t="shared" si="3049"/>
        <v>-5.7211916235158319E-4</v>
      </c>
      <c r="Y9780" s="19">
        <f t="shared" si="3050"/>
        <v>0.55671484489883816</v>
      </c>
      <c r="Z9780" s="14">
        <f t="shared" si="3051"/>
        <v>2.7986855951726432E-2</v>
      </c>
      <c r="AB9780" s="17">
        <f t="shared" si="3052"/>
        <v>19.802694914755644</v>
      </c>
      <c r="AC9780">
        <f t="shared" si="3053"/>
        <v>32.021060527492914</v>
      </c>
      <c r="AI9780" s="19">
        <f t="shared" si="3054"/>
        <v>0.36695165026560783</v>
      </c>
      <c r="AJ9780">
        <f t="shared" si="3055"/>
        <v>5.0492199025239861E-4</v>
      </c>
      <c r="AO9780" s="3">
        <f t="shared" si="3043"/>
        <v>0.36705761197379805</v>
      </c>
      <c r="AQ9780">
        <f t="shared" si="3056"/>
        <v>1054.9500000001781</v>
      </c>
      <c r="AR9780">
        <f t="shared" si="3057"/>
        <v>14.143979466220269</v>
      </c>
      <c r="AS9780" s="5">
        <f t="shared" si="3058"/>
        <v>12.414959802105532</v>
      </c>
      <c r="AT9780">
        <f t="shared" si="3059"/>
        <v>2.9895089988954395</v>
      </c>
    </row>
    <row r="9781" spans="1:46" x14ac:dyDescent="0.25">
      <c r="A9781" s="1">
        <v>1055.050000000178</v>
      </c>
      <c r="B9781">
        <v>14.14590657717187</v>
      </c>
      <c r="D9781">
        <f t="shared" si="3044"/>
        <v>0.38946194591579641</v>
      </c>
      <c r="E9781">
        <f t="shared" si="3042"/>
        <v>0.41141317802317889</v>
      </c>
      <c r="G9781">
        <f t="shared" si="3060"/>
        <v>0.38946194591579641</v>
      </c>
      <c r="H9781" s="2">
        <f t="shared" si="3061"/>
        <v>0.41141317802317889</v>
      </c>
      <c r="L9781" s="16">
        <f t="shared" si="3045"/>
        <v>0.41152213580124908</v>
      </c>
      <c r="M9781">
        <f t="shared" si="3046"/>
        <v>4.8665197778222801E-4</v>
      </c>
      <c r="P9781" s="19">
        <f t="shared" si="3047"/>
        <v>0.41141397375071576</v>
      </c>
      <c r="Q9781">
        <f t="shared" si="3048"/>
        <v>4.8189152606507353E-4</v>
      </c>
      <c r="T9781" s="19"/>
      <c r="V9781" s="19">
        <f t="shared" si="3049"/>
        <v>-5.7129454397205162E-4</v>
      </c>
      <c r="Y9781" s="19">
        <f t="shared" si="3050"/>
        <v>0.55676487878525993</v>
      </c>
      <c r="Z9781" s="14">
        <f t="shared" si="3051"/>
        <v>2.7990271346724216E-2</v>
      </c>
      <c r="AB9781" s="17">
        <f t="shared" si="3052"/>
        <v>19.804642800910568</v>
      </c>
      <c r="AC9781">
        <f t="shared" si="3053"/>
        <v>32.021295649852497</v>
      </c>
      <c r="AI9781" s="19">
        <f t="shared" si="3054"/>
        <v>0.36699979061185339</v>
      </c>
      <c r="AJ9781">
        <f t="shared" si="3055"/>
        <v>5.0454842089845558E-4</v>
      </c>
      <c r="AO9781" s="3">
        <f t="shared" si="3043"/>
        <v>0.36710575823971947</v>
      </c>
      <c r="AQ9781">
        <f t="shared" si="3056"/>
        <v>1055.050000000178</v>
      </c>
      <c r="AR9781">
        <f t="shared" si="3057"/>
        <v>14.145906577171868</v>
      </c>
      <c r="AS9781" s="5">
        <f t="shared" si="3058"/>
        <v>12.416833970207417</v>
      </c>
      <c r="AT9781">
        <f t="shared" si="3059"/>
        <v>2.9896920801548417</v>
      </c>
    </row>
    <row r="9782" spans="1:46" x14ac:dyDescent="0.25">
      <c r="A9782" s="1">
        <v>1055.1500000001779</v>
      </c>
      <c r="B9782">
        <v>14.14783365797355</v>
      </c>
      <c r="D9782">
        <f t="shared" si="3044"/>
        <v>0.38950177227287952</v>
      </c>
      <c r="E9782">
        <f t="shared" si="3042"/>
        <v>0.41146267749814214</v>
      </c>
      <c r="G9782">
        <f t="shared" si="3060"/>
        <v>0.38950177227287952</v>
      </c>
      <c r="H9782" s="2">
        <f t="shared" si="3061"/>
        <v>0.41146267749814214</v>
      </c>
      <c r="L9782" s="16">
        <f t="shared" si="3045"/>
        <v>0.41157163929918639</v>
      </c>
      <c r="M9782">
        <f t="shared" si="3046"/>
        <v>4.8707903055886709E-4</v>
      </c>
      <c r="P9782" s="19">
        <f t="shared" si="3047"/>
        <v>0.41146347327673871</v>
      </c>
      <c r="Q9782">
        <f t="shared" si="3048"/>
        <v>4.8231631098290977E-4</v>
      </c>
      <c r="T9782" s="19"/>
      <c r="V9782" s="19">
        <f t="shared" si="3049"/>
        <v>-5.7047098724376981E-4</v>
      </c>
      <c r="Y9782" s="19">
        <f t="shared" si="3050"/>
        <v>0.55681491081812673</v>
      </c>
      <c r="Z9782" s="14">
        <f t="shared" si="3051"/>
        <v>2.7993686329861087E-2</v>
      </c>
      <c r="AB9782" s="17">
        <f t="shared" si="3052"/>
        <v>19.806590614904117</v>
      </c>
      <c r="AC9782">
        <f t="shared" si="3053"/>
        <v>32.021530297610092</v>
      </c>
      <c r="AI9782" s="19">
        <f t="shared" si="3054"/>
        <v>0.36704793111574663</v>
      </c>
      <c r="AJ9782">
        <f t="shared" si="3055"/>
        <v>5.0417498270975496E-4</v>
      </c>
      <c r="AO9782" s="3">
        <f t="shared" si="3043"/>
        <v>0.36715390466116782</v>
      </c>
      <c r="AQ9782">
        <f t="shared" si="3056"/>
        <v>1055.1500000001781</v>
      </c>
      <c r="AR9782">
        <f t="shared" si="3057"/>
        <v>14.14783365797355</v>
      </c>
      <c r="AS9782" s="5">
        <f t="shared" si="3058"/>
        <v>12.418708144446738</v>
      </c>
      <c r="AT9782">
        <f t="shared" si="3059"/>
        <v>2.9898750415293613</v>
      </c>
    </row>
    <row r="9783" spans="1:46" x14ac:dyDescent="0.25">
      <c r="A9783" s="1">
        <v>1055.250000000178</v>
      </c>
      <c r="B9783">
        <v>14.14976070861181</v>
      </c>
      <c r="D9783">
        <f t="shared" si="3044"/>
        <v>0.38954159862996268</v>
      </c>
      <c r="E9783">
        <f t="shared" si="3042"/>
        <v>0.4115121761983202</v>
      </c>
      <c r="G9783">
        <f t="shared" si="3060"/>
        <v>0.38954159862996268</v>
      </c>
      <c r="H9783" s="2">
        <f t="shared" si="3061"/>
        <v>0.4115121761983202</v>
      </c>
      <c r="L9783" s="16">
        <f t="shared" si="3045"/>
        <v>0.41162114202007416</v>
      </c>
      <c r="M9783">
        <f t="shared" si="3046"/>
        <v>4.8750623631581546E-4</v>
      </c>
      <c r="P9783" s="19">
        <f t="shared" si="3047"/>
        <v>0.41151297202795956</v>
      </c>
      <c r="Q9783">
        <f t="shared" si="3048"/>
        <v>4.8274124899420472E-4</v>
      </c>
      <c r="T9783" s="19"/>
      <c r="V9783" s="19">
        <f t="shared" si="3049"/>
        <v>-5.6964849101476147E-4</v>
      </c>
      <c r="Y9783" s="19">
        <f t="shared" si="3050"/>
        <v>0.55686494099827344</v>
      </c>
      <c r="Z9783" s="14">
        <f t="shared" si="3051"/>
        <v>2.7997100901302939E-2</v>
      </c>
      <c r="AB9783" s="17">
        <f t="shared" si="3052"/>
        <v>19.808538356768796</v>
      </c>
      <c r="AC9783">
        <f t="shared" si="3053"/>
        <v>32.021764471281116</v>
      </c>
      <c r="AI9783" s="19">
        <f t="shared" si="3054"/>
        <v>0.36709607177691672</v>
      </c>
      <c r="AJ9783">
        <f t="shared" si="3055"/>
        <v>5.038016757108073E-4</v>
      </c>
      <c r="AO9783" s="3">
        <f t="shared" si="3043"/>
        <v>0.36720205123775207</v>
      </c>
      <c r="AQ9783">
        <f t="shared" si="3056"/>
        <v>1055.250000000178</v>
      </c>
      <c r="AR9783">
        <f t="shared" si="3057"/>
        <v>14.149760708611808</v>
      </c>
      <c r="AS9783" s="5">
        <f t="shared" si="3058"/>
        <v>12.420582324809056</v>
      </c>
      <c r="AT9783">
        <f t="shared" si="3059"/>
        <v>2.9900578830106985</v>
      </c>
    </row>
    <row r="9784" spans="1:46" x14ac:dyDescent="0.25">
      <c r="A9784" s="1">
        <v>1055.3500000001779</v>
      </c>
      <c r="B9784">
        <v>14.15168772907313</v>
      </c>
      <c r="D9784">
        <f t="shared" si="3044"/>
        <v>0.38958142498704573</v>
      </c>
      <c r="E9784">
        <f t="shared" si="3042"/>
        <v>0.41156167412336592</v>
      </c>
      <c r="G9784">
        <f t="shared" si="3060"/>
        <v>0.38958142498704573</v>
      </c>
      <c r="H9784" s="2">
        <f t="shared" si="3061"/>
        <v>0.41156167412336592</v>
      </c>
      <c r="L9784" s="16">
        <f t="shared" si="3045"/>
        <v>0.41167064396356423</v>
      </c>
      <c r="M9784">
        <f t="shared" si="3046"/>
        <v>4.8793359499258495E-4</v>
      </c>
      <c r="P9784" s="19">
        <f t="shared" si="3047"/>
        <v>0.41156247000403101</v>
      </c>
      <c r="Q9784">
        <f t="shared" si="3048"/>
        <v>4.8316634003873338E-4</v>
      </c>
      <c r="T9784" s="19"/>
      <c r="V9784" s="19">
        <f t="shared" si="3049"/>
        <v>-5.6882705413395442E-4</v>
      </c>
      <c r="Y9784" s="19">
        <f t="shared" si="3050"/>
        <v>0.55691496932653262</v>
      </c>
      <c r="Z9784" s="14">
        <f t="shared" si="3051"/>
        <v>2.8000515061215023E-2</v>
      </c>
      <c r="AB9784" s="17">
        <f t="shared" si="3052"/>
        <v>19.810486026537014</v>
      </c>
      <c r="AC9784">
        <f t="shared" si="3053"/>
        <v>32.021998171380147</v>
      </c>
      <c r="AI9784" s="19">
        <f t="shared" si="3054"/>
        <v>0.36714421259493579</v>
      </c>
      <c r="AJ9784">
        <f t="shared" si="3055"/>
        <v>5.0342849992865185E-4</v>
      </c>
      <c r="AO9784" s="3">
        <f t="shared" si="3043"/>
        <v>0.36725019796910074</v>
      </c>
      <c r="AQ9784">
        <f t="shared" si="3056"/>
        <v>1055.3500000001779</v>
      </c>
      <c r="AR9784">
        <f t="shared" si="3057"/>
        <v>14.151687729073128</v>
      </c>
      <c r="AS9784" s="5">
        <f t="shared" si="3058"/>
        <v>12.422456511277716</v>
      </c>
      <c r="AT9784">
        <f t="shared" si="3059"/>
        <v>2.9902406045982048</v>
      </c>
    </row>
    <row r="9785" spans="1:46" x14ac:dyDescent="0.25">
      <c r="A9785" s="1">
        <v>1055.4500000001781</v>
      </c>
      <c r="B9785">
        <v>14.15361471934404</v>
      </c>
      <c r="D9785">
        <f t="shared" si="3044"/>
        <v>0.38962125134412889</v>
      </c>
      <c r="E9785">
        <f t="shared" si="3042"/>
        <v>0.41161117127293328</v>
      </c>
      <c r="G9785">
        <f t="shared" si="3060"/>
        <v>0.38962125134412889</v>
      </c>
      <c r="H9785" s="2">
        <f t="shared" si="3061"/>
        <v>0.41161117127293328</v>
      </c>
      <c r="L9785" s="16">
        <f t="shared" si="3045"/>
        <v>0.41172014512931554</v>
      </c>
      <c r="M9785">
        <f t="shared" si="3046"/>
        <v>4.8836110652896098E-4</v>
      </c>
      <c r="P9785" s="19">
        <f t="shared" si="3047"/>
        <v>0.41161196720460724</v>
      </c>
      <c r="Q9785">
        <f t="shared" si="3048"/>
        <v>4.8359158405629401E-4</v>
      </c>
      <c r="T9785" s="19"/>
      <c r="V9785" s="19">
        <f t="shared" si="3049"/>
        <v>-5.6800667545116301E-4</v>
      </c>
      <c r="Y9785" s="19">
        <f t="shared" si="3050"/>
        <v>0.55696499580373759</v>
      </c>
      <c r="Z9785" s="14">
        <f t="shared" si="3051"/>
        <v>2.8003928809762817E-2</v>
      </c>
      <c r="AB9785" s="17">
        <f t="shared" si="3052"/>
        <v>19.812433624241212</v>
      </c>
      <c r="AC9785">
        <f t="shared" si="3053"/>
        <v>32.022231398421631</v>
      </c>
      <c r="AI9785" s="19">
        <f t="shared" si="3054"/>
        <v>0.36719235356945057</v>
      </c>
      <c r="AJ9785">
        <f t="shared" si="3055"/>
        <v>5.0305545538697029E-4</v>
      </c>
      <c r="AO9785" s="3">
        <f t="shared" si="3043"/>
        <v>0.36729834485478641</v>
      </c>
      <c r="AQ9785">
        <f t="shared" si="3056"/>
        <v>1055.4500000001781</v>
      </c>
      <c r="AR9785">
        <f t="shared" si="3057"/>
        <v>14.153614719344038</v>
      </c>
      <c r="AS9785" s="5">
        <f t="shared" si="3058"/>
        <v>12.424330703838963</v>
      </c>
      <c r="AT9785">
        <f t="shared" si="3059"/>
        <v>2.9904232062813545</v>
      </c>
    </row>
    <row r="9786" spans="1:46" x14ac:dyDescent="0.25">
      <c r="A9786" s="1">
        <v>1055.550000000178</v>
      </c>
      <c r="B9786">
        <v>14.155541679411041</v>
      </c>
      <c r="D9786">
        <f t="shared" si="3044"/>
        <v>0.38966107770121194</v>
      </c>
      <c r="E9786">
        <f t="shared" si="3042"/>
        <v>0.41166066764667564</v>
      </c>
      <c r="G9786">
        <f t="shared" si="3060"/>
        <v>0.38966107770121194</v>
      </c>
      <c r="H9786" s="2">
        <f t="shared" si="3061"/>
        <v>0.41166066764667564</v>
      </c>
      <c r="L9786" s="16">
        <f t="shared" si="3045"/>
        <v>0.41176964551697282</v>
      </c>
      <c r="M9786">
        <f t="shared" si="3046"/>
        <v>4.8878877086409736E-4</v>
      </c>
      <c r="P9786" s="19">
        <f t="shared" si="3047"/>
        <v>0.41166146362934147</v>
      </c>
      <c r="Q9786">
        <f t="shared" si="3048"/>
        <v>4.8401698098663978E-4</v>
      </c>
      <c r="T9786" s="19"/>
      <c r="V9786" s="19">
        <f t="shared" si="3049"/>
        <v>-5.6718735381711539E-4</v>
      </c>
      <c r="Y9786" s="19">
        <f t="shared" si="3050"/>
        <v>0.55701502043072115</v>
      </c>
      <c r="Z9786" s="14">
        <f t="shared" si="3051"/>
        <v>2.8007342147111848E-2</v>
      </c>
      <c r="AB9786" s="17">
        <f t="shared" si="3052"/>
        <v>19.814381149913817</v>
      </c>
      <c r="AC9786">
        <f t="shared" si="3053"/>
        <v>32.022464152920143</v>
      </c>
      <c r="AI9786" s="19">
        <f t="shared" si="3054"/>
        <v>0.36724049470003362</v>
      </c>
      <c r="AJ9786">
        <f t="shared" si="3055"/>
        <v>5.0268254211272663E-4</v>
      </c>
      <c r="AO9786" s="3">
        <f t="shared" si="3043"/>
        <v>0.36734649189443735</v>
      </c>
      <c r="AQ9786">
        <f t="shared" si="3056"/>
        <v>1055.550000000178</v>
      </c>
      <c r="AR9786">
        <f t="shared" si="3057"/>
        <v>14.155541679411041</v>
      </c>
      <c r="AS9786" s="5">
        <f t="shared" si="3058"/>
        <v>12.426204902476156</v>
      </c>
      <c r="AT9786">
        <f t="shared" si="3059"/>
        <v>2.9906056880595342</v>
      </c>
    </row>
    <row r="9787" spans="1:46" x14ac:dyDescent="0.25">
      <c r="A9787" s="1">
        <v>1055.6500000001779</v>
      </c>
      <c r="B9787">
        <v>14.15746860926064</v>
      </c>
      <c r="D9787">
        <f t="shared" si="3044"/>
        <v>0.38970090405829505</v>
      </c>
      <c r="E9787">
        <f t="shared" si="3042"/>
        <v>0.41171016324424625</v>
      </c>
      <c r="G9787">
        <f t="shared" si="3060"/>
        <v>0.38970090405829505</v>
      </c>
      <c r="H9787" s="2">
        <f t="shared" si="3061"/>
        <v>0.41171016324424625</v>
      </c>
      <c r="L9787" s="16">
        <f t="shared" si="3045"/>
        <v>0.41181914512619144</v>
      </c>
      <c r="M9787">
        <f t="shared" si="3046"/>
        <v>4.8921658793757861E-4</v>
      </c>
      <c r="P9787" s="19">
        <f t="shared" si="3047"/>
        <v>0.41171095927788715</v>
      </c>
      <c r="Q9787">
        <f t="shared" si="3048"/>
        <v>4.8444253076949321E-4</v>
      </c>
      <c r="T9787" s="19"/>
      <c r="V9787" s="19">
        <f t="shared" si="3049"/>
        <v>-5.6636908808344391E-4</v>
      </c>
      <c r="Y9787" s="19">
        <f t="shared" si="3050"/>
        <v>0.55706504320831307</v>
      </c>
      <c r="Z9787" s="14">
        <f t="shared" si="3051"/>
        <v>2.8010755073426596E-2</v>
      </c>
      <c r="AB9787" s="17">
        <f t="shared" si="3052"/>
        <v>19.816328603587131</v>
      </c>
      <c r="AC9787">
        <f t="shared" si="3053"/>
        <v>32.022696435388816</v>
      </c>
      <c r="AI9787" s="19">
        <f t="shared" si="3054"/>
        <v>0.3672886359862948</v>
      </c>
      <c r="AJ9787">
        <f t="shared" si="3055"/>
        <v>5.0230976013120184E-4</v>
      </c>
      <c r="AO9787" s="3">
        <f t="shared" si="3043"/>
        <v>0.36739463908766279</v>
      </c>
      <c r="AQ9787">
        <f t="shared" si="3056"/>
        <v>1055.6500000001779</v>
      </c>
      <c r="AR9787">
        <f t="shared" si="3057"/>
        <v>14.15746860926064</v>
      </c>
      <c r="AS9787" s="5">
        <f t="shared" si="3058"/>
        <v>12.428079107174108</v>
      </c>
      <c r="AT9787">
        <f t="shared" si="3059"/>
        <v>2.9907880499271022</v>
      </c>
    </row>
    <row r="9788" spans="1:46" x14ac:dyDescent="0.25">
      <c r="A9788" s="1">
        <v>1055.750000000178</v>
      </c>
      <c r="B9788">
        <v>14.15939550887936</v>
      </c>
      <c r="D9788">
        <f t="shared" si="3044"/>
        <v>0.38974073041537821</v>
      </c>
      <c r="E9788">
        <f t="shared" si="3042"/>
        <v>0.41175965806529902</v>
      </c>
      <c r="G9788">
        <f t="shared" si="3060"/>
        <v>0.38974073041537821</v>
      </c>
      <c r="H9788" s="2">
        <f t="shared" si="3061"/>
        <v>0.41175965806529902</v>
      </c>
      <c r="L9788" s="16">
        <f t="shared" si="3045"/>
        <v>0.41186864395663036</v>
      </c>
      <c r="M9788">
        <f t="shared" si="3046"/>
        <v>4.8964455768913046E-4</v>
      </c>
      <c r="P9788" s="19">
        <f t="shared" si="3047"/>
        <v>0.41176045414989793</v>
      </c>
      <c r="Q9788">
        <f t="shared" si="3048"/>
        <v>4.8486823334457083E-4</v>
      </c>
      <c r="T9788" s="19"/>
      <c r="V9788" s="19">
        <f t="shared" si="3049"/>
        <v>-5.6555187710267659E-4</v>
      </c>
      <c r="Y9788" s="19">
        <f t="shared" si="3050"/>
        <v>0.55711506413734546</v>
      </c>
      <c r="Z9788" s="14">
        <f t="shared" si="3051"/>
        <v>2.8014167588872464E-2</v>
      </c>
      <c r="AB9788" s="17">
        <f t="shared" si="3052"/>
        <v>19.818275985293546</v>
      </c>
      <c r="AC9788">
        <f t="shared" si="3053"/>
        <v>32.02292824634165</v>
      </c>
      <c r="AI9788" s="19">
        <f t="shared" si="3054"/>
        <v>0.36733677742784332</v>
      </c>
      <c r="AJ9788">
        <f t="shared" si="3055"/>
        <v>5.0193710946767358E-4</v>
      </c>
      <c r="AO9788" s="3">
        <f t="shared" si="3043"/>
        <v>0.36744278643403638</v>
      </c>
      <c r="AQ9788">
        <f t="shared" si="3056"/>
        <v>1055.750000000178</v>
      </c>
      <c r="AR9788">
        <f t="shared" si="3057"/>
        <v>14.15939550887936</v>
      </c>
      <c r="AS9788" s="5">
        <f t="shared" si="3058"/>
        <v>12.429953317917603</v>
      </c>
      <c r="AT9788">
        <f t="shared" si="3059"/>
        <v>2.990970291878603</v>
      </c>
    </row>
    <row r="9789" spans="1:46" x14ac:dyDescent="0.25">
      <c r="A9789" s="1">
        <v>1055.8500000001779</v>
      </c>
      <c r="B9789">
        <v>14.161322378253731</v>
      </c>
      <c r="D9789">
        <f t="shared" si="3044"/>
        <v>0.38978055677246126</v>
      </c>
      <c r="E9789">
        <f t="shared" si="3042"/>
        <v>0.41180915210948787</v>
      </c>
      <c r="G9789">
        <f t="shared" si="3060"/>
        <v>0.38978055677246126</v>
      </c>
      <c r="H9789" s="2">
        <f t="shared" si="3061"/>
        <v>0.41180915210948787</v>
      </c>
      <c r="L9789" s="16">
        <f t="shared" si="3045"/>
        <v>0.41191814200794497</v>
      </c>
      <c r="M9789">
        <f t="shared" si="3046"/>
        <v>4.9007268005830603E-4</v>
      </c>
      <c r="P9789" s="19">
        <f t="shared" si="3047"/>
        <v>0.41180994824502798</v>
      </c>
      <c r="Q9789">
        <f t="shared" si="3048"/>
        <v>4.8529408865159523E-4</v>
      </c>
      <c r="T9789" s="19"/>
      <c r="V9789" s="19">
        <f t="shared" si="3049"/>
        <v>-5.6473571972824057E-4</v>
      </c>
      <c r="Y9789" s="19">
        <f t="shared" si="3050"/>
        <v>0.55716508321864744</v>
      </c>
      <c r="Z9789" s="14">
        <f t="shared" si="3051"/>
        <v>2.8017579693614E-2</v>
      </c>
      <c r="AB9789" s="17">
        <f t="shared" si="3052"/>
        <v>19.820223295065347</v>
      </c>
      <c r="AC9789">
        <f t="shared" si="3053"/>
        <v>32.023159586291349</v>
      </c>
      <c r="AI9789" s="19">
        <f t="shared" si="3054"/>
        <v>0.36738491902428949</v>
      </c>
      <c r="AJ9789">
        <f t="shared" si="3055"/>
        <v>5.015645901473363E-4</v>
      </c>
      <c r="AO9789" s="3">
        <f t="shared" si="3043"/>
        <v>0.3674909339331851</v>
      </c>
      <c r="AQ9789">
        <f t="shared" si="3056"/>
        <v>1055.8500000001779</v>
      </c>
      <c r="AR9789">
        <f t="shared" si="3057"/>
        <v>14.161322378253729</v>
      </c>
      <c r="AS9789" s="5">
        <f t="shared" si="3058"/>
        <v>12.431827534691472</v>
      </c>
      <c r="AT9789">
        <f t="shared" si="3059"/>
        <v>2.9911524139084364</v>
      </c>
    </row>
    <row r="9790" spans="1:46" x14ac:dyDescent="0.25">
      <c r="A9790" s="1">
        <v>1055.9500000001781</v>
      </c>
      <c r="B9790">
        <v>14.16324921737027</v>
      </c>
      <c r="D9790">
        <f t="shared" si="3044"/>
        <v>0.38982038312954442</v>
      </c>
      <c r="E9790">
        <f t="shared" si="3042"/>
        <v>0.41185864537646666</v>
      </c>
      <c r="G9790">
        <f t="shared" si="3060"/>
        <v>0.38982038312954442</v>
      </c>
      <c r="H9790" s="2">
        <f t="shared" si="3061"/>
        <v>0.41185864537646666</v>
      </c>
      <c r="L9790" s="16">
        <f t="shared" si="3045"/>
        <v>0.41196763927977642</v>
      </c>
      <c r="M9790">
        <f t="shared" si="3046"/>
        <v>4.9050095498398907E-4</v>
      </c>
      <c r="P9790" s="19">
        <f t="shared" si="3047"/>
        <v>0.41185944156293108</v>
      </c>
      <c r="Q9790">
        <f t="shared" si="3048"/>
        <v>4.8572009663023168E-4</v>
      </c>
      <c r="T9790" s="19"/>
      <c r="V9790" s="19">
        <f t="shared" si="3049"/>
        <v>-5.6392061481447047E-4</v>
      </c>
      <c r="Y9790" s="19">
        <f t="shared" si="3050"/>
        <v>0.55721510045304867</v>
      </c>
      <c r="Z9790" s="14">
        <f t="shared" si="3051"/>
        <v>2.8020991387815893E-2</v>
      </c>
      <c r="AB9790" s="17">
        <f t="shared" si="3052"/>
        <v>19.822170532934827</v>
      </c>
      <c r="AC9790">
        <f t="shared" si="3053"/>
        <v>32.023390455750899</v>
      </c>
      <c r="AI9790" s="19">
        <f t="shared" si="3054"/>
        <v>0.36743306077524251</v>
      </c>
      <c r="AJ9790">
        <f t="shared" si="3055"/>
        <v>5.011922021954259E-4</v>
      </c>
      <c r="AO9790" s="3">
        <f t="shared" si="3043"/>
        <v>0.36753908158471904</v>
      </c>
      <c r="AQ9790">
        <f t="shared" si="3056"/>
        <v>1055.9500000001781</v>
      </c>
      <c r="AR9790">
        <f t="shared" si="3057"/>
        <v>14.163249217370268</v>
      </c>
      <c r="AS9790" s="5">
        <f t="shared" si="3058"/>
        <v>12.433701757480497</v>
      </c>
      <c r="AT9790">
        <f t="shared" si="3059"/>
        <v>2.9913344160111586</v>
      </c>
    </row>
    <row r="9791" spans="1:46" x14ac:dyDescent="0.25">
      <c r="A9791" s="1">
        <v>1056.050000000178</v>
      </c>
      <c r="B9791">
        <v>14.16517602621551</v>
      </c>
      <c r="D9791">
        <f t="shared" si="3044"/>
        <v>0.38986020948662753</v>
      </c>
      <c r="E9791">
        <f t="shared" si="3042"/>
        <v>0.41190813786588931</v>
      </c>
      <c r="G9791">
        <f t="shared" si="3060"/>
        <v>0.38986020948662753</v>
      </c>
      <c r="H9791" s="2">
        <f t="shared" si="3061"/>
        <v>0.41190813786588931</v>
      </c>
      <c r="L9791" s="16">
        <f t="shared" si="3045"/>
        <v>0.41201713577179078</v>
      </c>
      <c r="M9791">
        <f t="shared" si="3046"/>
        <v>4.9092938240615804E-4</v>
      </c>
      <c r="P9791" s="19">
        <f t="shared" si="3047"/>
        <v>0.4119089341032609</v>
      </c>
      <c r="Q9791">
        <f t="shared" si="3048"/>
        <v>4.8614625722013459E-4</v>
      </c>
      <c r="T9791" s="19"/>
      <c r="V9791" s="19">
        <f t="shared" si="3049"/>
        <v>-5.6310656121660082E-4</v>
      </c>
      <c r="Y9791" s="19">
        <f t="shared" si="3050"/>
        <v>0.5572651158413755</v>
      </c>
      <c r="Z9791" s="14">
        <f t="shared" si="3051"/>
        <v>2.8024402671641937E-2</v>
      </c>
      <c r="AB9791" s="17">
        <f t="shared" si="3052"/>
        <v>19.824117698934163</v>
      </c>
      <c r="AC9791">
        <f t="shared" si="3053"/>
        <v>32.023620855231783</v>
      </c>
      <c r="AI9791" s="19">
        <f t="shared" si="3054"/>
        <v>0.36748120268029383</v>
      </c>
      <c r="AJ9791">
        <f t="shared" si="3055"/>
        <v>5.0081994563793016E-4</v>
      </c>
      <c r="AO9791" s="3">
        <f t="shared" si="3043"/>
        <v>0.36758722938822985</v>
      </c>
      <c r="AQ9791">
        <f t="shared" si="3056"/>
        <v>1056.050000000178</v>
      </c>
      <c r="AR9791">
        <f t="shared" si="3057"/>
        <v>14.165176026215509</v>
      </c>
      <c r="AS9791" s="5">
        <f t="shared" si="3058"/>
        <v>12.435575986268777</v>
      </c>
      <c r="AT9791">
        <f t="shared" si="3059"/>
        <v>2.9915162981837358</v>
      </c>
    </row>
    <row r="9792" spans="1:46" x14ac:dyDescent="0.25">
      <c r="A9792" s="1">
        <v>1056.1500000001779</v>
      </c>
      <c r="B9792">
        <v>14.167102804775981</v>
      </c>
      <c r="D9792">
        <f t="shared" si="3044"/>
        <v>0.38990003584371058</v>
      </c>
      <c r="E9792">
        <f t="shared" si="3042"/>
        <v>0.41195762957740989</v>
      </c>
      <c r="G9792">
        <f t="shared" si="3060"/>
        <v>0.38990003584371058</v>
      </c>
      <c r="H9792" s="2">
        <f t="shared" si="3061"/>
        <v>0.41195762957740989</v>
      </c>
      <c r="L9792" s="16">
        <f t="shared" si="3045"/>
        <v>0.41206663148364697</v>
      </c>
      <c r="M9792">
        <f t="shared" si="3046"/>
        <v>4.9135796226444715E-4</v>
      </c>
      <c r="P9792" s="19">
        <f t="shared" si="3047"/>
        <v>0.41195842586567166</v>
      </c>
      <c r="Q9792">
        <f t="shared" si="3048"/>
        <v>4.8657257036095226E-4</v>
      </c>
      <c r="T9792" s="19"/>
      <c r="V9792" s="19">
        <f t="shared" si="3049"/>
        <v>-5.6229355779076795E-4</v>
      </c>
      <c r="Y9792" s="19">
        <f t="shared" si="3050"/>
        <v>0.55731512938445693</v>
      </c>
      <c r="Z9792" s="14">
        <f t="shared" si="3051"/>
        <v>2.8027813545256852E-2</v>
      </c>
      <c r="AB9792" s="17">
        <f t="shared" si="3052"/>
        <v>19.826064793095625</v>
      </c>
      <c r="AC9792">
        <f t="shared" si="3053"/>
        <v>32.023850785246623</v>
      </c>
      <c r="AI9792" s="19">
        <f t="shared" si="3054"/>
        <v>0.36752934473905285</v>
      </c>
      <c r="AJ9792">
        <f t="shared" si="3055"/>
        <v>5.0044782050001223E-4</v>
      </c>
      <c r="AO9792" s="3">
        <f t="shared" si="3043"/>
        <v>0.36763537734334473</v>
      </c>
      <c r="AQ9792">
        <f t="shared" si="3056"/>
        <v>1056.1500000001779</v>
      </c>
      <c r="AR9792">
        <f t="shared" si="3057"/>
        <v>14.167102804775979</v>
      </c>
      <c r="AS9792" s="5">
        <f t="shared" si="3058"/>
        <v>12.437450221041104</v>
      </c>
      <c r="AT9792">
        <f t="shared" si="3059"/>
        <v>2.9916980604207297</v>
      </c>
    </row>
    <row r="9793" spans="1:46" x14ac:dyDescent="0.25">
      <c r="A9793" s="1">
        <v>1056.250000000178</v>
      </c>
      <c r="B9793">
        <v>14.16902955303822</v>
      </c>
      <c r="D9793">
        <f t="shared" si="3044"/>
        <v>0.38993986220079374</v>
      </c>
      <c r="E9793">
        <f t="shared" si="3042"/>
        <v>0.41200712051068261</v>
      </c>
      <c r="G9793">
        <f t="shared" si="3060"/>
        <v>0.38993986220079374</v>
      </c>
      <c r="H9793" s="2">
        <f t="shared" si="3061"/>
        <v>0.41200712051068261</v>
      </c>
      <c r="L9793" s="16">
        <f t="shared" si="3045"/>
        <v>0.41211612641498263</v>
      </c>
      <c r="M9793">
        <f t="shared" si="3046"/>
        <v>4.9178669449751475E-4</v>
      </c>
      <c r="P9793" s="19">
        <f t="shared" si="3047"/>
        <v>0.41200791684981786</v>
      </c>
      <c r="Q9793">
        <f t="shared" si="3048"/>
        <v>4.8699903599231487E-4</v>
      </c>
      <c r="T9793" s="19"/>
      <c r="V9793" s="19">
        <f t="shared" si="3049"/>
        <v>-5.6148160339400735E-4</v>
      </c>
      <c r="Y9793" s="19">
        <f t="shared" si="3050"/>
        <v>0.5573651410831193</v>
      </c>
      <c r="Z9793" s="14">
        <f t="shared" si="3051"/>
        <v>2.8031224008824487E-2</v>
      </c>
      <c r="AB9793" s="17">
        <f t="shared" si="3052"/>
        <v>19.828011815451383</v>
      </c>
      <c r="AC9793">
        <f t="shared" si="3053"/>
        <v>32.024080246306802</v>
      </c>
      <c r="AI9793" s="19">
        <f t="shared" si="3054"/>
        <v>0.36757748695111081</v>
      </c>
      <c r="AJ9793">
        <f t="shared" si="3055"/>
        <v>5.0007582680763169E-4</v>
      </c>
      <c r="AO9793" s="3">
        <f t="shared" si="3043"/>
        <v>0.36768352544963712</v>
      </c>
      <c r="AQ9793">
        <f t="shared" si="3056"/>
        <v>1056.250000000178</v>
      </c>
      <c r="AR9793">
        <f t="shared" si="3057"/>
        <v>14.169029553038218</v>
      </c>
      <c r="AS9793" s="5">
        <f t="shared" si="3058"/>
        <v>12.439324461781561</v>
      </c>
      <c r="AT9793">
        <f t="shared" si="3059"/>
        <v>2.9918797027191983</v>
      </c>
    </row>
    <row r="9794" spans="1:46" x14ac:dyDescent="0.25">
      <c r="A9794" s="1">
        <v>1056.3500000001779</v>
      </c>
      <c r="B9794">
        <v>14.17095627098878</v>
      </c>
      <c r="D9794">
        <f t="shared" si="3044"/>
        <v>0.38997968855787685</v>
      </c>
      <c r="E9794">
        <f t="shared" ref="E9794:E9857" si="3062">(B9794-$B$2)/($B$25111-$B$2)</f>
        <v>0.41205661066536198</v>
      </c>
      <c r="G9794">
        <f t="shared" si="3060"/>
        <v>0.38997968855787685</v>
      </c>
      <c r="H9794" s="2">
        <f t="shared" si="3061"/>
        <v>0.41205661066536198</v>
      </c>
      <c r="L9794" s="16">
        <f t="shared" si="3045"/>
        <v>0.4121656205654638</v>
      </c>
      <c r="M9794">
        <f t="shared" si="3046"/>
        <v>4.922155790452711E-4</v>
      </c>
      <c r="P9794" s="19">
        <f t="shared" si="3047"/>
        <v>0.41205740705535371</v>
      </c>
      <c r="Q9794">
        <f t="shared" si="3048"/>
        <v>4.8742565405383197E-4</v>
      </c>
      <c r="T9794" s="19"/>
      <c r="V9794" s="19">
        <f t="shared" si="3049"/>
        <v>-5.606706968842533E-4</v>
      </c>
      <c r="Y9794" s="19">
        <f t="shared" si="3050"/>
        <v>0.55741515093818739</v>
      </c>
      <c r="Z9794" s="14">
        <f t="shared" si="3051"/>
        <v>2.8034634062508387E-2</v>
      </c>
      <c r="AB9794" s="17">
        <f t="shared" si="3052"/>
        <v>19.829958766033553</v>
      </c>
      <c r="AC9794">
        <f t="shared" si="3053"/>
        <v>32.02430923892296</v>
      </c>
      <c r="AI9794" s="19">
        <f t="shared" si="3054"/>
        <v>0.36762562931609555</v>
      </c>
      <c r="AJ9794">
        <f t="shared" si="3055"/>
        <v>4.9970396458506785E-4</v>
      </c>
      <c r="AO9794" s="3">
        <f t="shared" ref="AO9794:AO9857" si="3063">$AH$6*LOG(((1+L9794)*$AH$2)^$AH$5+$AH$4)/LOG($AH$7)+$AH$3</f>
        <v>0.36773167370671622</v>
      </c>
      <c r="AQ9794">
        <f t="shared" si="3056"/>
        <v>1056.3500000001779</v>
      </c>
      <c r="AR9794">
        <f t="shared" si="3057"/>
        <v>14.170956270988778</v>
      </c>
      <c r="AS9794" s="5">
        <f t="shared" si="3058"/>
        <v>12.441198708475666</v>
      </c>
      <c r="AT9794">
        <f t="shared" si="3059"/>
        <v>2.9920612250713052</v>
      </c>
    </row>
    <row r="9795" spans="1:46" x14ac:dyDescent="0.25">
      <c r="A9795" s="1">
        <v>1056.4500000001781</v>
      </c>
      <c r="B9795">
        <v>14.17288295861419</v>
      </c>
      <c r="D9795">
        <f t="shared" ref="D9795:D9858" si="3064">(A9795-$A$2)/($A$25111-$A$2)</f>
        <v>0.39001951491496001</v>
      </c>
      <c r="E9795">
        <f t="shared" si="3062"/>
        <v>0.4121061000411021</v>
      </c>
      <c r="G9795">
        <f t="shared" si="3060"/>
        <v>0.39001951491496001</v>
      </c>
      <c r="H9795" s="2">
        <f t="shared" si="3061"/>
        <v>0.4121061000411021</v>
      </c>
      <c r="L9795" s="16">
        <f t="shared" ref="L9795:L9858" si="3065">$K$4*_xlfn.ERF.PRECISE($K$2*H9795+$K$3)+$K$5</f>
        <v>0.41221511393473875</v>
      </c>
      <c r="M9795">
        <f t="shared" ref="M9795:M9858" si="3066">(G9795-L9795)^2</f>
        <v>4.9264461584680311E-4</v>
      </c>
      <c r="P9795" s="19">
        <f t="shared" ref="P9795:P9858" si="3067">$O$4*TANH($O$2*H9795+$O$3)+$O$5</f>
        <v>0.41210689648193338</v>
      </c>
      <c r="Q9795">
        <f t="shared" ref="Q9795:Q9858" si="3068">(G9795-P9795)^2</f>
        <v>4.8785242448507517E-4</v>
      </c>
      <c r="T9795" s="19"/>
      <c r="V9795" s="19">
        <f t="shared" ref="V9795:V9858" si="3069">($X$11*EXP(-((E9795-$X$13)^2)/(2*$X$12*$X$12))/SQRT(2*PI()*$X$12*$X$12))</f>
        <v>-5.5986083712034735E-4</v>
      </c>
      <c r="Y9795" s="19">
        <f t="shared" ref="Y9795:Y9858" si="3070">($X$4*TANH($X$2*H9795+$X$3))+($X$9*LOG(((1+H9795)*$X$5)^$X$8+$X$7,$X$10)+$X$6) +($X$11*EXP(-((H9795-$X$13)^2)/(2*$X$12*$X$12))/SQRT(2*PI()*$X$12*$X$12))+($X$14*EXP(-((H9795-$X$16)^2)/(2*$X$15*$X$15))/SQRT(2*PI()*$X$15*$X$15))</f>
        <v>0.55746515895048743</v>
      </c>
      <c r="Z9795" s="14">
        <f t="shared" ref="Z9795:Z9858" si="3071">(G9795-Y9795)^2</f>
        <v>2.803804370647256E-2</v>
      </c>
      <c r="AB9795" s="17">
        <f t="shared" ref="AB9795:AB9858" si="3072">( Y9795-$J$2)*($B$25111-$B$2)/($I$2-$J$2)+$B$2</f>
        <v>19.831905644874293</v>
      </c>
      <c r="AC9795">
        <f t="shared" ref="AC9795:AC9858" si="3073">(B9795-AB9795)^2</f>
        <v>32.024537763606517</v>
      </c>
      <c r="AI9795" s="19">
        <f t="shared" ref="AI9795:AI9858" si="3074">$AH$6*LOG(((1+H9795)*$AH$2)^$AH$5+$AH$4,$AH$7)+$AH$3</f>
        <v>0.3676737718336176</v>
      </c>
      <c r="AJ9795">
        <f t="shared" ref="AJ9795:AJ9858" si="3075">(G9795-AI9795)^2</f>
        <v>4.9933223385736198E-4</v>
      </c>
      <c r="AO9795" s="3">
        <f t="shared" si="3063"/>
        <v>0.36777982211421101</v>
      </c>
      <c r="AQ9795">
        <f t="shared" ref="AQ9795:AQ9858" si="3076">( G9795-$J$2)*($A$25111-$A$2)/($I$2-$J$2)+$A$2</f>
        <v>1056.4500000001781</v>
      </c>
      <c r="AR9795">
        <f t="shared" ref="AR9795:AR9858" si="3077">( H9795-$J$2)*($B$25111-$B$2)/($I$2-$J$2)+$B$2</f>
        <v>14.172882958614188</v>
      </c>
      <c r="AS9795" s="5">
        <f t="shared" ref="AS9795:AS9858" si="3078">( AI9795-$J$2)*($B$25111-$B$2)/($I$2-$J$2)+$B$2</f>
        <v>12.44307296110825</v>
      </c>
      <c r="AT9795">
        <f t="shared" ref="AT9795:AT9858" si="3079">(AR9795-AS9795)^2</f>
        <v>2.9922426274714957</v>
      </c>
    </row>
    <row r="9796" spans="1:46" x14ac:dyDescent="0.25">
      <c r="A9796" s="1">
        <v>1056.550000000178</v>
      </c>
      <c r="B9796">
        <v>14.174809615901021</v>
      </c>
      <c r="D9796">
        <f t="shared" si="3064"/>
        <v>0.39005934127204306</v>
      </c>
      <c r="E9796">
        <f t="shared" si="3062"/>
        <v>0.41215558863755791</v>
      </c>
      <c r="G9796">
        <f t="shared" si="3060"/>
        <v>0.39005934127204306</v>
      </c>
      <c r="H9796" s="2">
        <f t="shared" si="3061"/>
        <v>0.41215558863755791</v>
      </c>
      <c r="L9796" s="16">
        <f t="shared" si="3065"/>
        <v>0.41226460652246999</v>
      </c>
      <c r="M9796">
        <f t="shared" si="3066"/>
        <v>4.9307380484181777E-4</v>
      </c>
      <c r="P9796" s="19">
        <f t="shared" si="3067"/>
        <v>0.41215638512921177</v>
      </c>
      <c r="Q9796">
        <f t="shared" si="3068"/>
        <v>4.8827934722563734E-4</v>
      </c>
      <c r="T9796" s="19"/>
      <c r="V9796" s="19">
        <f t="shared" si="3069"/>
        <v>-5.5905202296202159E-4</v>
      </c>
      <c r="Y9796" s="19">
        <f t="shared" si="3070"/>
        <v>0.55751516512084354</v>
      </c>
      <c r="Z9796" s="14">
        <f t="shared" si="3071"/>
        <v>2.8041452940880496E-2</v>
      </c>
      <c r="AB9796" s="17">
        <f t="shared" si="3072"/>
        <v>19.83385245200569</v>
      </c>
      <c r="AC9796">
        <f t="shared" si="3073"/>
        <v>32.024765820867579</v>
      </c>
      <c r="AI9796" s="19">
        <f t="shared" si="3074"/>
        <v>0.36772191450324865</v>
      </c>
      <c r="AJ9796">
        <f t="shared" si="3075"/>
        <v>4.9896063465125311E-4</v>
      </c>
      <c r="AO9796" s="3">
        <f t="shared" si="3063"/>
        <v>0.36782797067171136</v>
      </c>
      <c r="AQ9796">
        <f t="shared" si="3076"/>
        <v>1056.550000000178</v>
      </c>
      <c r="AR9796">
        <f t="shared" si="3077"/>
        <v>14.174809615901019</v>
      </c>
      <c r="AS9796" s="5">
        <f t="shared" si="3078"/>
        <v>12.444947219662641</v>
      </c>
      <c r="AT9796">
        <f t="shared" si="3079"/>
        <v>2.9924239099195828</v>
      </c>
    </row>
    <row r="9797" spans="1:46" x14ac:dyDescent="0.25">
      <c r="A9797" s="1">
        <v>1056.6500000001779</v>
      </c>
      <c r="B9797">
        <v>14.176736242835799</v>
      </c>
      <c r="D9797">
        <f t="shared" si="3064"/>
        <v>0.39009916762912611</v>
      </c>
      <c r="E9797">
        <f t="shared" si="3062"/>
        <v>0.41220507645438337</v>
      </c>
      <c r="G9797">
        <f t="shared" si="3060"/>
        <v>0.39009916762912611</v>
      </c>
      <c r="H9797" s="2">
        <f t="shared" si="3061"/>
        <v>0.41220507645438337</v>
      </c>
      <c r="L9797" s="16">
        <f t="shared" si="3065"/>
        <v>0.41231409832830579</v>
      </c>
      <c r="M9797">
        <f t="shared" si="3066"/>
        <v>4.9350314596935581E-4</v>
      </c>
      <c r="P9797" s="19">
        <f t="shared" si="3067"/>
        <v>0.41220587299684275</v>
      </c>
      <c r="Q9797">
        <f t="shared" si="3068"/>
        <v>4.887064222150317E-4</v>
      </c>
      <c r="T9797" s="19"/>
      <c r="V9797" s="19">
        <f t="shared" si="3069"/>
        <v>-5.5824425326992462E-4</v>
      </c>
      <c r="Y9797" s="19">
        <f t="shared" si="3070"/>
        <v>0.55756516945007828</v>
      </c>
      <c r="Z9797" s="14">
        <f t="shared" si="3071"/>
        <v>2.8044861765895157E-2</v>
      </c>
      <c r="AB9797" s="17">
        <f t="shared" si="3072"/>
        <v>19.83579918745977</v>
      </c>
      <c r="AC9797">
        <f t="shared" si="3073"/>
        <v>32.024993411216123</v>
      </c>
      <c r="AI9797" s="19">
        <f t="shared" si="3074"/>
        <v>0.36777005732463608</v>
      </c>
      <c r="AJ9797">
        <f t="shared" si="3075"/>
        <v>4.9858916699008281E-4</v>
      </c>
      <c r="AO9797" s="3">
        <f t="shared" si="3063"/>
        <v>0.36787611937882758</v>
      </c>
      <c r="AQ9797">
        <f t="shared" si="3076"/>
        <v>1056.6500000001779</v>
      </c>
      <c r="AR9797">
        <f t="shared" si="3077"/>
        <v>14.176736242835798</v>
      </c>
      <c r="AS9797" s="5">
        <f t="shared" si="3078"/>
        <v>12.446821484125111</v>
      </c>
      <c r="AT9797">
        <f t="shared" si="3079"/>
        <v>2.9926050724050519</v>
      </c>
    </row>
    <row r="9798" spans="1:46" x14ac:dyDescent="0.25">
      <c r="A9798" s="1">
        <v>1056.750000000178</v>
      </c>
      <c r="B9798">
        <v>14.17866283940511</v>
      </c>
      <c r="D9798">
        <f t="shared" si="3064"/>
        <v>0.39013899398620933</v>
      </c>
      <c r="E9798">
        <f t="shared" si="3062"/>
        <v>0.41225456349123396</v>
      </c>
      <c r="G9798">
        <f t="shared" ref="G9798:G9861" si="3080">($I$2-$J$2)*D9798+$J$2</f>
        <v>0.39013899398620933</v>
      </c>
      <c r="H9798" s="2">
        <f t="shared" si="3061"/>
        <v>0.41225456349123396</v>
      </c>
      <c r="L9798" s="16">
        <f t="shared" si="3065"/>
        <v>0.41236358935190154</v>
      </c>
      <c r="M9798">
        <f t="shared" si="3066"/>
        <v>4.9393263916874776E-4</v>
      </c>
      <c r="P9798" s="19">
        <f t="shared" si="3067"/>
        <v>0.4122553600844821</v>
      </c>
      <c r="Q9798">
        <f t="shared" si="3068"/>
        <v>4.8913364939282943E-4</v>
      </c>
      <c r="T9798" s="19"/>
      <c r="V9798" s="19">
        <f t="shared" si="3069"/>
        <v>-5.57437526905583E-4</v>
      </c>
      <c r="Y9798" s="19">
        <f t="shared" si="3070"/>
        <v>0.55761517193901466</v>
      </c>
      <c r="Z9798" s="14">
        <f t="shared" si="3071"/>
        <v>2.804827018167972E-2</v>
      </c>
      <c r="AB9798" s="17">
        <f t="shared" si="3072"/>
        <v>19.837745851268576</v>
      </c>
      <c r="AC9798">
        <f t="shared" si="3073"/>
        <v>32.025220535161672</v>
      </c>
      <c r="AI9798" s="19">
        <f t="shared" si="3074"/>
        <v>0.36781820029735179</v>
      </c>
      <c r="AJ9798">
        <f t="shared" si="3075"/>
        <v>4.9821783090054218E-4</v>
      </c>
      <c r="AO9798" s="3">
        <f t="shared" si="3063"/>
        <v>0.36792426823516977</v>
      </c>
      <c r="AQ9798">
        <f t="shared" si="3076"/>
        <v>1056.7500000001783</v>
      </c>
      <c r="AR9798">
        <f t="shared" si="3077"/>
        <v>14.17866283940511</v>
      </c>
      <c r="AS9798" s="5">
        <f t="shared" si="3078"/>
        <v>12.448695754478996</v>
      </c>
      <c r="AT9798">
        <f t="shared" si="3079"/>
        <v>2.9927861149277577</v>
      </c>
    </row>
    <row r="9799" spans="1:46" x14ac:dyDescent="0.25">
      <c r="A9799" s="1">
        <v>1056.8500000001779</v>
      </c>
      <c r="B9799">
        <v>14.1805894055955</v>
      </c>
      <c r="D9799">
        <f t="shared" si="3064"/>
        <v>0.39017882034329238</v>
      </c>
      <c r="E9799">
        <f t="shared" si="3062"/>
        <v>0.41230404974776397</v>
      </c>
      <c r="G9799">
        <f t="shared" si="3080"/>
        <v>0.39017882034329238</v>
      </c>
      <c r="H9799" s="2">
        <f t="shared" ref="H9799:H9862" si="3081">($I$2-$J$2)*E9799+$J$2</f>
        <v>0.41230404974776397</v>
      </c>
      <c r="L9799" s="16">
        <f t="shared" si="3065"/>
        <v>0.41241307959291262</v>
      </c>
      <c r="M9799">
        <f t="shared" si="3066"/>
        <v>4.9436228437932351E-4</v>
      </c>
      <c r="P9799" s="19">
        <f t="shared" si="3067"/>
        <v>0.41230484639178372</v>
      </c>
      <c r="Q9799">
        <f t="shared" si="3068"/>
        <v>4.8956102869851742E-4</v>
      </c>
      <c r="T9799" s="19"/>
      <c r="V9799" s="19">
        <f t="shared" si="3069"/>
        <v>-5.5663184273144336E-4</v>
      </c>
      <c r="Y9799" s="19">
        <f t="shared" si="3070"/>
        <v>0.55766517258847492</v>
      </c>
      <c r="Z9799" s="14">
        <f t="shared" si="3071"/>
        <v>2.8051678188397364E-2</v>
      </c>
      <c r="AB9799" s="17">
        <f t="shared" si="3072"/>
        <v>19.839692443464109</v>
      </c>
      <c r="AC9799">
        <f t="shared" si="3073"/>
        <v>32.025447193213722</v>
      </c>
      <c r="AI9799" s="19">
        <f t="shared" si="3074"/>
        <v>0.36786634342102476</v>
      </c>
      <c r="AJ9799">
        <f t="shared" si="3075"/>
        <v>4.9784662640672513E-4</v>
      </c>
      <c r="AO9799" s="3">
        <f t="shared" si="3063"/>
        <v>0.36797241724032848</v>
      </c>
      <c r="AQ9799">
        <f t="shared" si="3076"/>
        <v>1056.8500000001779</v>
      </c>
      <c r="AR9799">
        <f t="shared" si="3077"/>
        <v>14.180589405595498</v>
      </c>
      <c r="AS9799" s="5">
        <f t="shared" si="3078"/>
        <v>12.450570030709846</v>
      </c>
      <c r="AT9799">
        <f t="shared" si="3079"/>
        <v>2.9929670374797417</v>
      </c>
    </row>
    <row r="9800" spans="1:46" x14ac:dyDescent="0.25">
      <c r="A9800" s="1">
        <v>1056.9500000001781</v>
      </c>
      <c r="B9800">
        <v>14.182515941393531</v>
      </c>
      <c r="D9800">
        <f t="shared" si="3064"/>
        <v>0.39021864670037554</v>
      </c>
      <c r="E9800">
        <f t="shared" si="3062"/>
        <v>0.41235353522362839</v>
      </c>
      <c r="G9800">
        <f t="shared" si="3080"/>
        <v>0.39021864670037554</v>
      </c>
      <c r="H9800" s="2">
        <f t="shared" si="3081"/>
        <v>0.41235353522362839</v>
      </c>
      <c r="L9800" s="16">
        <f t="shared" si="3065"/>
        <v>0.41246256905099443</v>
      </c>
      <c r="M9800">
        <f t="shared" si="3066"/>
        <v>4.9479208154036276E-4</v>
      </c>
      <c r="P9800" s="19">
        <f t="shared" si="3067"/>
        <v>0.41235433191840293</v>
      </c>
      <c r="Q9800">
        <f t="shared" si="3068"/>
        <v>4.8998856007159632E-4</v>
      </c>
      <c r="T9800" s="19"/>
      <c r="V9800" s="19">
        <f t="shared" si="3069"/>
        <v>-5.5582719961084332E-4</v>
      </c>
      <c r="Y9800" s="19">
        <f t="shared" si="3070"/>
        <v>0.55771517139927984</v>
      </c>
      <c r="Z9800" s="14">
        <f t="shared" si="3071"/>
        <v>2.805508578621066E-2</v>
      </c>
      <c r="AB9800" s="17">
        <f t="shared" si="3072"/>
        <v>19.841638964078331</v>
      </c>
      <c r="AC9800">
        <f t="shared" si="3073"/>
        <v>32.025673385881156</v>
      </c>
      <c r="AI9800" s="19">
        <f t="shared" si="3074"/>
        <v>0.36791448669522708</v>
      </c>
      <c r="AJ9800">
        <f t="shared" si="3075"/>
        <v>4.9747555353526389E-4</v>
      </c>
      <c r="AO9800" s="3">
        <f t="shared" si="3063"/>
        <v>0.36802056639393221</v>
      </c>
      <c r="AQ9800">
        <f t="shared" si="3076"/>
        <v>1056.9500000001781</v>
      </c>
      <c r="AR9800">
        <f t="shared" si="3077"/>
        <v>14.182515941393529</v>
      </c>
      <c r="AS9800" s="5">
        <f t="shared" si="3078"/>
        <v>12.452444312801006</v>
      </c>
      <c r="AT9800">
        <f t="shared" si="3079"/>
        <v>2.9931478400607836</v>
      </c>
    </row>
    <row r="9801" spans="1:46" x14ac:dyDescent="0.25">
      <c r="A9801" s="1">
        <v>1057.050000000178</v>
      </c>
      <c r="B9801">
        <v>14.184442446785789</v>
      </c>
      <c r="D9801">
        <f t="shared" si="3064"/>
        <v>0.39025847305745859</v>
      </c>
      <c r="E9801">
        <f t="shared" si="3062"/>
        <v>0.41240301991848261</v>
      </c>
      <c r="G9801">
        <f t="shared" si="3080"/>
        <v>0.39025847305745859</v>
      </c>
      <c r="H9801" s="2">
        <f t="shared" si="3081"/>
        <v>0.41240301991848261</v>
      </c>
      <c r="L9801" s="16">
        <f t="shared" si="3065"/>
        <v>0.41251205772580946</v>
      </c>
      <c r="M9801">
        <f t="shared" si="3066"/>
        <v>4.9522203059146081E-4</v>
      </c>
      <c r="P9801" s="19">
        <f t="shared" si="3067"/>
        <v>0.41240381666399495</v>
      </c>
      <c r="Q9801">
        <f t="shared" si="3068"/>
        <v>4.9041624345156091E-4</v>
      </c>
      <c r="T9801" s="19"/>
      <c r="V9801" s="19">
        <f t="shared" si="3069"/>
        <v>-5.5502359640801453E-4</v>
      </c>
      <c r="Y9801" s="19">
        <f t="shared" si="3070"/>
        <v>0.5577651683722501</v>
      </c>
      <c r="Z9801" s="14">
        <f t="shared" si="3071"/>
        <v>2.8058492975282397E-2</v>
      </c>
      <c r="AB9801" s="17">
        <f t="shared" si="3072"/>
        <v>19.843585413143192</v>
      </c>
      <c r="AC9801">
        <f t="shared" si="3073"/>
        <v>32.025899113672459</v>
      </c>
      <c r="AI9801" s="19">
        <f t="shared" si="3074"/>
        <v>0.36796263011960595</v>
      </c>
      <c r="AJ9801">
        <f t="shared" si="3075"/>
        <v>4.9710461230939335E-4</v>
      </c>
      <c r="AO9801" s="3">
        <f t="shared" si="3063"/>
        <v>0.36806871569555333</v>
      </c>
      <c r="AQ9801">
        <f t="shared" si="3076"/>
        <v>1057.050000000178</v>
      </c>
      <c r="AR9801">
        <f t="shared" si="3077"/>
        <v>14.184442446785788</v>
      </c>
      <c r="AS9801" s="5">
        <f t="shared" si="3078"/>
        <v>12.454318600738741</v>
      </c>
      <c r="AT9801">
        <f t="shared" si="3079"/>
        <v>2.9933285226606241</v>
      </c>
    </row>
    <row r="9802" spans="1:46" x14ac:dyDescent="0.25">
      <c r="A9802" s="1">
        <v>1057.1500000001779</v>
      </c>
      <c r="B9802">
        <v>14.186368921758829</v>
      </c>
      <c r="D9802">
        <f t="shared" si="3064"/>
        <v>0.39029829941454169</v>
      </c>
      <c r="E9802">
        <f t="shared" si="3062"/>
        <v>0.41245250383198118</v>
      </c>
      <c r="G9802">
        <f t="shared" si="3080"/>
        <v>0.39029829941454169</v>
      </c>
      <c r="H9802" s="2">
        <f t="shared" si="3081"/>
        <v>0.41245250383198118</v>
      </c>
      <c r="L9802" s="16">
        <f t="shared" si="3065"/>
        <v>0.41256154561699532</v>
      </c>
      <c r="M9802">
        <f t="shared" si="3066"/>
        <v>4.9565213147106566E-4</v>
      </c>
      <c r="P9802" s="19">
        <f t="shared" si="3067"/>
        <v>0.41245330062821439</v>
      </c>
      <c r="Q9802">
        <f t="shared" si="3068"/>
        <v>4.9084407877783868E-4</v>
      </c>
      <c r="T9802" s="19"/>
      <c r="V9802" s="19">
        <f t="shared" si="3069"/>
        <v>-5.5422103198810436E-4</v>
      </c>
      <c r="Y9802" s="19">
        <f t="shared" si="3070"/>
        <v>0.55781516350820448</v>
      </c>
      <c r="Z9802" s="14">
        <f t="shared" si="3071"/>
        <v>2.8061899755774687E-2</v>
      </c>
      <c r="AB9802" s="17">
        <f t="shared" si="3072"/>
        <v>19.845531790690565</v>
      </c>
      <c r="AC9802">
        <f t="shared" si="3073"/>
        <v>32.026124377095677</v>
      </c>
      <c r="AI9802" s="19">
        <f t="shared" si="3074"/>
        <v>0.36801077369375168</v>
      </c>
      <c r="AJ9802">
        <f t="shared" si="3075"/>
        <v>4.9673380275487642E-4</v>
      </c>
      <c r="AO9802" s="3">
        <f t="shared" si="3063"/>
        <v>0.36811686514481989</v>
      </c>
      <c r="AQ9802">
        <f t="shared" si="3076"/>
        <v>1057.1500000001779</v>
      </c>
      <c r="AR9802">
        <f t="shared" si="3077"/>
        <v>14.186368921758827</v>
      </c>
      <c r="AS9802" s="5">
        <f t="shared" si="3078"/>
        <v>12.456192894507099</v>
      </c>
      <c r="AT9802">
        <f t="shared" si="3079"/>
        <v>2.9935090852765729</v>
      </c>
    </row>
    <row r="9803" spans="1:46" x14ac:dyDescent="0.25">
      <c r="A9803" s="1">
        <v>1057.250000000178</v>
      </c>
      <c r="B9803">
        <v>14.18829536629924</v>
      </c>
      <c r="D9803">
        <f t="shared" si="3064"/>
        <v>0.39033812577162486</v>
      </c>
      <c r="E9803">
        <f t="shared" si="3062"/>
        <v>0.41250198696377982</v>
      </c>
      <c r="G9803">
        <f t="shared" si="3080"/>
        <v>0.39033812577162486</v>
      </c>
      <c r="H9803" s="2">
        <f t="shared" si="3081"/>
        <v>0.41250198696377982</v>
      </c>
      <c r="L9803" s="16">
        <f t="shared" si="3065"/>
        <v>0.41261103272422517</v>
      </c>
      <c r="M9803">
        <f t="shared" si="3066"/>
        <v>4.9608238411919133E-4</v>
      </c>
      <c r="P9803" s="19">
        <f t="shared" si="3067"/>
        <v>0.41250278381071687</v>
      </c>
      <c r="Q9803">
        <f t="shared" si="3068"/>
        <v>4.9127206598988614E-4</v>
      </c>
      <c r="T9803" s="19"/>
      <c r="V9803" s="19">
        <f t="shared" si="3069"/>
        <v>-5.5341950521714132E-4</v>
      </c>
      <c r="Y9803" s="19">
        <f t="shared" si="3070"/>
        <v>0.557865156807962</v>
      </c>
      <c r="Z9803" s="14">
        <f t="shared" si="3071"/>
        <v>2.8065306127849871E-2</v>
      </c>
      <c r="AB9803" s="17">
        <f t="shared" si="3072"/>
        <v>19.847478096752337</v>
      </c>
      <c r="AC9803">
        <f t="shared" si="3073"/>
        <v>32.026349176658563</v>
      </c>
      <c r="AI9803" s="19">
        <f t="shared" si="3074"/>
        <v>0.36805891741725638</v>
      </c>
      <c r="AJ9803">
        <f t="shared" si="3075"/>
        <v>4.9636312489736197E-4</v>
      </c>
      <c r="AO9803" s="3">
        <f t="shared" si="3063"/>
        <v>0.36816501474134222</v>
      </c>
      <c r="AQ9803">
        <f t="shared" si="3076"/>
        <v>1057.250000000178</v>
      </c>
      <c r="AR9803">
        <f t="shared" si="3077"/>
        <v>14.18829536629924</v>
      </c>
      <c r="AS9803" s="5">
        <f t="shared" si="3078"/>
        <v>12.458067194090203</v>
      </c>
      <c r="AT9803">
        <f t="shared" si="3079"/>
        <v>2.9936895279058238</v>
      </c>
    </row>
    <row r="9804" spans="1:46" x14ac:dyDescent="0.25">
      <c r="A9804" s="1">
        <v>1057.3500000001779</v>
      </c>
      <c r="B9804">
        <v>14.19022178039361</v>
      </c>
      <c r="D9804">
        <f t="shared" si="3064"/>
        <v>0.39037795212870791</v>
      </c>
      <c r="E9804">
        <f t="shared" si="3062"/>
        <v>0.41255146931353381</v>
      </c>
      <c r="G9804">
        <f t="shared" si="3080"/>
        <v>0.39037795212870791</v>
      </c>
      <c r="H9804" s="2">
        <f t="shared" si="3081"/>
        <v>0.41255146931353381</v>
      </c>
      <c r="L9804" s="16">
        <f t="shared" si="3065"/>
        <v>0.41266051904713663</v>
      </c>
      <c r="M9804">
        <f t="shared" si="3066"/>
        <v>4.9651278847425426E-4</v>
      </c>
      <c r="P9804" s="19">
        <f t="shared" si="3067"/>
        <v>0.41255226621115781</v>
      </c>
      <c r="Q9804">
        <f t="shared" si="3068"/>
        <v>4.917002050271363E-4</v>
      </c>
      <c r="T9804" s="19"/>
      <c r="V9804" s="19">
        <f t="shared" si="3069"/>
        <v>-5.5261901496206237E-4</v>
      </c>
      <c r="Y9804" s="19">
        <f t="shared" si="3070"/>
        <v>0.55791514827234101</v>
      </c>
      <c r="Z9804" s="14">
        <f t="shared" si="3071"/>
        <v>2.8068712091670191E-2</v>
      </c>
      <c r="AB9804" s="17">
        <f t="shared" si="3072"/>
        <v>19.849424331360368</v>
      </c>
      <c r="AC9804">
        <f t="shared" si="3073"/>
        <v>32.026573512868652</v>
      </c>
      <c r="AI9804" s="19">
        <f t="shared" si="3074"/>
        <v>0.36810706128974746</v>
      </c>
      <c r="AJ9804">
        <f t="shared" si="3075"/>
        <v>4.9599257876089219E-4</v>
      </c>
      <c r="AO9804" s="3">
        <f t="shared" si="3063"/>
        <v>0.36821316448471064</v>
      </c>
      <c r="AQ9804">
        <f t="shared" si="3076"/>
        <v>1057.3500000001779</v>
      </c>
      <c r="AR9804">
        <f t="shared" si="3077"/>
        <v>14.19022178039361</v>
      </c>
      <c r="AS9804" s="5">
        <f t="shared" si="3078"/>
        <v>12.459941499473546</v>
      </c>
      <c r="AT9804">
        <f t="shared" si="3079"/>
        <v>2.9938698505408174</v>
      </c>
    </row>
    <row r="9805" spans="1:46" x14ac:dyDescent="0.25">
      <c r="A9805" s="1">
        <v>1057.4500000001781</v>
      </c>
      <c r="B9805">
        <v>14.192148164028509</v>
      </c>
      <c r="D9805">
        <f t="shared" si="3064"/>
        <v>0.39041777848579107</v>
      </c>
      <c r="E9805">
        <f t="shared" si="3062"/>
        <v>0.41260095088089832</v>
      </c>
      <c r="G9805">
        <f t="shared" si="3080"/>
        <v>0.39041777848579107</v>
      </c>
      <c r="H9805" s="2">
        <f t="shared" si="3081"/>
        <v>0.41260095088089832</v>
      </c>
      <c r="L9805" s="16">
        <f t="shared" si="3065"/>
        <v>0.41271000458540641</v>
      </c>
      <c r="M9805">
        <f t="shared" si="3066"/>
        <v>4.9694334447637149E-4</v>
      </c>
      <c r="P9805" s="19">
        <f t="shared" si="3067"/>
        <v>0.4126017478291924</v>
      </c>
      <c r="Q9805">
        <f t="shared" si="3068"/>
        <v>4.9212849582897021E-4</v>
      </c>
      <c r="T9805" s="19"/>
      <c r="V9805" s="19">
        <f t="shared" si="3069"/>
        <v>-5.5181956009070715E-4</v>
      </c>
      <c r="Y9805" s="19">
        <f t="shared" si="3070"/>
        <v>0.55796513790215829</v>
      </c>
      <c r="Z9805" s="14">
        <f t="shared" si="3071"/>
        <v>2.8072117647397338E-2</v>
      </c>
      <c r="AB9805" s="17">
        <f t="shared" si="3072"/>
        <v>19.851370494546455</v>
      </c>
      <c r="AC9805">
        <f t="shared" si="3073"/>
        <v>32.026797386232964</v>
      </c>
      <c r="AI9805" s="19">
        <f t="shared" si="3074"/>
        <v>0.36815520531081658</v>
      </c>
      <c r="AJ9805">
        <f t="shared" si="3075"/>
        <v>4.9562216437109359E-4</v>
      </c>
      <c r="AO9805" s="3">
        <f t="shared" si="3063"/>
        <v>0.36826131437455434</v>
      </c>
      <c r="AQ9805">
        <f t="shared" si="3076"/>
        <v>1057.4500000001781</v>
      </c>
      <c r="AR9805">
        <f t="shared" si="3077"/>
        <v>14.192148164028509</v>
      </c>
      <c r="AS9805" s="5">
        <f t="shared" si="3078"/>
        <v>12.46181581064123</v>
      </c>
      <c r="AT9805">
        <f t="shared" si="3079"/>
        <v>2.9940500531787602</v>
      </c>
    </row>
    <row r="9806" spans="1:46" x14ac:dyDescent="0.25">
      <c r="A9806" s="1">
        <v>1057.550000000178</v>
      </c>
      <c r="B9806">
        <v>14.19407451719054</v>
      </c>
      <c r="D9806">
        <f t="shared" si="3064"/>
        <v>0.39045760484287417</v>
      </c>
      <c r="E9806">
        <f t="shared" si="3062"/>
        <v>0.41265043166552912</v>
      </c>
      <c r="G9806">
        <f t="shared" si="3080"/>
        <v>0.39045760484287417</v>
      </c>
      <c r="H9806" s="2">
        <f t="shared" si="3081"/>
        <v>0.41265043166552912</v>
      </c>
      <c r="L9806" s="16">
        <f t="shared" si="3065"/>
        <v>0.41275948933867568</v>
      </c>
      <c r="M9806">
        <f t="shared" si="3066"/>
        <v>4.9737405206407156E-4</v>
      </c>
      <c r="P9806" s="19">
        <f t="shared" si="3067"/>
        <v>0.41265122866447629</v>
      </c>
      <c r="Q9806">
        <f t="shared" si="3068"/>
        <v>4.9255693833478488E-4</v>
      </c>
      <c r="T9806" s="19"/>
      <c r="V9806" s="19">
        <f t="shared" si="3069"/>
        <v>-5.5102113947180483E-4</v>
      </c>
      <c r="Y9806" s="19">
        <f t="shared" si="3070"/>
        <v>0.55801512569823031</v>
      </c>
      <c r="Z9806" s="14">
        <f t="shared" si="3071"/>
        <v>2.8075522795193104E-2</v>
      </c>
      <c r="AB9806" s="17">
        <f t="shared" si="3072"/>
        <v>19.853316586342384</v>
      </c>
      <c r="AC9806">
        <f t="shared" si="3073"/>
        <v>32.027020797258047</v>
      </c>
      <c r="AI9806" s="19">
        <f t="shared" si="3074"/>
        <v>0.36820334948007316</v>
      </c>
      <c r="AJ9806">
        <f t="shared" si="3075"/>
        <v>4.9525188175275755E-4</v>
      </c>
      <c r="AO9806" s="3">
        <f t="shared" si="3063"/>
        <v>0.36830946441046364</v>
      </c>
      <c r="AQ9806">
        <f t="shared" si="3076"/>
        <v>1057.550000000178</v>
      </c>
      <c r="AR9806">
        <f t="shared" si="3077"/>
        <v>14.19407451719054</v>
      </c>
      <c r="AS9806" s="5">
        <f t="shared" si="3078"/>
        <v>12.463690127578049</v>
      </c>
      <c r="AT9806">
        <f t="shared" si="3079"/>
        <v>2.994230135814592</v>
      </c>
    </row>
    <row r="9807" spans="1:46" x14ac:dyDescent="0.25">
      <c r="A9807" s="1">
        <v>1057.6500000001779</v>
      </c>
      <c r="B9807">
        <v>14.196000839866279</v>
      </c>
      <c r="D9807">
        <f t="shared" si="3064"/>
        <v>0.39049743119995722</v>
      </c>
      <c r="E9807">
        <f t="shared" si="3062"/>
        <v>0.41269991166708159</v>
      </c>
      <c r="G9807">
        <f t="shared" si="3080"/>
        <v>0.39049743119995722</v>
      </c>
      <c r="H9807" s="2">
        <f t="shared" si="3081"/>
        <v>0.41269991166708159</v>
      </c>
      <c r="L9807" s="16">
        <f t="shared" si="3065"/>
        <v>0.41280897330659982</v>
      </c>
      <c r="M9807">
        <f t="shared" si="3066"/>
        <v>4.9780491117648574E-4</v>
      </c>
      <c r="P9807" s="19">
        <f t="shared" si="3067"/>
        <v>0.41270070871666481</v>
      </c>
      <c r="Q9807">
        <f t="shared" si="3068"/>
        <v>4.9298553248393264E-4</v>
      </c>
      <c r="T9807" s="19"/>
      <c r="V9807" s="19">
        <f t="shared" si="3069"/>
        <v>-5.5022375197499168E-4</v>
      </c>
      <c r="Y9807" s="19">
        <f t="shared" si="3070"/>
        <v>0.55806511166137263</v>
      </c>
      <c r="Z9807" s="14">
        <f t="shared" si="3071"/>
        <v>2.8078927535219018E-2</v>
      </c>
      <c r="AB9807" s="17">
        <f t="shared" si="3072"/>
        <v>19.855262606779906</v>
      </c>
      <c r="AC9807">
        <f t="shared" si="3073"/>
        <v>32.027243746450345</v>
      </c>
      <c r="AI9807" s="19">
        <f t="shared" si="3074"/>
        <v>0.36825149379710842</v>
      </c>
      <c r="AJ9807">
        <f t="shared" si="3075"/>
        <v>4.9488173093146734E-4</v>
      </c>
      <c r="AO9807" s="3">
        <f t="shared" si="3063"/>
        <v>0.36835761459202998</v>
      </c>
      <c r="AQ9807">
        <f t="shared" si="3076"/>
        <v>1057.6500000001779</v>
      </c>
      <c r="AR9807">
        <f t="shared" si="3077"/>
        <v>14.196000839866279</v>
      </c>
      <c r="AS9807" s="5">
        <f t="shared" si="3078"/>
        <v>12.465564450268092</v>
      </c>
      <c r="AT9807">
        <f t="shared" si="3079"/>
        <v>2.9944100984456106</v>
      </c>
    </row>
    <row r="9808" spans="1:46" x14ac:dyDescent="0.25">
      <c r="A9808" s="1">
        <v>1057.750000000178</v>
      </c>
      <c r="B9808">
        <v>14.19792713204234</v>
      </c>
      <c r="D9808">
        <f t="shared" si="3064"/>
        <v>0.39053725755704038</v>
      </c>
      <c r="E9808">
        <f t="shared" si="3062"/>
        <v>0.41274939088521162</v>
      </c>
      <c r="G9808">
        <f t="shared" si="3080"/>
        <v>0.39053725755704038</v>
      </c>
      <c r="H9808" s="2">
        <f t="shared" si="3081"/>
        <v>0.41274939088521162</v>
      </c>
      <c r="L9808" s="16">
        <f t="shared" si="3065"/>
        <v>0.41285845648884134</v>
      </c>
      <c r="M9808">
        <f t="shared" si="3066"/>
        <v>4.9823592175303217E-4</v>
      </c>
      <c r="P9808" s="19">
        <f t="shared" si="3067"/>
        <v>0.41275018798541385</v>
      </c>
      <c r="Q9808">
        <f t="shared" si="3068"/>
        <v>4.9341427821575985E-4</v>
      </c>
      <c r="T9808" s="19"/>
      <c r="V9808" s="19">
        <f t="shared" si="3069"/>
        <v>-5.4942739647079728E-4</v>
      </c>
      <c r="Y9808" s="19">
        <f t="shared" si="3070"/>
        <v>0.55811509579239926</v>
      </c>
      <c r="Z9808" s="14">
        <f t="shared" si="3071"/>
        <v>2.8082331867636107E-2</v>
      </c>
      <c r="AB9808" s="17">
        <f t="shared" si="3072"/>
        <v>19.857208555890718</v>
      </c>
      <c r="AC9808">
        <f t="shared" si="3073"/>
        <v>32.027466234315334</v>
      </c>
      <c r="AI9808" s="19">
        <f t="shared" si="3074"/>
        <v>0.36829963826156908</v>
      </c>
      <c r="AJ9808">
        <f t="shared" si="3075"/>
        <v>4.9451171193031754E-4</v>
      </c>
      <c r="AO9808" s="3">
        <f t="shared" si="3063"/>
        <v>0.36840576491888144</v>
      </c>
      <c r="AQ9808">
        <f t="shared" si="3076"/>
        <v>1057.750000000178</v>
      </c>
      <c r="AR9808">
        <f t="shared" si="3077"/>
        <v>14.197927132042338</v>
      </c>
      <c r="AS9808" s="5">
        <f t="shared" si="3078"/>
        <v>12.467438778697602</v>
      </c>
      <c r="AT9808">
        <f t="shared" si="3079"/>
        <v>2.9945899410617756</v>
      </c>
    </row>
    <row r="9809" spans="1:46" x14ac:dyDescent="0.25">
      <c r="A9809" s="1">
        <v>1057.8500000001779</v>
      </c>
      <c r="B9809">
        <v>14.19985339370532</v>
      </c>
      <c r="D9809">
        <f t="shared" si="3064"/>
        <v>0.39057708391412349</v>
      </c>
      <c r="E9809">
        <f t="shared" si="3062"/>
        <v>0.41279886931957516</v>
      </c>
      <c r="G9809">
        <f t="shared" si="3080"/>
        <v>0.39057708391412349</v>
      </c>
      <c r="H9809" s="2">
        <f t="shared" si="3081"/>
        <v>0.41279886931957516</v>
      </c>
      <c r="L9809" s="16">
        <f t="shared" si="3065"/>
        <v>0.41290793888505206</v>
      </c>
      <c r="M9809">
        <f t="shared" si="3066"/>
        <v>4.9866708373264522E-4</v>
      </c>
      <c r="P9809" s="19">
        <f t="shared" si="3067"/>
        <v>0.41279966647037941</v>
      </c>
      <c r="Q9809">
        <f t="shared" si="3068"/>
        <v>4.9384317546960997E-4</v>
      </c>
      <c r="T9809" s="19"/>
      <c r="V9809" s="19">
        <f t="shared" si="3069"/>
        <v>-5.4863207183064773E-4</v>
      </c>
      <c r="Y9809" s="19">
        <f t="shared" si="3070"/>
        <v>0.55816507809212534</v>
      </c>
      <c r="Z9809" s="14">
        <f t="shared" si="3071"/>
        <v>2.8085735792605981E-2</v>
      </c>
      <c r="AB9809" s="17">
        <f t="shared" si="3072"/>
        <v>19.859154433706543</v>
      </c>
      <c r="AC9809">
        <f t="shared" si="3073"/>
        <v>32.027688261358925</v>
      </c>
      <c r="AI9809" s="19">
        <f t="shared" si="3074"/>
        <v>0.3683477828730275</v>
      </c>
      <c r="AJ9809">
        <f t="shared" si="3075"/>
        <v>4.941418247756715E-4</v>
      </c>
      <c r="AO9809" s="3">
        <f t="shared" si="3063"/>
        <v>0.36845391539062788</v>
      </c>
      <c r="AQ9809">
        <f t="shared" si="3076"/>
        <v>1057.8500000001782</v>
      </c>
      <c r="AR9809">
        <f t="shared" si="3077"/>
        <v>14.199853393705318</v>
      </c>
      <c r="AS9809" s="5">
        <f t="shared" si="3078"/>
        <v>12.469313112849932</v>
      </c>
      <c r="AT9809">
        <f t="shared" si="3079"/>
        <v>2.9947696636630399</v>
      </c>
    </row>
    <row r="9810" spans="1:46" x14ac:dyDescent="0.25">
      <c r="A9810" s="1">
        <v>1057.950000000179</v>
      </c>
      <c r="B9810">
        <v>14.20177962484183</v>
      </c>
      <c r="D9810">
        <f t="shared" si="3064"/>
        <v>0.39061691027120699</v>
      </c>
      <c r="E9810">
        <f t="shared" si="3062"/>
        <v>0.41284834696982831</v>
      </c>
      <c r="G9810">
        <f t="shared" si="3080"/>
        <v>0.39061691027120699</v>
      </c>
      <c r="H9810" s="2">
        <f t="shared" si="3081"/>
        <v>0.41284834696982831</v>
      </c>
      <c r="L9810" s="16">
        <f t="shared" si="3065"/>
        <v>0.41295742049489093</v>
      </c>
      <c r="M9810">
        <f t="shared" si="3066"/>
        <v>4.9909839705452664E-4</v>
      </c>
      <c r="P9810" s="19">
        <f t="shared" si="3067"/>
        <v>0.41284914417121793</v>
      </c>
      <c r="Q9810">
        <f t="shared" si="3068"/>
        <v>4.9427222418479586E-4</v>
      </c>
      <c r="T9810" s="19"/>
      <c r="V9810" s="19">
        <f t="shared" si="3069"/>
        <v>-5.4783777692686791E-4</v>
      </c>
      <c r="Y9810" s="19">
        <f t="shared" si="3070"/>
        <v>0.55821505856136377</v>
      </c>
      <c r="Z9810" s="14">
        <f t="shared" si="3071"/>
        <v>2.8089139310289387E-2</v>
      </c>
      <c r="AB9810" s="17">
        <f t="shared" si="3072"/>
        <v>19.861100240259038</v>
      </c>
      <c r="AC9810">
        <f t="shared" si="3073"/>
        <v>32.027909828086209</v>
      </c>
      <c r="AI9810" s="19">
        <f t="shared" si="3074"/>
        <v>0.36839592763111306</v>
      </c>
      <c r="AJ9810">
        <f t="shared" si="3075"/>
        <v>4.9377206949135545E-4</v>
      </c>
      <c r="AO9810" s="3">
        <f t="shared" si="3063"/>
        <v>0.36850206600686031</v>
      </c>
      <c r="AQ9810">
        <f t="shared" si="3076"/>
        <v>1057.950000000179</v>
      </c>
      <c r="AR9810">
        <f t="shared" si="3077"/>
        <v>14.20177962484183</v>
      </c>
      <c r="AS9810" s="5">
        <f t="shared" si="3078"/>
        <v>12.471187452710653</v>
      </c>
      <c r="AT9810">
        <f t="shared" si="3079"/>
        <v>2.9949492662417039</v>
      </c>
    </row>
    <row r="9811" spans="1:46" x14ac:dyDescent="0.25">
      <c r="A9811" s="1">
        <v>1058.050000000178</v>
      </c>
      <c r="B9811">
        <v>14.203705825438471</v>
      </c>
      <c r="D9811">
        <f t="shared" si="3064"/>
        <v>0.3906567366282897</v>
      </c>
      <c r="E9811">
        <f t="shared" si="3062"/>
        <v>0.41289782383562668</v>
      </c>
      <c r="G9811">
        <f t="shared" si="3080"/>
        <v>0.3906567366282897</v>
      </c>
      <c r="H9811" s="2">
        <f t="shared" si="3081"/>
        <v>0.41289782383562668</v>
      </c>
      <c r="L9811" s="16">
        <f t="shared" si="3065"/>
        <v>0.41300690131801687</v>
      </c>
      <c r="M9811">
        <f t="shared" si="3066"/>
        <v>4.9952986165792716E-4</v>
      </c>
      <c r="P9811" s="19">
        <f t="shared" si="3067"/>
        <v>0.41289862108758441</v>
      </c>
      <c r="Q9811">
        <f t="shared" si="3068"/>
        <v>4.9470142430061521E-4</v>
      </c>
      <c r="T9811" s="19"/>
      <c r="V9811" s="19">
        <f t="shared" si="3069"/>
        <v>-5.4704451063269065E-4</v>
      </c>
      <c r="Y9811" s="19">
        <f t="shared" si="3070"/>
        <v>0.55826503720092746</v>
      </c>
      <c r="Z9811" s="14">
        <f t="shared" si="3071"/>
        <v>2.8092542420847681E-2</v>
      </c>
      <c r="AB9811" s="17">
        <f t="shared" si="3072"/>
        <v>19.863045975579844</v>
      </c>
      <c r="AC9811">
        <f t="shared" si="3073"/>
        <v>32.028130935002181</v>
      </c>
      <c r="AI9811" s="19">
        <f t="shared" si="3074"/>
        <v>0.36844407253539679</v>
      </c>
      <c r="AJ9811">
        <f t="shared" si="3075"/>
        <v>4.9340244610369391E-4</v>
      </c>
      <c r="AO9811" s="3">
        <f t="shared" si="3063"/>
        <v>0.3685502167671888</v>
      </c>
      <c r="AQ9811">
        <f t="shared" si="3076"/>
        <v>1058.050000000178</v>
      </c>
      <c r="AR9811">
        <f t="shared" si="3077"/>
        <v>14.203705825438469</v>
      </c>
      <c r="AS9811" s="5">
        <f t="shared" si="3078"/>
        <v>12.473061798263064</v>
      </c>
      <c r="AT9811">
        <f t="shared" si="3079"/>
        <v>2.9951287487979035</v>
      </c>
    </row>
    <row r="9812" spans="1:46" x14ac:dyDescent="0.25">
      <c r="A9812" s="1">
        <v>1058.1500000001779</v>
      </c>
      <c r="B9812">
        <v>14.205631995481861</v>
      </c>
      <c r="D9812">
        <f t="shared" si="3064"/>
        <v>0.39069656298537275</v>
      </c>
      <c r="E9812">
        <f t="shared" si="3062"/>
        <v>0.41294729991662676</v>
      </c>
      <c r="G9812">
        <f t="shared" si="3080"/>
        <v>0.39069656298537275</v>
      </c>
      <c r="H9812" s="2">
        <f t="shared" si="3081"/>
        <v>0.41294729991662676</v>
      </c>
      <c r="L9812" s="16">
        <f t="shared" si="3065"/>
        <v>0.41305638135407463</v>
      </c>
      <c r="M9812">
        <f t="shared" si="3066"/>
        <v>4.9996147748133794E-4</v>
      </c>
      <c r="P9812" s="19">
        <f t="shared" si="3067"/>
        <v>0.41294809721913572</v>
      </c>
      <c r="Q9812">
        <f t="shared" si="3068"/>
        <v>4.9513077575632548E-4</v>
      </c>
      <c r="T9812" s="19"/>
      <c r="V9812" s="19">
        <f t="shared" si="3069"/>
        <v>-5.4625227182223193E-4</v>
      </c>
      <c r="Y9812" s="19">
        <f t="shared" si="3070"/>
        <v>0.55831501401162675</v>
      </c>
      <c r="Z9812" s="14">
        <f t="shared" si="3071"/>
        <v>2.8095945124440712E-2</v>
      </c>
      <c r="AB9812" s="17">
        <f t="shared" si="3072"/>
        <v>19.864991639700513</v>
      </c>
      <c r="AC9812">
        <f t="shared" si="3073"/>
        <v>32.028351582610668</v>
      </c>
      <c r="AI9812" s="19">
        <f t="shared" si="3074"/>
        <v>0.36849221758552586</v>
      </c>
      <c r="AJ9812">
        <f t="shared" si="3075"/>
        <v>4.9303295463570189E-4</v>
      </c>
      <c r="AO9812" s="3">
        <f t="shared" si="3063"/>
        <v>0.36859836767122234</v>
      </c>
      <c r="AQ9812">
        <f t="shared" si="3076"/>
        <v>1058.1500000001779</v>
      </c>
      <c r="AR9812">
        <f t="shared" si="3077"/>
        <v>14.205631995481859</v>
      </c>
      <c r="AS9812" s="5">
        <f t="shared" si="3078"/>
        <v>12.474936149493429</v>
      </c>
      <c r="AT9812">
        <f t="shared" si="3079"/>
        <v>2.9953081113216085</v>
      </c>
    </row>
    <row r="9813" spans="1:46" x14ac:dyDescent="0.25">
      <c r="A9813" s="1">
        <v>1058.250000000178</v>
      </c>
      <c r="B9813">
        <v>14.20755813495861</v>
      </c>
      <c r="D9813">
        <f t="shared" si="3064"/>
        <v>0.39073638934245591</v>
      </c>
      <c r="E9813">
        <f t="shared" si="3062"/>
        <v>0.41299677521248457</v>
      </c>
      <c r="G9813">
        <f t="shared" si="3080"/>
        <v>0.39073638934245591</v>
      </c>
      <c r="H9813" s="2">
        <f t="shared" si="3081"/>
        <v>0.41299677521248457</v>
      </c>
      <c r="L9813" s="16">
        <f t="shared" si="3065"/>
        <v>0.41310586060273025</v>
      </c>
      <c r="M9813">
        <f t="shared" si="3066"/>
        <v>5.0039324446423934E-4</v>
      </c>
      <c r="P9813" s="19">
        <f t="shared" si="3067"/>
        <v>0.41299757256552783</v>
      </c>
      <c r="Q9813">
        <f t="shared" si="3068"/>
        <v>4.9556027849117839E-4</v>
      </c>
      <c r="T9813" s="19"/>
      <c r="V9813" s="19">
        <f t="shared" si="3069"/>
        <v>-5.4546105937051698E-4</v>
      </c>
      <c r="Y9813" s="19">
        <f t="shared" si="3070"/>
        <v>0.55836498899427334</v>
      </c>
      <c r="Z9813" s="14">
        <f t="shared" si="3071"/>
        <v>2.8099347421229284E-2</v>
      </c>
      <c r="AB9813" s="17">
        <f t="shared" si="3072"/>
        <v>19.866937232652646</v>
      </c>
      <c r="AC9813">
        <f t="shared" si="3073"/>
        <v>32.028571771416154</v>
      </c>
      <c r="AI9813" s="19">
        <f t="shared" si="3074"/>
        <v>0.36854036278109192</v>
      </c>
      <c r="AJ9813">
        <f t="shared" si="3075"/>
        <v>4.9266359511277575E-4</v>
      </c>
      <c r="AO9813" s="3">
        <f t="shared" si="3063"/>
        <v>0.36864651871857101</v>
      </c>
      <c r="AQ9813">
        <f t="shared" si="3076"/>
        <v>1058.250000000178</v>
      </c>
      <c r="AR9813">
        <f t="shared" si="3077"/>
        <v>14.20755813495861</v>
      </c>
      <c r="AS9813" s="5">
        <f t="shared" si="3078"/>
        <v>12.476810506385851</v>
      </c>
      <c r="AT9813">
        <f t="shared" si="3079"/>
        <v>2.9954873538102298</v>
      </c>
    </row>
    <row r="9814" spans="1:46" x14ac:dyDescent="0.25">
      <c r="A9814" s="1">
        <v>1058.3500000001791</v>
      </c>
      <c r="B9814">
        <v>14.209484243855361</v>
      </c>
      <c r="D9814">
        <f t="shared" si="3064"/>
        <v>0.39077621569953946</v>
      </c>
      <c r="E9814">
        <f t="shared" si="3062"/>
        <v>0.41304624972285692</v>
      </c>
      <c r="G9814">
        <f t="shared" si="3080"/>
        <v>0.39077621569953946</v>
      </c>
      <c r="H9814" s="2">
        <f t="shared" si="3081"/>
        <v>0.41304624972285692</v>
      </c>
      <c r="L9814" s="16">
        <f t="shared" si="3065"/>
        <v>0.41315533906363555</v>
      </c>
      <c r="M9814">
        <f t="shared" si="3066"/>
        <v>5.0082516254543142E-4</v>
      </c>
      <c r="P9814" s="19">
        <f t="shared" si="3067"/>
        <v>0.41304704712641749</v>
      </c>
      <c r="Q9814">
        <f t="shared" si="3068"/>
        <v>4.9598993244441786E-4</v>
      </c>
      <c r="T9814" s="19"/>
      <c r="V9814" s="19">
        <f t="shared" si="3069"/>
        <v>-5.4467087215345582E-4</v>
      </c>
      <c r="Y9814" s="19">
        <f t="shared" si="3070"/>
        <v>0.55841496214967745</v>
      </c>
      <c r="Z9814" s="14">
        <f t="shared" si="3071"/>
        <v>2.8102749311373652E-2</v>
      </c>
      <c r="AB9814" s="17">
        <f t="shared" si="3072"/>
        <v>19.86888275446778</v>
      </c>
      <c r="AC9814">
        <f t="shared" si="3073"/>
        <v>32.028791501922072</v>
      </c>
      <c r="AI9814" s="19">
        <f t="shared" si="3074"/>
        <v>0.36858850812168598</v>
      </c>
      <c r="AJ9814">
        <f t="shared" si="3075"/>
        <v>4.9229436756033709E-4</v>
      </c>
      <c r="AO9814" s="3">
        <f t="shared" si="3063"/>
        <v>0.36869466990884425</v>
      </c>
      <c r="AQ9814">
        <f t="shared" si="3076"/>
        <v>1058.3500000001791</v>
      </c>
      <c r="AR9814">
        <f t="shared" si="3077"/>
        <v>14.209484243855361</v>
      </c>
      <c r="AS9814" s="5">
        <f t="shared" si="3078"/>
        <v>12.478684868924406</v>
      </c>
      <c r="AT9814">
        <f t="shared" si="3079"/>
        <v>2.9956664762613845</v>
      </c>
    </row>
    <row r="9815" spans="1:46" x14ac:dyDescent="0.25">
      <c r="A9815" s="1">
        <v>1058.450000000179</v>
      </c>
      <c r="B9815">
        <v>14.211410322158709</v>
      </c>
      <c r="D9815">
        <f t="shared" si="3064"/>
        <v>0.39081604205662251</v>
      </c>
      <c r="E9815">
        <f t="shared" si="3062"/>
        <v>0.41309572344739953</v>
      </c>
      <c r="G9815">
        <f t="shared" si="3080"/>
        <v>0.39081604205662251</v>
      </c>
      <c r="H9815" s="2">
        <f t="shared" si="3081"/>
        <v>0.41309572344739953</v>
      </c>
      <c r="L9815" s="16">
        <f t="shared" si="3065"/>
        <v>0.41320481673644949</v>
      </c>
      <c r="M9815">
        <f t="shared" si="3066"/>
        <v>5.0125723166406138E-4</v>
      </c>
      <c r="P9815" s="19">
        <f t="shared" si="3067"/>
        <v>0.41309652090146043</v>
      </c>
      <c r="Q9815">
        <f t="shared" si="3068"/>
        <v>4.9641973755526979E-4</v>
      </c>
      <c r="T9815" s="19"/>
      <c r="V9815" s="19">
        <f t="shared" si="3069"/>
        <v>-5.4388170904787485E-4</v>
      </c>
      <c r="Y9815" s="19">
        <f t="shared" si="3070"/>
        <v>0.55846493347864834</v>
      </c>
      <c r="Z9815" s="14">
        <f t="shared" si="3071"/>
        <v>2.8106150795034205E-2</v>
      </c>
      <c r="AB9815" s="17">
        <f t="shared" si="3072"/>
        <v>19.870828205177428</v>
      </c>
      <c r="AC9815">
        <f t="shared" si="3073"/>
        <v>32.029010774632077</v>
      </c>
      <c r="AI9815" s="19">
        <f t="shared" si="3074"/>
        <v>0.36863665360693587</v>
      </c>
      <c r="AJ9815">
        <f t="shared" si="3075"/>
        <v>4.9192527200209331E-4</v>
      </c>
      <c r="AO9815" s="3">
        <f t="shared" si="3063"/>
        <v>0.36874282124163349</v>
      </c>
      <c r="AQ9815">
        <f t="shared" si="3076"/>
        <v>1058.450000000179</v>
      </c>
      <c r="AR9815">
        <f t="shared" si="3077"/>
        <v>14.211410322158709</v>
      </c>
      <c r="AS9815" s="5">
        <f t="shared" si="3078"/>
        <v>12.480559237094608</v>
      </c>
      <c r="AT9815">
        <f t="shared" si="3079"/>
        <v>2.9958454786675759</v>
      </c>
    </row>
    <row r="9816" spans="1:46" x14ac:dyDescent="0.25">
      <c r="A9816" s="1">
        <v>1058.550000000178</v>
      </c>
      <c r="B9816">
        <v>14.2133363698553</v>
      </c>
      <c r="D9816">
        <f t="shared" si="3064"/>
        <v>0.39085586841370523</v>
      </c>
      <c r="E9816">
        <f t="shared" si="3062"/>
        <v>0.41314519638576935</v>
      </c>
      <c r="G9816">
        <f t="shared" si="3080"/>
        <v>0.39085586841370523</v>
      </c>
      <c r="H9816" s="2">
        <f t="shared" si="3081"/>
        <v>0.41314519638576935</v>
      </c>
      <c r="L9816" s="16">
        <f t="shared" si="3065"/>
        <v>0.41325429362082744</v>
      </c>
      <c r="M9816">
        <f t="shared" si="3066"/>
        <v>5.0168945175904753E-4</v>
      </c>
      <c r="P9816" s="19">
        <f t="shared" si="3067"/>
        <v>0.41314599389031365</v>
      </c>
      <c r="Q9816">
        <f t="shared" si="3068"/>
        <v>4.9684969376294743E-4</v>
      </c>
      <c r="T9816" s="19"/>
      <c r="V9816" s="19">
        <f t="shared" si="3069"/>
        <v>-5.4309356893147964E-4</v>
      </c>
      <c r="Y9816" s="19">
        <f t="shared" si="3070"/>
        <v>0.55851490298199402</v>
      </c>
      <c r="Z9816" s="14">
        <f t="shared" si="3071"/>
        <v>2.8109551872370655E-2</v>
      </c>
      <c r="AB9816" s="17">
        <f t="shared" si="3072"/>
        <v>19.872773584813043</v>
      </c>
      <c r="AC9816">
        <f t="shared" si="3073"/>
        <v>32.029229590048651</v>
      </c>
      <c r="AI9816" s="19">
        <f t="shared" si="3074"/>
        <v>0.36868479923643305</v>
      </c>
      <c r="AJ9816">
        <f t="shared" si="3075"/>
        <v>4.9155630846338871E-4</v>
      </c>
      <c r="AO9816" s="3">
        <f t="shared" si="3063"/>
        <v>0.36879097271656702</v>
      </c>
      <c r="AQ9816">
        <f t="shared" si="3076"/>
        <v>1058.550000000178</v>
      </c>
      <c r="AR9816">
        <f t="shared" si="3077"/>
        <v>14.213336369855298</v>
      </c>
      <c r="AS9816" s="5">
        <f t="shared" si="3078"/>
        <v>12.482433610880548</v>
      </c>
      <c r="AT9816">
        <f t="shared" si="3079"/>
        <v>2.9960243610264019</v>
      </c>
    </row>
    <row r="9817" spans="1:46" x14ac:dyDescent="0.25">
      <c r="A9817" s="1">
        <v>1058.650000000179</v>
      </c>
      <c r="B9817">
        <v>14.21526238693178</v>
      </c>
      <c r="D9817">
        <f t="shared" si="3064"/>
        <v>0.39089569477078878</v>
      </c>
      <c r="E9817">
        <f t="shared" si="3062"/>
        <v>0.41319466853762354</v>
      </c>
      <c r="G9817">
        <f t="shared" si="3080"/>
        <v>0.39089569477078878</v>
      </c>
      <c r="H9817" s="2">
        <f t="shared" si="3081"/>
        <v>0.41319466853762354</v>
      </c>
      <c r="L9817" s="16">
        <f t="shared" si="3065"/>
        <v>0.4133037697164319</v>
      </c>
      <c r="M9817">
        <f t="shared" si="3066"/>
        <v>5.0212182276955888E-4</v>
      </c>
      <c r="P9817" s="19">
        <f t="shared" si="3067"/>
        <v>0.41319546609263413</v>
      </c>
      <c r="Q9817">
        <f t="shared" si="3068"/>
        <v>4.9727980100659644E-4</v>
      </c>
      <c r="T9817" s="19"/>
      <c r="V9817" s="19">
        <f t="shared" si="3069"/>
        <v>-5.4230645068287123E-4</v>
      </c>
      <c r="Y9817" s="19">
        <f t="shared" si="3070"/>
        <v>0.55856487066052263</v>
      </c>
      <c r="Z9817" s="14">
        <f t="shared" si="3071"/>
        <v>2.8112952543542506E-2</v>
      </c>
      <c r="AB9817" s="17">
        <f t="shared" si="3072"/>
        <v>19.874718893406087</v>
      </c>
      <c r="AC9817">
        <f t="shared" si="3073"/>
        <v>32.02944794867436</v>
      </c>
      <c r="AI9817" s="19">
        <f t="shared" si="3074"/>
        <v>0.36873294500980602</v>
      </c>
      <c r="AJ9817">
        <f t="shared" si="3075"/>
        <v>4.911874769679413E-4</v>
      </c>
      <c r="AO9817" s="3">
        <f t="shared" si="3063"/>
        <v>0.36883912433323562</v>
      </c>
      <c r="AQ9817">
        <f t="shared" si="3076"/>
        <v>1058.650000000179</v>
      </c>
      <c r="AR9817">
        <f t="shared" si="3077"/>
        <v>14.21526238693178</v>
      </c>
      <c r="AS9817" s="5">
        <f t="shared" si="3078"/>
        <v>12.484307990267768</v>
      </c>
      <c r="AT9817">
        <f t="shared" si="3079"/>
        <v>2.9962031233304751</v>
      </c>
    </row>
    <row r="9818" spans="1:46" x14ac:dyDescent="0.25">
      <c r="A9818" s="1">
        <v>1058.7500000001789</v>
      </c>
      <c r="B9818">
        <v>14.217188373374769</v>
      </c>
      <c r="D9818">
        <f t="shared" si="3064"/>
        <v>0.39093552112787183</v>
      </c>
      <c r="E9818">
        <f t="shared" si="3062"/>
        <v>0.41324413990261816</v>
      </c>
      <c r="G9818">
        <f t="shared" si="3080"/>
        <v>0.39093552112787183</v>
      </c>
      <c r="H9818" s="2">
        <f t="shared" si="3081"/>
        <v>0.41324413990261816</v>
      </c>
      <c r="L9818" s="16">
        <f t="shared" si="3065"/>
        <v>0.41335324502291471</v>
      </c>
      <c r="M9818">
        <f t="shared" si="3066"/>
        <v>5.0255434463437627E-4</v>
      </c>
      <c r="P9818" s="19">
        <f t="shared" si="3067"/>
        <v>0.41324493750807806</v>
      </c>
      <c r="Q9818">
        <f t="shared" si="3068"/>
        <v>4.9771005922541391E-4</v>
      </c>
      <c r="T9818" s="19"/>
      <c r="V9818" s="19">
        <f t="shared" si="3069"/>
        <v>-5.4152035318156524E-4</v>
      </c>
      <c r="Y9818" s="19">
        <f t="shared" si="3070"/>
        <v>0.55861483651504096</v>
      </c>
      <c r="Z9818" s="14">
        <f t="shared" si="3071"/>
        <v>2.8116352808709732E-2</v>
      </c>
      <c r="AB9818" s="17">
        <f t="shared" si="3072"/>
        <v>19.876664130987969</v>
      </c>
      <c r="AC9818">
        <f t="shared" si="3073"/>
        <v>32.029665851011494</v>
      </c>
      <c r="AI9818" s="19">
        <f t="shared" si="3074"/>
        <v>0.36878109092664491</v>
      </c>
      <c r="AJ9818">
        <f t="shared" si="3075"/>
        <v>4.9081877754103575E-4</v>
      </c>
      <c r="AO9818" s="3">
        <f t="shared" si="3063"/>
        <v>0.36888727609124916</v>
      </c>
      <c r="AQ9818">
        <f t="shared" si="3076"/>
        <v>1058.7500000001789</v>
      </c>
      <c r="AR9818">
        <f t="shared" si="3077"/>
        <v>14.217188373374768</v>
      </c>
      <c r="AS9818" s="5">
        <f t="shared" si="3078"/>
        <v>12.486182375240306</v>
      </c>
      <c r="AT9818">
        <f t="shared" si="3079"/>
        <v>2.9963817655774845</v>
      </c>
    </row>
    <row r="9819" spans="1:46" x14ac:dyDescent="0.25">
      <c r="A9819" s="1">
        <v>1058.8500000001791</v>
      </c>
      <c r="B9819">
        <v>14.2191143291709</v>
      </c>
      <c r="D9819">
        <f t="shared" si="3064"/>
        <v>0.39097534748495499</v>
      </c>
      <c r="E9819">
        <f t="shared" si="3062"/>
        <v>0.41329361048041008</v>
      </c>
      <c r="G9819">
        <f t="shared" si="3080"/>
        <v>0.39097534748495499</v>
      </c>
      <c r="H9819" s="2">
        <f t="shared" si="3081"/>
        <v>0.41329361048041008</v>
      </c>
      <c r="L9819" s="16">
        <f t="shared" si="3065"/>
        <v>0.41340271953992414</v>
      </c>
      <c r="M9819">
        <f t="shared" si="3066"/>
        <v>5.029870172920108E-4</v>
      </c>
      <c r="P9819" s="19">
        <f t="shared" si="3067"/>
        <v>0.41329440813630253</v>
      </c>
      <c r="Q9819">
        <f t="shared" si="3068"/>
        <v>4.981404683585298E-4</v>
      </c>
      <c r="T9819" s="19"/>
      <c r="V9819" s="19">
        <f t="shared" si="3069"/>
        <v>-5.4073527530796456E-4</v>
      </c>
      <c r="Y9819" s="19">
        <f t="shared" si="3070"/>
        <v>0.55866480054635492</v>
      </c>
      <c r="Z9819" s="14">
        <f t="shared" si="3071"/>
        <v>2.8119752668031451E-2</v>
      </c>
      <c r="AB9819" s="17">
        <f t="shared" si="3072"/>
        <v>19.878609297590064</v>
      </c>
      <c r="AC9819">
        <f t="shared" si="3073"/>
        <v>32.029883297561831</v>
      </c>
      <c r="AI9819" s="19">
        <f t="shared" si="3074"/>
        <v>0.36882923698656045</v>
      </c>
      <c r="AJ9819">
        <f t="shared" si="3075"/>
        <v>4.904502102071011E-4</v>
      </c>
      <c r="AO9819" s="3">
        <f t="shared" si="3063"/>
        <v>0.36893542799019885</v>
      </c>
      <c r="AQ9819">
        <f t="shared" si="3076"/>
        <v>1058.8500000001791</v>
      </c>
      <c r="AR9819">
        <f t="shared" si="3077"/>
        <v>14.2191143291709</v>
      </c>
      <c r="AS9819" s="5">
        <f t="shared" si="3078"/>
        <v>12.488056765783009</v>
      </c>
      <c r="AT9819">
        <f t="shared" si="3079"/>
        <v>2.9965602877624216</v>
      </c>
    </row>
    <row r="9820" spans="1:46" x14ac:dyDescent="0.25">
      <c r="A9820" s="1">
        <v>1058.950000000179</v>
      </c>
      <c r="B9820">
        <v>14.221040254306841</v>
      </c>
      <c r="D9820">
        <f t="shared" si="3064"/>
        <v>0.3910151738420381</v>
      </c>
      <c r="E9820">
        <f t="shared" si="3062"/>
        <v>0.41334308027065669</v>
      </c>
      <c r="G9820">
        <f t="shared" si="3080"/>
        <v>0.3910151738420381</v>
      </c>
      <c r="H9820" s="2">
        <f t="shared" si="3081"/>
        <v>0.41334308027065669</v>
      </c>
      <c r="L9820" s="16">
        <f t="shared" si="3065"/>
        <v>0.41345219326712979</v>
      </c>
      <c r="M9820">
        <f t="shared" si="3066"/>
        <v>5.0341984068194166E-4</v>
      </c>
      <c r="P9820" s="19">
        <f t="shared" si="3067"/>
        <v>0.41334387797696454</v>
      </c>
      <c r="Q9820">
        <f t="shared" si="3068"/>
        <v>4.985710283450809E-4</v>
      </c>
      <c r="T9820" s="19"/>
      <c r="V9820" s="19">
        <f t="shared" si="3069"/>
        <v>-5.3995121594335965E-4</v>
      </c>
      <c r="Y9820" s="19">
        <f t="shared" si="3070"/>
        <v>0.55871476275526999</v>
      </c>
      <c r="Z9820" s="14">
        <f t="shared" si="3071"/>
        <v>2.8123152121666967E-2</v>
      </c>
      <c r="AB9820" s="17">
        <f t="shared" si="3072"/>
        <v>19.880554393243735</v>
      </c>
      <c r="AC9820">
        <f t="shared" si="3073"/>
        <v>32.03010028882661</v>
      </c>
      <c r="AI9820" s="19">
        <f t="shared" si="3074"/>
        <v>0.3688773831891432</v>
      </c>
      <c r="AJ9820">
        <f t="shared" si="3075"/>
        <v>4.9008177499140055E-4</v>
      </c>
      <c r="AO9820" s="3">
        <f t="shared" si="3063"/>
        <v>0.36898358002973142</v>
      </c>
      <c r="AQ9820">
        <f t="shared" si="3076"/>
        <v>1058.950000000179</v>
      </c>
      <c r="AR9820">
        <f t="shared" si="3077"/>
        <v>14.221040254306839</v>
      </c>
      <c r="AS9820" s="5">
        <f t="shared" si="3078"/>
        <v>12.489931161879939</v>
      </c>
      <c r="AT9820">
        <f t="shared" si="3079"/>
        <v>2.996738689883085</v>
      </c>
    </row>
    <row r="9821" spans="1:46" x14ac:dyDescent="0.25">
      <c r="A9821" s="1">
        <v>1059.0500000001789</v>
      </c>
      <c r="B9821">
        <v>14.222966148769229</v>
      </c>
      <c r="D9821">
        <f t="shared" si="3064"/>
        <v>0.39105500019912115</v>
      </c>
      <c r="E9821">
        <f t="shared" si="3062"/>
        <v>0.41339254927301489</v>
      </c>
      <c r="G9821">
        <f t="shared" si="3080"/>
        <v>0.39105500019912115</v>
      </c>
      <c r="H9821" s="2">
        <f t="shared" si="3081"/>
        <v>0.41339254927301489</v>
      </c>
      <c r="L9821" s="16">
        <f t="shared" si="3065"/>
        <v>0.4135016662041906</v>
      </c>
      <c r="M9821">
        <f t="shared" si="3066"/>
        <v>5.0385281474314041E-4</v>
      </c>
      <c r="P9821" s="19">
        <f t="shared" si="3067"/>
        <v>0.41339334702972114</v>
      </c>
      <c r="Q9821">
        <f t="shared" si="3068"/>
        <v>4.9900173912417647E-4</v>
      </c>
      <c r="T9821" s="19"/>
      <c r="V9821" s="19">
        <f t="shared" si="3069"/>
        <v>-5.3916817396994709E-4</v>
      </c>
      <c r="Y9821" s="19">
        <f t="shared" si="3070"/>
        <v>0.55876472314259162</v>
      </c>
      <c r="Z9821" s="14">
        <f t="shared" si="3071"/>
        <v>2.8126551169775627E-2</v>
      </c>
      <c r="AB9821" s="17">
        <f t="shared" si="3072"/>
        <v>19.882499417980334</v>
      </c>
      <c r="AC9821">
        <f t="shared" si="3073"/>
        <v>32.030316825307331</v>
      </c>
      <c r="AI9821" s="19">
        <f t="shared" si="3074"/>
        <v>0.36892552953404034</v>
      </c>
      <c r="AJ9821">
        <f t="shared" si="3075"/>
        <v>4.8971347191667199E-4</v>
      </c>
      <c r="AO9821" s="3">
        <f t="shared" si="3063"/>
        <v>0.36903173220943808</v>
      </c>
      <c r="AQ9821">
        <f t="shared" si="3076"/>
        <v>1059.0500000001789</v>
      </c>
      <c r="AR9821">
        <f t="shared" si="3077"/>
        <v>14.222966148769228</v>
      </c>
      <c r="AS9821" s="5">
        <f t="shared" si="3078"/>
        <v>12.491805563517357</v>
      </c>
      <c r="AT9821">
        <f t="shared" si="3079"/>
        <v>2.9969169719296005</v>
      </c>
    </row>
    <row r="9822" spans="1:46" x14ac:dyDescent="0.25">
      <c r="A9822" s="1">
        <v>1059.150000000179</v>
      </c>
      <c r="B9822">
        <v>14.22489201254473</v>
      </c>
      <c r="D9822">
        <f t="shared" si="3064"/>
        <v>0.39109482655620431</v>
      </c>
      <c r="E9822">
        <f t="shared" si="3062"/>
        <v>0.41344201748714204</v>
      </c>
      <c r="G9822">
        <f t="shared" si="3080"/>
        <v>0.39109482655620431</v>
      </c>
      <c r="H9822" s="2">
        <f t="shared" si="3081"/>
        <v>0.41344201748714204</v>
      </c>
      <c r="L9822" s="16">
        <f t="shared" si="3065"/>
        <v>0.41355113835074775</v>
      </c>
      <c r="M9822">
        <f t="shared" si="3066"/>
        <v>5.0428593941375072E-4</v>
      </c>
      <c r="P9822" s="19">
        <f t="shared" si="3067"/>
        <v>0.41344281529422983</v>
      </c>
      <c r="Q9822">
        <f t="shared" si="3068"/>
        <v>4.9943260063491524E-4</v>
      </c>
      <c r="T9822" s="19"/>
      <c r="V9822" s="19">
        <f t="shared" si="3069"/>
        <v>-5.3838614827081486E-4</v>
      </c>
      <c r="Y9822" s="19">
        <f t="shared" si="3070"/>
        <v>0.55881468170912296</v>
      </c>
      <c r="Z9822" s="14">
        <f t="shared" si="3071"/>
        <v>2.8129949812516014E-2</v>
      </c>
      <c r="AB9822" s="17">
        <f t="shared" si="3072"/>
        <v>19.88444437183113</v>
      </c>
      <c r="AC9822">
        <f t="shared" si="3073"/>
        <v>32.030532907504252</v>
      </c>
      <c r="AI9822" s="19">
        <f t="shared" si="3074"/>
        <v>0.36897367602082443</v>
      </c>
      <c r="AJ9822">
        <f t="shared" si="3075"/>
        <v>4.893453010089378E-4</v>
      </c>
      <c r="AO9822" s="3">
        <f t="shared" si="3063"/>
        <v>0.36907988452890983</v>
      </c>
      <c r="AQ9822">
        <f t="shared" si="3076"/>
        <v>1059.150000000179</v>
      </c>
      <c r="AR9822">
        <f t="shared" si="3077"/>
        <v>14.224892012544728</v>
      </c>
      <c r="AS9822" s="5">
        <f t="shared" si="3078"/>
        <v>12.493679970678624</v>
      </c>
      <c r="AT9822">
        <f t="shared" si="3079"/>
        <v>2.9970951339022069</v>
      </c>
    </row>
    <row r="9823" spans="1:46" x14ac:dyDescent="0.25">
      <c r="A9823" s="1">
        <v>1059.2500000001789</v>
      </c>
      <c r="B9823">
        <v>14.22681784561998</v>
      </c>
      <c r="D9823">
        <f t="shared" si="3064"/>
        <v>0.39113465291328742</v>
      </c>
      <c r="E9823">
        <f t="shared" si="3062"/>
        <v>0.413491484912695</v>
      </c>
      <c r="G9823">
        <f t="shared" si="3080"/>
        <v>0.39113465291328742</v>
      </c>
      <c r="H9823" s="2">
        <f t="shared" si="3081"/>
        <v>0.413491484912695</v>
      </c>
      <c r="L9823" s="16">
        <f t="shared" si="3065"/>
        <v>0.41360060970647794</v>
      </c>
      <c r="M9823">
        <f t="shared" si="3066"/>
        <v>5.047192146335034E-4</v>
      </c>
      <c r="P9823" s="19">
        <f t="shared" si="3067"/>
        <v>0.41349228277014727</v>
      </c>
      <c r="Q9823">
        <f t="shared" si="3068"/>
        <v>4.9986361281635107E-4</v>
      </c>
      <c r="T9823" s="19"/>
      <c r="V9823" s="19">
        <f t="shared" si="3069"/>
        <v>-5.3760513772995388E-4</v>
      </c>
      <c r="Y9823" s="19">
        <f t="shared" si="3070"/>
        <v>0.55886463845566647</v>
      </c>
      <c r="Z9823" s="14">
        <f t="shared" si="3071"/>
        <v>2.8133348050046688E-2</v>
      </c>
      <c r="AB9823" s="17">
        <f t="shared" si="3072"/>
        <v>19.886389254827364</v>
      </c>
      <c r="AC9823">
        <f t="shared" si="3073"/>
        <v>32.030748535917652</v>
      </c>
      <c r="AI9823" s="19">
        <f t="shared" si="3074"/>
        <v>0.36902182264912287</v>
      </c>
      <c r="AJ9823">
        <f t="shared" si="3075"/>
        <v>4.8897726229175172E-4</v>
      </c>
      <c r="AO9823" s="3">
        <f t="shared" si="3063"/>
        <v>0.36912803698775631</v>
      </c>
      <c r="AQ9823">
        <f t="shared" si="3076"/>
        <v>1059.2500000001792</v>
      </c>
      <c r="AR9823">
        <f t="shared" si="3077"/>
        <v>14.22681784561998</v>
      </c>
      <c r="AS9823" s="5">
        <f t="shared" si="3078"/>
        <v>12.495554383349235</v>
      </c>
      <c r="AT9823">
        <f t="shared" si="3079"/>
        <v>2.9972731757936857</v>
      </c>
    </row>
    <row r="9824" spans="1:46" x14ac:dyDescent="0.25">
      <c r="A9824" s="1">
        <v>1059.3500000001791</v>
      </c>
      <c r="B9824">
        <v>14.22874364798165</v>
      </c>
      <c r="D9824">
        <f t="shared" si="3064"/>
        <v>0.39117447927037058</v>
      </c>
      <c r="E9824">
        <f t="shared" si="3062"/>
        <v>0.41354095154933129</v>
      </c>
      <c r="G9824">
        <f t="shared" si="3080"/>
        <v>0.39117447927037058</v>
      </c>
      <c r="H9824" s="2">
        <f t="shared" si="3081"/>
        <v>0.41354095154933129</v>
      </c>
      <c r="L9824" s="16">
        <f t="shared" si="3065"/>
        <v>0.41365008027102945</v>
      </c>
      <c r="M9824">
        <f t="shared" si="3066"/>
        <v>5.0515264034081816E-4</v>
      </c>
      <c r="P9824" s="19">
        <f t="shared" si="3067"/>
        <v>0.41354174945713101</v>
      </c>
      <c r="Q9824">
        <f t="shared" si="3068"/>
        <v>5.0029477560754214E-4</v>
      </c>
      <c r="T9824" s="19"/>
      <c r="V9824" s="19">
        <f t="shared" si="3069"/>
        <v>-5.3682514123224356E-4</v>
      </c>
      <c r="Y9824" s="19">
        <f t="shared" si="3070"/>
        <v>0.55891459338302496</v>
      </c>
      <c r="Z9824" s="14">
        <f t="shared" si="3071"/>
        <v>2.8136745882526314E-2</v>
      </c>
      <c r="AB9824" s="17">
        <f t="shared" si="3072"/>
        <v>19.88833406700029</v>
      </c>
      <c r="AC9824">
        <f t="shared" si="3073"/>
        <v>32.030963711047583</v>
      </c>
      <c r="AI9824" s="19">
        <f t="shared" si="3074"/>
        <v>0.36906996941852799</v>
      </c>
      <c r="AJ9824">
        <f t="shared" si="3075"/>
        <v>4.886093557902062E-4</v>
      </c>
      <c r="AO9824" s="3">
        <f t="shared" si="3063"/>
        <v>0.36917618958562426</v>
      </c>
      <c r="AQ9824">
        <f t="shared" si="3076"/>
        <v>1059.3500000001791</v>
      </c>
      <c r="AR9824">
        <f t="shared" si="3077"/>
        <v>14.228743647981648</v>
      </c>
      <c r="AS9824" s="5">
        <f t="shared" si="3078"/>
        <v>12.497428801513317</v>
      </c>
      <c r="AT9824">
        <f t="shared" si="3079"/>
        <v>2.9974510976016613</v>
      </c>
    </row>
    <row r="9825" spans="1:46" x14ac:dyDescent="0.25">
      <c r="A9825" s="1">
        <v>1059.450000000179</v>
      </c>
      <c r="B9825">
        <v>14.230669419616421</v>
      </c>
      <c r="D9825">
        <f t="shared" si="3064"/>
        <v>0.39121430562745363</v>
      </c>
      <c r="E9825">
        <f t="shared" si="3062"/>
        <v>0.41359041739670882</v>
      </c>
      <c r="G9825">
        <f t="shared" si="3080"/>
        <v>0.39121430562745363</v>
      </c>
      <c r="H9825" s="2">
        <f t="shared" si="3081"/>
        <v>0.41359041739670882</v>
      </c>
      <c r="L9825" s="16">
        <f t="shared" si="3065"/>
        <v>0.41369955004405412</v>
      </c>
      <c r="M9825">
        <f t="shared" si="3066"/>
        <v>5.0558621647426357E-4</v>
      </c>
      <c r="P9825" s="19">
        <f t="shared" si="3067"/>
        <v>0.41359121535483906</v>
      </c>
      <c r="Q9825">
        <f t="shared" si="3068"/>
        <v>5.0072608894755673E-4</v>
      </c>
      <c r="T9825" s="19"/>
      <c r="V9825" s="19">
        <f t="shared" si="3069"/>
        <v>-5.3604615766345357E-4</v>
      </c>
      <c r="Y9825" s="19">
        <f t="shared" si="3070"/>
        <v>0.55896454649200034</v>
      </c>
      <c r="Z9825" s="14">
        <f t="shared" si="3071"/>
        <v>2.8140143310113434E-2</v>
      </c>
      <c r="AB9825" s="17">
        <f t="shared" si="3072"/>
        <v>19.890278808381129</v>
      </c>
      <c r="AC9825">
        <f t="shared" si="3073"/>
        <v>32.031178433393642</v>
      </c>
      <c r="AI9825" s="19">
        <f t="shared" si="3074"/>
        <v>0.36911811632866742</v>
      </c>
      <c r="AJ9825">
        <f t="shared" si="3075"/>
        <v>4.8824158152779406E-4</v>
      </c>
      <c r="AO9825" s="3">
        <f t="shared" si="3063"/>
        <v>0.36922434232206802</v>
      </c>
      <c r="AQ9825">
        <f t="shared" si="3076"/>
        <v>1059.450000000179</v>
      </c>
      <c r="AR9825">
        <f t="shared" si="3077"/>
        <v>14.230669419616419</v>
      </c>
      <c r="AS9825" s="5">
        <f t="shared" si="3078"/>
        <v>12.499303225156376</v>
      </c>
      <c r="AT9825">
        <f t="shared" si="3079"/>
        <v>2.9976288993190487</v>
      </c>
    </row>
    <row r="9826" spans="1:46" x14ac:dyDescent="0.25">
      <c r="A9826" s="1">
        <v>1059.5500000001789</v>
      </c>
      <c r="B9826">
        <v>14.23259516051094</v>
      </c>
      <c r="D9826">
        <f t="shared" si="3064"/>
        <v>0.39125413198453668</v>
      </c>
      <c r="E9826">
        <f t="shared" si="3062"/>
        <v>0.41363988245448469</v>
      </c>
      <c r="G9826">
        <f t="shared" si="3080"/>
        <v>0.39125413198453668</v>
      </c>
      <c r="H9826" s="2">
        <f t="shared" si="3081"/>
        <v>0.41363988245448469</v>
      </c>
      <c r="L9826" s="16">
        <f t="shared" si="3065"/>
        <v>0.41374901902522154</v>
      </c>
      <c r="M9826">
        <f t="shared" si="3066"/>
        <v>5.0601994297317179E-4</v>
      </c>
      <c r="P9826" s="19">
        <f t="shared" si="3067"/>
        <v>0.41364068046292857</v>
      </c>
      <c r="Q9826">
        <f t="shared" si="3068"/>
        <v>5.0115755277539014E-4</v>
      </c>
      <c r="T9826" s="19"/>
      <c r="V9826" s="19">
        <f t="shared" si="3069"/>
        <v>-5.3526818591026276E-4</v>
      </c>
      <c r="Y9826" s="19">
        <f t="shared" si="3070"/>
        <v>0.55901449778339318</v>
      </c>
      <c r="Z9826" s="14">
        <f t="shared" si="3071"/>
        <v>2.8143540332966142E-2</v>
      </c>
      <c r="AB9826" s="17">
        <f t="shared" si="3072"/>
        <v>19.892223479001046</v>
      </c>
      <c r="AC9826">
        <f t="shared" si="3073"/>
        <v>32.031392703455154</v>
      </c>
      <c r="AI9826" s="19">
        <f t="shared" si="3074"/>
        <v>0.36916626337913216</v>
      </c>
      <c r="AJ9826">
        <f t="shared" si="3075"/>
        <v>4.8787393952961437E-4</v>
      </c>
      <c r="AO9826" s="3">
        <f t="shared" si="3063"/>
        <v>0.36927249519671568</v>
      </c>
      <c r="AQ9826">
        <f t="shared" si="3076"/>
        <v>1059.5500000001789</v>
      </c>
      <c r="AR9826">
        <f t="shared" si="3077"/>
        <v>14.23259516051094</v>
      </c>
      <c r="AS9826" s="5">
        <f t="shared" si="3078"/>
        <v>12.501177654262486</v>
      </c>
      <c r="AT9826">
        <f t="shared" si="3079"/>
        <v>2.997806580943613</v>
      </c>
    </row>
    <row r="9827" spans="1:46" x14ac:dyDescent="0.25">
      <c r="A9827" s="1">
        <v>1059.650000000179</v>
      </c>
      <c r="B9827">
        <v>14.234520870651879</v>
      </c>
      <c r="D9827">
        <f t="shared" si="3064"/>
        <v>0.39129395834161984</v>
      </c>
      <c r="E9827">
        <f t="shared" si="3062"/>
        <v>0.41368934672231644</v>
      </c>
      <c r="G9827">
        <f t="shared" si="3080"/>
        <v>0.39129395834161984</v>
      </c>
      <c r="H9827" s="2">
        <f t="shared" si="3081"/>
        <v>0.41368934672231644</v>
      </c>
      <c r="L9827" s="16">
        <f t="shared" si="3065"/>
        <v>0.41379848721417645</v>
      </c>
      <c r="M9827">
        <f t="shared" si="3066"/>
        <v>5.0645381977573387E-4</v>
      </c>
      <c r="P9827" s="19">
        <f t="shared" si="3067"/>
        <v>0.41369014478105659</v>
      </c>
      <c r="Q9827">
        <f t="shared" si="3068"/>
        <v>5.0158916703001058E-4</v>
      </c>
      <c r="T9827" s="19"/>
      <c r="V9827" s="19">
        <f t="shared" si="3069"/>
        <v>-5.3449122486024035E-4</v>
      </c>
      <c r="Y9827" s="19">
        <f t="shared" si="3070"/>
        <v>0.55906444725800197</v>
      </c>
      <c r="Z9827" s="14">
        <f t="shared" si="3071"/>
        <v>2.8146936951241899E-2</v>
      </c>
      <c r="AB9827" s="17">
        <f t="shared" si="3072"/>
        <v>19.894168078891131</v>
      </c>
      <c r="AC9827">
        <f t="shared" si="3073"/>
        <v>32.031606521730353</v>
      </c>
      <c r="AI9827" s="19">
        <f t="shared" si="3074"/>
        <v>0.3692144105695323</v>
      </c>
      <c r="AJ9827">
        <f t="shared" si="3075"/>
        <v>4.8750642981989573E-4</v>
      </c>
      <c r="AO9827" s="3">
        <f t="shared" si="3063"/>
        <v>0.36932064820917687</v>
      </c>
      <c r="AQ9827">
        <f t="shared" si="3076"/>
        <v>1059.650000000179</v>
      </c>
      <c r="AR9827">
        <f t="shared" si="3077"/>
        <v>14.234520870651878</v>
      </c>
      <c r="AS9827" s="5">
        <f t="shared" si="3078"/>
        <v>12.503052088816467</v>
      </c>
      <c r="AT9827">
        <f t="shared" si="3079"/>
        <v>2.9979841424705995</v>
      </c>
    </row>
    <row r="9828" spans="1:46" x14ac:dyDescent="0.25">
      <c r="A9828" s="1">
        <v>1059.7500000001789</v>
      </c>
      <c r="B9828">
        <v>14.23644655002594</v>
      </c>
      <c r="D9828">
        <f t="shared" si="3064"/>
        <v>0.39133378469870295</v>
      </c>
      <c r="E9828">
        <f t="shared" si="3062"/>
        <v>0.41373881019986253</v>
      </c>
      <c r="G9828">
        <f t="shared" si="3080"/>
        <v>0.39133378469870295</v>
      </c>
      <c r="H9828" s="2">
        <f t="shared" si="3081"/>
        <v>0.41373881019986253</v>
      </c>
      <c r="L9828" s="16">
        <f t="shared" si="3065"/>
        <v>0.41384795461058843</v>
      </c>
      <c r="M9828">
        <f t="shared" si="3066"/>
        <v>5.0688784682124965E-4</v>
      </c>
      <c r="P9828" s="19">
        <f t="shared" si="3067"/>
        <v>0.41373960830888235</v>
      </c>
      <c r="Q9828">
        <f t="shared" si="3068"/>
        <v>5.0202093165047253E-4</v>
      </c>
      <c r="T9828" s="19"/>
      <c r="V9828" s="19">
        <f t="shared" si="3069"/>
        <v>-5.3371527340183625E-4</v>
      </c>
      <c r="Y9828" s="19">
        <f t="shared" si="3070"/>
        <v>0.55911439491662751</v>
      </c>
      <c r="Z9828" s="14">
        <f t="shared" si="3071"/>
        <v>2.8150333165099132E-2</v>
      </c>
      <c r="AB9828" s="17">
        <f t="shared" si="3072"/>
        <v>19.896112608082557</v>
      </c>
      <c r="AC9828">
        <f t="shared" si="3073"/>
        <v>32.031819888718125</v>
      </c>
      <c r="AI9828" s="19">
        <f t="shared" si="3074"/>
        <v>0.36926255789947726</v>
      </c>
      <c r="AJ9828">
        <f t="shared" si="3075"/>
        <v>4.8713905242285809E-4</v>
      </c>
      <c r="AO9828" s="3">
        <f t="shared" si="3063"/>
        <v>0.3693688013590799</v>
      </c>
      <c r="AQ9828">
        <f t="shared" si="3076"/>
        <v>1059.7500000001789</v>
      </c>
      <c r="AR9828">
        <f t="shared" si="3077"/>
        <v>14.236446550025939</v>
      </c>
      <c r="AS9828" s="5">
        <f t="shared" si="3078"/>
        <v>12.504926528803116</v>
      </c>
      <c r="AT9828">
        <f t="shared" si="3079"/>
        <v>2.9981615838954832</v>
      </c>
    </row>
    <row r="9829" spans="1:46" x14ac:dyDescent="0.25">
      <c r="A9829" s="1">
        <v>1059.8500000001791</v>
      </c>
      <c r="B9829">
        <v>14.238372198619791</v>
      </c>
      <c r="D9829">
        <f t="shared" si="3064"/>
        <v>0.39137361105578611</v>
      </c>
      <c r="E9829">
        <f t="shared" si="3062"/>
        <v>0.41378827288678049</v>
      </c>
      <c r="G9829">
        <f t="shared" si="3080"/>
        <v>0.39137361105578611</v>
      </c>
      <c r="H9829" s="2">
        <f t="shared" si="3081"/>
        <v>0.41378827288678049</v>
      </c>
      <c r="L9829" s="16">
        <f t="shared" si="3065"/>
        <v>0.41389742121411288</v>
      </c>
      <c r="M9829">
        <f t="shared" si="3066"/>
        <v>5.0732202404834431E-4</v>
      </c>
      <c r="P9829" s="19">
        <f t="shared" si="3067"/>
        <v>0.41378907104606277</v>
      </c>
      <c r="Q9829">
        <f t="shared" si="3068"/>
        <v>5.024528465756939E-4</v>
      </c>
      <c r="T9829" s="19"/>
      <c r="V9829" s="19">
        <f t="shared" si="3069"/>
        <v>-5.3294033042441242E-4</v>
      </c>
      <c r="Y9829" s="19">
        <f t="shared" si="3070"/>
        <v>0.55916434076006727</v>
      </c>
      <c r="Z9829" s="14">
        <f t="shared" si="3071"/>
        <v>2.815372897469514E-2</v>
      </c>
      <c r="AB9829" s="17">
        <f t="shared" si="3072"/>
        <v>19.89805706660637</v>
      </c>
      <c r="AC9829">
        <f t="shared" si="3073"/>
        <v>32.032032804916263</v>
      </c>
      <c r="AI9829" s="19">
        <f t="shared" si="3074"/>
        <v>0.36931070536857646</v>
      </c>
      <c r="AJ9829">
        <f t="shared" si="3075"/>
        <v>4.8677180736270766E-4</v>
      </c>
      <c r="AO9829" s="3">
        <f t="shared" si="3063"/>
        <v>0.36941695464599711</v>
      </c>
      <c r="AQ9829">
        <f t="shared" si="3076"/>
        <v>1059.8500000001791</v>
      </c>
      <c r="AR9829">
        <f t="shared" si="3077"/>
        <v>14.238372198619789</v>
      </c>
      <c r="AS9829" s="5">
        <f t="shared" si="3078"/>
        <v>12.506800974207225</v>
      </c>
      <c r="AT9829">
        <f t="shared" si="3079"/>
        <v>2.9983389052136253</v>
      </c>
    </row>
    <row r="9830" spans="1:46" x14ac:dyDescent="0.25">
      <c r="A9830" s="1">
        <v>1059.950000000179</v>
      </c>
      <c r="B9830">
        <v>14.24029781642011</v>
      </c>
      <c r="D9830">
        <f t="shared" si="3064"/>
        <v>0.39141343741286916</v>
      </c>
      <c r="E9830">
        <f t="shared" si="3062"/>
        <v>0.41383773478272828</v>
      </c>
      <c r="G9830">
        <f t="shared" si="3080"/>
        <v>0.39141343741286916</v>
      </c>
      <c r="H9830" s="2">
        <f t="shared" si="3081"/>
        <v>0.41383773478272828</v>
      </c>
      <c r="L9830" s="16">
        <f t="shared" si="3065"/>
        <v>0.41394688702439453</v>
      </c>
      <c r="M9830">
        <f t="shared" si="3066"/>
        <v>5.0775635139515283E-4</v>
      </c>
      <c r="P9830" s="19">
        <f t="shared" si="3067"/>
        <v>0.41383853299225609</v>
      </c>
      <c r="Q9830">
        <f t="shared" si="3068"/>
        <v>5.0288491174463941E-4</v>
      </c>
      <c r="T9830" s="19"/>
      <c r="V9830" s="19">
        <f t="shared" si="3069"/>
        <v>-5.321663948182182E-4</v>
      </c>
      <c r="Y9830" s="19">
        <f t="shared" si="3070"/>
        <v>0.55921428478911983</v>
      </c>
      <c r="Z9830" s="14">
        <f t="shared" si="3071"/>
        <v>2.8157124380187772E-2</v>
      </c>
      <c r="AB9830" s="17">
        <f t="shared" si="3072"/>
        <v>19.900001454493665</v>
      </c>
      <c r="AC9830">
        <f t="shared" si="3073"/>
        <v>32.03224527082304</v>
      </c>
      <c r="AI9830" s="19">
        <f t="shared" si="3074"/>
        <v>0.36935885297644022</v>
      </c>
      <c r="AJ9830">
        <f t="shared" si="3075"/>
        <v>4.8640469466357348E-4</v>
      </c>
      <c r="AO9830" s="3">
        <f t="shared" si="3063"/>
        <v>0.36946510806955724</v>
      </c>
      <c r="AQ9830">
        <f t="shared" si="3076"/>
        <v>1059.950000000179</v>
      </c>
      <c r="AR9830">
        <f t="shared" si="3077"/>
        <v>14.24029781642011</v>
      </c>
      <c r="AS9830" s="5">
        <f t="shared" si="3078"/>
        <v>12.508675425013626</v>
      </c>
      <c r="AT9830">
        <f t="shared" si="3079"/>
        <v>2.9985161064203099</v>
      </c>
    </row>
    <row r="9831" spans="1:46" x14ac:dyDescent="0.25">
      <c r="A9831" s="1">
        <v>1060.0500000001789</v>
      </c>
      <c r="B9831">
        <v>14.242223403413581</v>
      </c>
      <c r="D9831">
        <f t="shared" si="3064"/>
        <v>0.39145326376995226</v>
      </c>
      <c r="E9831">
        <f t="shared" si="3062"/>
        <v>0.41388719588736361</v>
      </c>
      <c r="G9831">
        <f t="shared" si="3080"/>
        <v>0.39145326376995226</v>
      </c>
      <c r="H9831" s="2">
        <f t="shared" si="3081"/>
        <v>0.41388719588736361</v>
      </c>
      <c r="L9831" s="16">
        <f t="shared" si="3065"/>
        <v>0.41399635204111362</v>
      </c>
      <c r="M9831">
        <f t="shared" si="3066"/>
        <v>5.0819082880137285E-4</v>
      </c>
      <c r="P9831" s="19">
        <f t="shared" si="3067"/>
        <v>0.41388799414712002</v>
      </c>
      <c r="Q9831">
        <f t="shared" si="3068"/>
        <v>5.0331712709621363E-4</v>
      </c>
      <c r="T9831" s="19"/>
      <c r="V9831" s="19">
        <f t="shared" si="3069"/>
        <v>-5.3139346547440469E-4</v>
      </c>
      <c r="Y9831" s="19">
        <f t="shared" si="3070"/>
        <v>0.55926422700458023</v>
      </c>
      <c r="Z9831" s="14">
        <f t="shared" si="3071"/>
        <v>2.8160519381733657E-2</v>
      </c>
      <c r="AB9831" s="17">
        <f t="shared" si="3072"/>
        <v>19.901945771775388</v>
      </c>
      <c r="AC9831">
        <f t="shared" si="3073"/>
        <v>32.032457286934985</v>
      </c>
      <c r="AI9831" s="19">
        <f t="shared" si="3074"/>
        <v>0.36940700072267796</v>
      </c>
      <c r="AJ9831">
        <f t="shared" si="3075"/>
        <v>4.8603771434961259E-4</v>
      </c>
      <c r="AO9831" s="3">
        <f t="shared" si="3063"/>
        <v>0.36951326162935083</v>
      </c>
      <c r="AQ9831">
        <f t="shared" si="3076"/>
        <v>1060.0500000001789</v>
      </c>
      <c r="AR9831">
        <f t="shared" si="3077"/>
        <v>14.242223403413579</v>
      </c>
      <c r="AS9831" s="5">
        <f t="shared" si="3078"/>
        <v>12.510549881207108</v>
      </c>
      <c r="AT9831">
        <f t="shared" si="3079"/>
        <v>2.9986931875109644</v>
      </c>
    </row>
    <row r="9832" spans="1:46" x14ac:dyDescent="0.25">
      <c r="A9832" s="1">
        <v>1060.150000000179</v>
      </c>
      <c r="B9832">
        <v>14.244148959586919</v>
      </c>
      <c r="D9832">
        <f t="shared" si="3064"/>
        <v>0.39149309012703543</v>
      </c>
      <c r="E9832">
        <f t="shared" si="3062"/>
        <v>0.41393665620034548</v>
      </c>
      <c r="G9832">
        <f t="shared" si="3080"/>
        <v>0.39149309012703543</v>
      </c>
      <c r="H9832" s="2">
        <f t="shared" si="3081"/>
        <v>0.41393665620034548</v>
      </c>
      <c r="L9832" s="16">
        <f t="shared" si="3065"/>
        <v>0.41404581626391135</v>
      </c>
      <c r="M9832">
        <f t="shared" si="3066"/>
        <v>5.0862545620492634E-4</v>
      </c>
      <c r="P9832" s="19">
        <f t="shared" si="3067"/>
        <v>0.4139374545103135</v>
      </c>
      <c r="Q9832">
        <f t="shared" si="3068"/>
        <v>5.0374949256936123E-4</v>
      </c>
      <c r="T9832" s="19"/>
      <c r="V9832" s="19">
        <f t="shared" si="3069"/>
        <v>-5.3062154128499784E-4</v>
      </c>
      <c r="Y9832" s="19">
        <f t="shared" si="3070"/>
        <v>0.55931416740724516</v>
      </c>
      <c r="Z9832" s="14">
        <f t="shared" si="3071"/>
        <v>2.8163913979490127E-2</v>
      </c>
      <c r="AB9832" s="17">
        <f t="shared" si="3072"/>
        <v>19.903890018482556</v>
      </c>
      <c r="AC9832">
        <f t="shared" si="3073"/>
        <v>32.032668853749108</v>
      </c>
      <c r="AI9832" s="19">
        <f t="shared" si="3074"/>
        <v>0.36945514860688111</v>
      </c>
      <c r="AJ9832">
        <f t="shared" si="3075"/>
        <v>4.8567086644574144E-4</v>
      </c>
      <c r="AO9832" s="3">
        <f t="shared" si="3063"/>
        <v>0.36956141532502529</v>
      </c>
      <c r="AQ9832">
        <f t="shared" si="3076"/>
        <v>1060.150000000179</v>
      </c>
      <c r="AR9832">
        <f t="shared" si="3077"/>
        <v>14.244148959586919</v>
      </c>
      <c r="AS9832" s="5">
        <f t="shared" si="3078"/>
        <v>12.512424342771771</v>
      </c>
      <c r="AT9832">
        <f t="shared" si="3079"/>
        <v>2.9988701484835714</v>
      </c>
    </row>
    <row r="9833" spans="1:46" x14ac:dyDescent="0.25">
      <c r="A9833" s="1">
        <v>1060.2500000001789</v>
      </c>
      <c r="B9833">
        <v>14.24607448492681</v>
      </c>
      <c r="D9833">
        <f t="shared" si="3064"/>
        <v>0.39153291648411848</v>
      </c>
      <c r="E9833">
        <f t="shared" si="3062"/>
        <v>0.41398611572133165</v>
      </c>
      <c r="G9833">
        <f t="shared" si="3080"/>
        <v>0.39153291648411848</v>
      </c>
      <c r="H9833" s="2">
        <f t="shared" si="3081"/>
        <v>0.41398611572133165</v>
      </c>
      <c r="L9833" s="16">
        <f t="shared" si="3065"/>
        <v>0.4140952796924644</v>
      </c>
      <c r="M9833">
        <f t="shared" si="3066"/>
        <v>5.0906023354532184E-4</v>
      </c>
      <c r="P9833" s="19">
        <f t="shared" si="3067"/>
        <v>0.41398691408149407</v>
      </c>
      <c r="Q9833">
        <f t="shared" si="3068"/>
        <v>5.0418200810294902E-4</v>
      </c>
      <c r="T9833" s="19"/>
      <c r="V9833" s="19">
        <f t="shared" si="3069"/>
        <v>-5.29850621142937E-4</v>
      </c>
      <c r="Y9833" s="19">
        <f t="shared" si="3070"/>
        <v>0.55936410599791075</v>
      </c>
      <c r="Z9833" s="14">
        <f t="shared" si="3071"/>
        <v>2.8167308173614458E-2</v>
      </c>
      <c r="AB9833" s="17">
        <f t="shared" si="3072"/>
        <v>19.905834194646168</v>
      </c>
      <c r="AC9833">
        <f t="shared" si="3073"/>
        <v>32.032879971762554</v>
      </c>
      <c r="AI9833" s="19">
        <f t="shared" si="3074"/>
        <v>0.36950329662867665</v>
      </c>
      <c r="AJ9833">
        <f t="shared" si="3075"/>
        <v>4.8530415097527686E-4</v>
      </c>
      <c r="AO9833" s="3">
        <f t="shared" si="3063"/>
        <v>0.36960956915615295</v>
      </c>
      <c r="AQ9833">
        <f t="shared" si="3076"/>
        <v>1060.2500000001789</v>
      </c>
      <c r="AR9833">
        <f t="shared" si="3077"/>
        <v>14.246074484926808</v>
      </c>
      <c r="AS9833" s="5">
        <f t="shared" si="3078"/>
        <v>12.514298809693088</v>
      </c>
      <c r="AT9833">
        <f t="shared" si="3079"/>
        <v>2.9990469893312079</v>
      </c>
    </row>
    <row r="9834" spans="1:46" x14ac:dyDescent="0.25">
      <c r="A9834" s="1">
        <v>1060.3500000001791</v>
      </c>
      <c r="B9834">
        <v>14.24799997941996</v>
      </c>
      <c r="D9834">
        <f t="shared" si="3064"/>
        <v>0.39157274284120164</v>
      </c>
      <c r="E9834">
        <f t="shared" si="3062"/>
        <v>0.4140355744499809</v>
      </c>
      <c r="G9834">
        <f t="shared" si="3080"/>
        <v>0.39157274284120164</v>
      </c>
      <c r="H9834" s="2">
        <f t="shared" si="3081"/>
        <v>0.4140355744499809</v>
      </c>
      <c r="L9834" s="16">
        <f t="shared" si="3065"/>
        <v>0.41414474232641041</v>
      </c>
      <c r="M9834">
        <f t="shared" si="3066"/>
        <v>5.0949516076026502E-4</v>
      </c>
      <c r="P9834" s="19">
        <f t="shared" si="3067"/>
        <v>0.41403637286032102</v>
      </c>
      <c r="Q9834">
        <f t="shared" si="3068"/>
        <v>5.0461467363588158E-4</v>
      </c>
      <c r="T9834" s="19"/>
      <c r="V9834" s="19">
        <f t="shared" si="3069"/>
        <v>-5.2908070394204129E-4</v>
      </c>
      <c r="Y9834" s="19">
        <f t="shared" si="3070"/>
        <v>0.55941404277737006</v>
      </c>
      <c r="Z9834" s="14">
        <f t="shared" si="3071"/>
        <v>2.817070196426285E-2</v>
      </c>
      <c r="AB9834" s="17">
        <f t="shared" si="3072"/>
        <v>19.907778300297092</v>
      </c>
      <c r="AC9834">
        <f t="shared" si="3073"/>
        <v>32.033090641470771</v>
      </c>
      <c r="AI9834" s="19">
        <f t="shared" si="3074"/>
        <v>0.36955144478767599</v>
      </c>
      <c r="AJ9834">
        <f t="shared" si="3075"/>
        <v>4.8493756796221264E-4</v>
      </c>
      <c r="AO9834" s="3">
        <f t="shared" si="3063"/>
        <v>0.36965772312234324</v>
      </c>
      <c r="AQ9834">
        <f t="shared" si="3076"/>
        <v>1060.3500000001791</v>
      </c>
      <c r="AR9834">
        <f t="shared" si="3077"/>
        <v>14.247999979419959</v>
      </c>
      <c r="AS9834" s="5">
        <f t="shared" si="3078"/>
        <v>12.516173281955934</v>
      </c>
      <c r="AT9834">
        <f t="shared" si="3079"/>
        <v>2.9992237100491486</v>
      </c>
    </row>
    <row r="9835" spans="1:46" x14ac:dyDescent="0.25">
      <c r="A9835" s="1">
        <v>1060.450000000179</v>
      </c>
      <c r="B9835">
        <v>14.24992544305306</v>
      </c>
      <c r="D9835">
        <f t="shared" si="3064"/>
        <v>0.39161256919828474</v>
      </c>
      <c r="E9835">
        <f t="shared" si="3062"/>
        <v>0.41408503238595123</v>
      </c>
      <c r="G9835">
        <f t="shared" si="3080"/>
        <v>0.39161256919828474</v>
      </c>
      <c r="H9835" s="2">
        <f t="shared" si="3081"/>
        <v>0.41408503238595123</v>
      </c>
      <c r="L9835" s="16">
        <f t="shared" si="3065"/>
        <v>0.41419420416541541</v>
      </c>
      <c r="M9835">
        <f t="shared" si="3066"/>
        <v>5.0993023778873859E-4</v>
      </c>
      <c r="P9835" s="19">
        <f t="shared" si="3067"/>
        <v>0.41408583084645184</v>
      </c>
      <c r="Q9835">
        <f t="shared" si="3068"/>
        <v>5.0504748910697812E-4</v>
      </c>
      <c r="T9835" s="19"/>
      <c r="V9835" s="19">
        <f t="shared" si="3069"/>
        <v>-5.2831178857703815E-4</v>
      </c>
      <c r="Y9835" s="19">
        <f t="shared" si="3070"/>
        <v>0.5594639777464181</v>
      </c>
      <c r="Z9835" s="14">
        <f t="shared" si="3071"/>
        <v>2.8174095351592373E-2</v>
      </c>
      <c r="AB9835" s="17">
        <f t="shared" si="3072"/>
        <v>19.909722335466284</v>
      </c>
      <c r="AC9835">
        <f t="shared" si="3073"/>
        <v>32.033300863370393</v>
      </c>
      <c r="AI9835" s="19">
        <f t="shared" si="3074"/>
        <v>0.36959959308346946</v>
      </c>
      <c r="AJ9835">
        <f t="shared" si="3075"/>
        <v>4.8457111743142829E-4</v>
      </c>
      <c r="AO9835" s="3">
        <f t="shared" si="3063"/>
        <v>0.3697058772232249</v>
      </c>
      <c r="AQ9835">
        <f t="shared" si="3076"/>
        <v>1060.450000000179</v>
      </c>
      <c r="AR9835">
        <f t="shared" si="3077"/>
        <v>14.249925443053058</v>
      </c>
      <c r="AS9835" s="5">
        <f t="shared" si="3078"/>
        <v>12.518047759544357</v>
      </c>
      <c r="AT9835">
        <f t="shared" si="3079"/>
        <v>2.9994003106354645</v>
      </c>
    </row>
    <row r="9836" spans="1:46" x14ac:dyDescent="0.25">
      <c r="A9836" s="1">
        <v>1060.5500000001789</v>
      </c>
      <c r="B9836">
        <v>14.251850875812829</v>
      </c>
      <c r="D9836">
        <f t="shared" si="3064"/>
        <v>0.39165239555536779</v>
      </c>
      <c r="E9836">
        <f t="shared" si="3062"/>
        <v>0.41413448952890153</v>
      </c>
      <c r="G9836">
        <f t="shared" si="3080"/>
        <v>0.39165239555536779</v>
      </c>
      <c r="H9836" s="2">
        <f t="shared" si="3081"/>
        <v>0.41413448952890153</v>
      </c>
      <c r="L9836" s="16">
        <f t="shared" si="3065"/>
        <v>0.41424366520914191</v>
      </c>
      <c r="M9836">
        <f t="shared" si="3066"/>
        <v>5.1036546456953522E-4</v>
      </c>
      <c r="P9836" s="19">
        <f t="shared" si="3067"/>
        <v>0.41413528803954552</v>
      </c>
      <c r="Q9836">
        <f t="shared" si="3068"/>
        <v>5.0548045445509551E-4</v>
      </c>
      <c r="T9836" s="19"/>
      <c r="V9836" s="19">
        <f t="shared" si="3069"/>
        <v>-5.2754387394353462E-4</v>
      </c>
      <c r="Y9836" s="19">
        <f t="shared" si="3070"/>
        <v>0.55951391090584657</v>
      </c>
      <c r="Z9836" s="14">
        <f t="shared" si="3071"/>
        <v>2.8177488335759022E-2</v>
      </c>
      <c r="AB9836" s="17">
        <f t="shared" si="3072"/>
        <v>19.911666300184564</v>
      </c>
      <c r="AC9836">
        <f t="shared" si="3073"/>
        <v>32.033510637956191</v>
      </c>
      <c r="AI9836" s="19">
        <f t="shared" si="3074"/>
        <v>0.36964774151566626</v>
      </c>
      <c r="AJ9836">
        <f t="shared" si="3075"/>
        <v>4.8420479940695297E-4</v>
      </c>
      <c r="AO9836" s="3">
        <f t="shared" si="3063"/>
        <v>0.3697540314583887</v>
      </c>
      <c r="AQ9836">
        <f t="shared" si="3076"/>
        <v>1060.5500000001789</v>
      </c>
      <c r="AR9836">
        <f t="shared" si="3077"/>
        <v>14.251850875812828</v>
      </c>
      <c r="AS9836" s="5">
        <f t="shared" si="3078"/>
        <v>12.519922242443146</v>
      </c>
      <c r="AT9836">
        <f t="shared" si="3079"/>
        <v>2.999576791085774</v>
      </c>
    </row>
    <row r="9837" spans="1:46" x14ac:dyDescent="0.25">
      <c r="A9837" s="1">
        <v>1060.650000000179</v>
      </c>
      <c r="B9837">
        <v>14.25377627768599</v>
      </c>
      <c r="D9837">
        <f t="shared" si="3064"/>
        <v>0.39169222191245096</v>
      </c>
      <c r="E9837">
        <f t="shared" si="3062"/>
        <v>0.41418394587849078</v>
      </c>
      <c r="G9837">
        <f t="shared" si="3080"/>
        <v>0.39169222191245096</v>
      </c>
      <c r="H9837" s="2">
        <f t="shared" si="3081"/>
        <v>0.41418394587849078</v>
      </c>
      <c r="L9837" s="16">
        <f t="shared" si="3065"/>
        <v>0.41429312545724173</v>
      </c>
      <c r="M9837">
        <f t="shared" si="3066"/>
        <v>5.1080084104093617E-4</v>
      </c>
      <c r="P9837" s="19">
        <f t="shared" si="3067"/>
        <v>0.41418474443926134</v>
      </c>
      <c r="Q9837">
        <f t="shared" si="3068"/>
        <v>5.0591356961907281E-4</v>
      </c>
      <c r="T9837" s="19"/>
      <c r="V9837" s="19">
        <f t="shared" si="3069"/>
        <v>-5.2677695893803083E-4</v>
      </c>
      <c r="Y9837" s="19">
        <f t="shared" si="3070"/>
        <v>0.55956384225644862</v>
      </c>
      <c r="Z9837" s="14">
        <f t="shared" si="3071"/>
        <v>2.8180880916919289E-2</v>
      </c>
      <c r="AB9837" s="17">
        <f t="shared" si="3072"/>
        <v>19.913610194482814</v>
      </c>
      <c r="AC9837">
        <f t="shared" si="3073"/>
        <v>32.033719965723677</v>
      </c>
      <c r="AI9837" s="19">
        <f t="shared" si="3074"/>
        <v>0.36969589008389581</v>
      </c>
      <c r="AJ9837">
        <f t="shared" si="3075"/>
        <v>4.8383861391190829E-4</v>
      </c>
      <c r="AO9837" s="3">
        <f t="shared" si="3063"/>
        <v>0.36980218582744451</v>
      </c>
      <c r="AQ9837">
        <f t="shared" si="3076"/>
        <v>1060.650000000179</v>
      </c>
      <c r="AR9837">
        <f t="shared" si="3077"/>
        <v>14.25377627768599</v>
      </c>
      <c r="AS9837" s="5">
        <f t="shared" si="3078"/>
        <v>12.52179673063787</v>
      </c>
      <c r="AT9837">
        <f t="shared" si="3079"/>
        <v>2.9997531513930098</v>
      </c>
    </row>
    <row r="9838" spans="1:46" x14ac:dyDescent="0.25">
      <c r="A9838" s="1">
        <v>1060.7500000001789</v>
      </c>
      <c r="B9838">
        <v>14.25570164865924</v>
      </c>
      <c r="D9838">
        <f t="shared" si="3064"/>
        <v>0.39173204826953401</v>
      </c>
      <c r="E9838">
        <f t="shared" si="3062"/>
        <v>0.41423340143437726</v>
      </c>
      <c r="G9838">
        <f t="shared" si="3080"/>
        <v>0.39173204826953401</v>
      </c>
      <c r="H9838" s="2">
        <f t="shared" si="3081"/>
        <v>0.41423340143437726</v>
      </c>
      <c r="L9838" s="16">
        <f t="shared" si="3065"/>
        <v>0.41434258490938092</v>
      </c>
      <c r="M9838">
        <f t="shared" si="3066"/>
        <v>5.1123636714185965E-4</v>
      </c>
      <c r="P9838" s="19">
        <f t="shared" si="3067"/>
        <v>0.41423420004525729</v>
      </c>
      <c r="Q9838">
        <f t="shared" si="3068"/>
        <v>5.0634683453768675E-4</v>
      </c>
      <c r="T9838" s="19"/>
      <c r="V9838" s="19">
        <f t="shared" si="3069"/>
        <v>-5.2601104245793328E-4</v>
      </c>
      <c r="Y9838" s="19">
        <f t="shared" si="3070"/>
        <v>0.55961377179901461</v>
      </c>
      <c r="Z9838" s="14">
        <f t="shared" si="3071"/>
        <v>2.8184273095228963E-2</v>
      </c>
      <c r="AB9838" s="17">
        <f t="shared" si="3072"/>
        <v>19.915554018391799</v>
      </c>
      <c r="AC9838">
        <f t="shared" si="3073"/>
        <v>32.033928847167253</v>
      </c>
      <c r="AI9838" s="19">
        <f t="shared" si="3074"/>
        <v>0.36974403878776685</v>
      </c>
      <c r="AJ9838">
        <f t="shared" si="3075"/>
        <v>4.8347256097028241E-4</v>
      </c>
      <c r="AO9838" s="3">
        <f t="shared" si="3063"/>
        <v>0.36985034033000175</v>
      </c>
      <c r="AQ9838">
        <f t="shared" si="3076"/>
        <v>1060.7500000001789</v>
      </c>
      <c r="AR9838">
        <f t="shared" si="3077"/>
        <v>14.25570164865924</v>
      </c>
      <c r="AS9838" s="5">
        <f t="shared" si="3078"/>
        <v>12.523671224113301</v>
      </c>
      <c r="AT9838">
        <f t="shared" si="3079"/>
        <v>2.9999293915527883</v>
      </c>
    </row>
    <row r="9839" spans="1:46" x14ac:dyDescent="0.25">
      <c r="A9839" s="1">
        <v>1060.8500000001791</v>
      </c>
      <c r="B9839">
        <v>14.257626988719309</v>
      </c>
      <c r="D9839">
        <f t="shared" si="3064"/>
        <v>0.39177187462661722</v>
      </c>
      <c r="E9839">
        <f t="shared" si="3062"/>
        <v>0.41428285619622007</v>
      </c>
      <c r="G9839">
        <f t="shared" si="3080"/>
        <v>0.39177187462661722</v>
      </c>
      <c r="H9839" s="2">
        <f t="shared" si="3081"/>
        <v>0.41428285619622007</v>
      </c>
      <c r="L9839" s="16">
        <f t="shared" si="3065"/>
        <v>0.41439204356521486</v>
      </c>
      <c r="M9839">
        <f t="shared" si="3066"/>
        <v>5.1167204281069749E-4</v>
      </c>
      <c r="P9839" s="19">
        <f t="shared" si="3067"/>
        <v>0.41428365485719271</v>
      </c>
      <c r="Q9839">
        <f t="shared" si="3068"/>
        <v>5.0678024914972925E-4</v>
      </c>
      <c r="T9839" s="19"/>
      <c r="V9839" s="19">
        <f t="shared" si="3069"/>
        <v>-5.2524612340152787E-4</v>
      </c>
      <c r="Y9839" s="19">
        <f t="shared" si="3070"/>
        <v>0.55966369953433537</v>
      </c>
      <c r="Z9839" s="14">
        <f t="shared" si="3071"/>
        <v>2.8187664870843888E-2</v>
      </c>
      <c r="AB9839" s="17">
        <f t="shared" si="3072"/>
        <v>19.917497771942305</v>
      </c>
      <c r="AC9839">
        <f t="shared" si="3073"/>
        <v>32.034137282781288</v>
      </c>
      <c r="AI9839" s="19">
        <f t="shared" si="3074"/>
        <v>0.3697921876268524</v>
      </c>
      <c r="AJ9839">
        <f t="shared" si="3075"/>
        <v>4.8310664060763082E-4</v>
      </c>
      <c r="AO9839" s="3">
        <f t="shared" si="3063"/>
        <v>0.36989849496567051</v>
      </c>
      <c r="AQ9839">
        <f t="shared" si="3076"/>
        <v>1060.8500000001793</v>
      </c>
      <c r="AR9839">
        <f t="shared" si="3077"/>
        <v>14.257626988719309</v>
      </c>
      <c r="AS9839" s="5">
        <f t="shared" si="3078"/>
        <v>12.525545722852812</v>
      </c>
      <c r="AT9839">
        <f t="shared" si="3079"/>
        <v>3.0001055115656889</v>
      </c>
    </row>
    <row r="9840" spans="1:46" x14ac:dyDescent="0.25">
      <c r="A9840" s="1">
        <v>1060.950000000179</v>
      </c>
      <c r="B9840">
        <v>14.259552297852929</v>
      </c>
      <c r="D9840">
        <f t="shared" si="3064"/>
        <v>0.39181170098370027</v>
      </c>
      <c r="E9840">
        <f t="shared" si="3062"/>
        <v>0.41433231016367844</v>
      </c>
      <c r="G9840">
        <f t="shared" si="3080"/>
        <v>0.39181170098370027</v>
      </c>
      <c r="H9840" s="2">
        <f t="shared" si="3081"/>
        <v>0.41433231016367844</v>
      </c>
      <c r="L9840" s="16">
        <f t="shared" si="3065"/>
        <v>0.41444150142440606</v>
      </c>
      <c r="M9840">
        <f t="shared" si="3066"/>
        <v>5.1210786798616768E-4</v>
      </c>
      <c r="P9840" s="19">
        <f t="shared" si="3067"/>
        <v>0.41433310887472652</v>
      </c>
      <c r="Q9840">
        <f t="shared" si="3068"/>
        <v>5.072138133939793E-4</v>
      </c>
      <c r="T9840" s="19"/>
      <c r="V9840" s="19">
        <f t="shared" si="3069"/>
        <v>-5.2448220066799443E-4</v>
      </c>
      <c r="Y9840" s="19">
        <f t="shared" si="3070"/>
        <v>0.55971362546320047</v>
      </c>
      <c r="Z9840" s="14">
        <f t="shared" si="3071"/>
        <v>2.8191056243919786E-2</v>
      </c>
      <c r="AB9840" s="17">
        <f t="shared" si="3072"/>
        <v>19.919441455165078</v>
      </c>
      <c r="AC9840">
        <f t="shared" si="3073"/>
        <v>32.034345273059628</v>
      </c>
      <c r="AI9840" s="19">
        <f t="shared" si="3074"/>
        <v>0.36984033660079874</v>
      </c>
      <c r="AJ9840">
        <f t="shared" si="3075"/>
        <v>4.8274085284623423E-4</v>
      </c>
      <c r="AO9840" s="3">
        <f t="shared" si="3063"/>
        <v>0.36994664973407843</v>
      </c>
      <c r="AQ9840">
        <f t="shared" si="3076"/>
        <v>1060.950000000179</v>
      </c>
      <c r="AR9840">
        <f t="shared" si="3077"/>
        <v>14.259552297852927</v>
      </c>
      <c r="AS9840" s="5">
        <f t="shared" si="3078"/>
        <v>12.527420226842635</v>
      </c>
      <c r="AT9840">
        <f t="shared" si="3079"/>
        <v>3.000281511422406</v>
      </c>
    </row>
    <row r="9841" spans="1:46" x14ac:dyDescent="0.25">
      <c r="A9841" s="1">
        <v>1061.0500000001789</v>
      </c>
      <c r="B9841">
        <v>14.26147757604682</v>
      </c>
      <c r="D9841">
        <f t="shared" si="3064"/>
        <v>0.39185152734078332</v>
      </c>
      <c r="E9841">
        <f t="shared" si="3062"/>
        <v>0.41438176333641125</v>
      </c>
      <c r="G9841">
        <f t="shared" si="3080"/>
        <v>0.39185152734078332</v>
      </c>
      <c r="H9841" s="2">
        <f t="shared" si="3081"/>
        <v>0.41438176333641125</v>
      </c>
      <c r="L9841" s="16">
        <f t="shared" si="3065"/>
        <v>0.41449095848660633</v>
      </c>
      <c r="M9841">
        <f t="shared" si="3066"/>
        <v>5.1254384260646091E-4</v>
      </c>
      <c r="P9841" s="19">
        <f t="shared" si="3067"/>
        <v>0.41438256209751784</v>
      </c>
      <c r="Q9841">
        <f t="shared" si="3068"/>
        <v>5.0764752720917873E-4</v>
      </c>
      <c r="T9841" s="19"/>
      <c r="V9841" s="19">
        <f t="shared" si="3069"/>
        <v>-5.2371927315741093E-4</v>
      </c>
      <c r="Y9841" s="19">
        <f t="shared" si="3070"/>
        <v>0.55976354958639918</v>
      </c>
      <c r="Z9841" s="14">
        <f t="shared" si="3071"/>
        <v>2.8194447214612194E-2</v>
      </c>
      <c r="AB9841" s="17">
        <f t="shared" si="3072"/>
        <v>19.921385068090842</v>
      </c>
      <c r="AC9841">
        <f t="shared" si="3073"/>
        <v>32.034552818496053</v>
      </c>
      <c r="AI9841" s="19">
        <f t="shared" si="3074"/>
        <v>0.36988848570919752</v>
      </c>
      <c r="AJ9841">
        <f t="shared" si="3075"/>
        <v>4.8237519771077104E-4</v>
      </c>
      <c r="AO9841" s="3">
        <f t="shared" si="3063"/>
        <v>0.36999480463481804</v>
      </c>
      <c r="AQ9841">
        <f t="shared" si="3076"/>
        <v>1061.0500000001789</v>
      </c>
      <c r="AR9841">
        <f t="shared" si="3077"/>
        <v>14.261477576046818</v>
      </c>
      <c r="AS9841" s="5">
        <f t="shared" si="3078"/>
        <v>12.52929473606687</v>
      </c>
      <c r="AT9841">
        <f t="shared" si="3079"/>
        <v>3.0004573911210004</v>
      </c>
    </row>
    <row r="9842" spans="1:46" x14ac:dyDescent="0.25">
      <c r="A9842" s="1">
        <v>1061.150000000179</v>
      </c>
      <c r="B9842">
        <v>14.26340282328772</v>
      </c>
      <c r="D9842">
        <f t="shared" si="3064"/>
        <v>0.39189135369786648</v>
      </c>
      <c r="E9842">
        <f t="shared" si="3062"/>
        <v>0.41443121571407798</v>
      </c>
      <c r="G9842">
        <f t="shared" si="3080"/>
        <v>0.39189135369786648</v>
      </c>
      <c r="H9842" s="2">
        <f t="shared" si="3081"/>
        <v>0.41443121571407798</v>
      </c>
      <c r="L9842" s="16">
        <f t="shared" si="3065"/>
        <v>0.41454041475148529</v>
      </c>
      <c r="M9842">
        <f t="shared" si="3066"/>
        <v>5.1297996661055201E-4</v>
      </c>
      <c r="P9842" s="19">
        <f t="shared" si="3067"/>
        <v>0.41443201452522593</v>
      </c>
      <c r="Q9842">
        <f t="shared" si="3068"/>
        <v>5.0808139053405677E-4</v>
      </c>
      <c r="T9842" s="19"/>
      <c r="V9842" s="19">
        <f t="shared" si="3069"/>
        <v>-5.2295733977073921E-4</v>
      </c>
      <c r="Y9842" s="19">
        <f t="shared" si="3070"/>
        <v>0.55981347190472019</v>
      </c>
      <c r="Z9842" s="14">
        <f t="shared" si="3071"/>
        <v>2.8197837783076551E-2</v>
      </c>
      <c r="AB9842" s="17">
        <f t="shared" si="3072"/>
        <v>19.923328610750303</v>
      </c>
      <c r="AC9842">
        <f t="shared" si="3073"/>
        <v>32.034759919583948</v>
      </c>
      <c r="AI9842" s="19">
        <f t="shared" si="3074"/>
        <v>0.36993663495165863</v>
      </c>
      <c r="AJ9842">
        <f t="shared" si="3075"/>
        <v>4.8200967522509072E-4</v>
      </c>
      <c r="AO9842" s="3">
        <f t="shared" si="3063"/>
        <v>0.37004295966749723</v>
      </c>
      <c r="AQ9842">
        <f t="shared" si="3076"/>
        <v>1061.150000000179</v>
      </c>
      <c r="AR9842">
        <f t="shared" si="3077"/>
        <v>14.26340282328772</v>
      </c>
      <c r="AS9842" s="5">
        <f t="shared" si="3078"/>
        <v>12.531169250510331</v>
      </c>
      <c r="AT9842">
        <f t="shared" si="3079"/>
        <v>3.000633150657118</v>
      </c>
    </row>
    <row r="9843" spans="1:46" x14ac:dyDescent="0.25">
      <c r="A9843" s="1">
        <v>1061.2500000001789</v>
      </c>
      <c r="B9843">
        <v>14.265328039562361</v>
      </c>
      <c r="D9843">
        <f t="shared" si="3064"/>
        <v>0.39193118005494959</v>
      </c>
      <c r="E9843">
        <f t="shared" si="3062"/>
        <v>0.41448066729633759</v>
      </c>
      <c r="G9843">
        <f t="shared" si="3080"/>
        <v>0.39193118005494959</v>
      </c>
      <c r="H9843" s="2">
        <f t="shared" si="3081"/>
        <v>0.41448066729633759</v>
      </c>
      <c r="L9843" s="16">
        <f t="shared" si="3065"/>
        <v>0.41458987021869831</v>
      </c>
      <c r="M9843">
        <f t="shared" si="3066"/>
        <v>5.1341623993676289E-4</v>
      </c>
      <c r="P9843" s="19">
        <f t="shared" si="3067"/>
        <v>0.41448146615751003</v>
      </c>
      <c r="Q9843">
        <f t="shared" si="3068"/>
        <v>5.0851540330733031E-4</v>
      </c>
      <c r="T9843" s="19"/>
      <c r="V9843" s="19">
        <f t="shared" si="3069"/>
        <v>-5.2219639940984358E-4</v>
      </c>
      <c r="Y9843" s="19">
        <f t="shared" si="3070"/>
        <v>0.55986339241894933</v>
      </c>
      <c r="Z9843" s="14">
        <f t="shared" si="3071"/>
        <v>2.8201227949467507E-2</v>
      </c>
      <c r="AB9843" s="17">
        <f t="shared" si="3072"/>
        <v>19.92527208317405</v>
      </c>
      <c r="AC9843">
        <f t="shared" si="3073"/>
        <v>32.034966576815442</v>
      </c>
      <c r="AI9843" s="19">
        <f t="shared" si="3074"/>
        <v>0.36998478432780968</v>
      </c>
      <c r="AJ9843">
        <f t="shared" si="3075"/>
        <v>4.8164428541222498E-4</v>
      </c>
      <c r="AO9843" s="3">
        <f t="shared" si="3063"/>
        <v>0.37009111483172696</v>
      </c>
      <c r="AQ9843">
        <f t="shared" si="3076"/>
        <v>1061.2500000001789</v>
      </c>
      <c r="AR9843">
        <f t="shared" si="3077"/>
        <v>14.265328039562359</v>
      </c>
      <c r="AS9843" s="5">
        <f t="shared" si="3078"/>
        <v>12.533043770158521</v>
      </c>
      <c r="AT9843">
        <f t="shared" si="3079"/>
        <v>3.0008087900239881</v>
      </c>
    </row>
    <row r="9844" spans="1:46" x14ac:dyDescent="0.25">
      <c r="A9844" s="1">
        <v>1061.3500000001791</v>
      </c>
      <c r="B9844">
        <v>14.26725322485748</v>
      </c>
      <c r="D9844">
        <f t="shared" si="3064"/>
        <v>0.39197100641203275</v>
      </c>
      <c r="E9844">
        <f t="shared" si="3062"/>
        <v>0.41453011808284962</v>
      </c>
      <c r="G9844">
        <f t="shared" si="3080"/>
        <v>0.39197100641203275</v>
      </c>
      <c r="H9844" s="2">
        <f t="shared" si="3081"/>
        <v>0.41453011808284962</v>
      </c>
      <c r="L9844" s="16">
        <f t="shared" si="3065"/>
        <v>0.41463932488789368</v>
      </c>
      <c r="M9844">
        <f t="shared" si="3066"/>
        <v>5.1385266252305787E-4</v>
      </c>
      <c r="P9844" s="19">
        <f t="shared" si="3067"/>
        <v>0.41453091699402955</v>
      </c>
      <c r="Q9844">
        <f t="shared" si="3068"/>
        <v>5.0894956546769119E-4</v>
      </c>
      <c r="T9844" s="19"/>
      <c r="V9844" s="19">
        <f t="shared" si="3069"/>
        <v>-5.2143645097747066E-4</v>
      </c>
      <c r="Y9844" s="19">
        <f t="shared" si="3070"/>
        <v>0.55991331112987441</v>
      </c>
      <c r="Z9844" s="14">
        <f t="shared" si="3071"/>
        <v>2.820461771394038E-2</v>
      </c>
      <c r="AB9844" s="17">
        <f t="shared" si="3072"/>
        <v>19.927215485392761</v>
      </c>
      <c r="AC9844">
        <f t="shared" si="3073"/>
        <v>32.035172790683646</v>
      </c>
      <c r="AI9844" s="19">
        <f t="shared" si="3074"/>
        <v>0.37003293383722413</v>
      </c>
      <c r="AJ9844">
        <f t="shared" si="3075"/>
        <v>4.8127902829757011E-4</v>
      </c>
      <c r="AO9844" s="3">
        <f t="shared" si="3063"/>
        <v>0.3701392701270978</v>
      </c>
      <c r="AQ9844">
        <f t="shared" si="3076"/>
        <v>1061.3500000001791</v>
      </c>
      <c r="AR9844">
        <f t="shared" si="3077"/>
        <v>14.26725322485748</v>
      </c>
      <c r="AS9844" s="5">
        <f t="shared" si="3078"/>
        <v>12.534918294994835</v>
      </c>
      <c r="AT9844">
        <f t="shared" si="3079"/>
        <v>3.0009843092222166</v>
      </c>
    </row>
    <row r="9845" spans="1:46" x14ac:dyDescent="0.25">
      <c r="A9845" s="1">
        <v>1061.450000000179</v>
      </c>
      <c r="B9845">
        <v>14.26917837915984</v>
      </c>
      <c r="D9845">
        <f t="shared" si="3064"/>
        <v>0.3920108327691158</v>
      </c>
      <c r="E9845">
        <f t="shared" si="3062"/>
        <v>0.4145795680732739</v>
      </c>
      <c r="G9845">
        <f t="shared" si="3080"/>
        <v>0.3920108327691158</v>
      </c>
      <c r="H9845" s="2">
        <f t="shared" si="3081"/>
        <v>0.4145795680732739</v>
      </c>
      <c r="L9845" s="16">
        <f t="shared" si="3065"/>
        <v>0.4146887787587481</v>
      </c>
      <c r="M9845">
        <f t="shared" si="3066"/>
        <v>5.1428923430867958E-4</v>
      </c>
      <c r="P9845" s="19">
        <f t="shared" si="3067"/>
        <v>0.41458036703444429</v>
      </c>
      <c r="Q9845">
        <f t="shared" si="3068"/>
        <v>5.0938387695383656E-4</v>
      </c>
      <c r="T9845" s="19"/>
      <c r="V9845" s="19">
        <f t="shared" si="3069"/>
        <v>-5.2067749337725798E-4</v>
      </c>
      <c r="Y9845" s="19">
        <f t="shared" si="3070"/>
        <v>0.55996322803828191</v>
      </c>
      <c r="Z9845" s="14">
        <f t="shared" si="3071"/>
        <v>2.8208007076650211E-2</v>
      </c>
      <c r="AB9845" s="17">
        <f t="shared" si="3072"/>
        <v>19.929158817437049</v>
      </c>
      <c r="AC9845">
        <f t="shared" si="3073"/>
        <v>32.035378561680666</v>
      </c>
      <c r="AI9845" s="19">
        <f t="shared" si="3074"/>
        <v>0.37008108347954782</v>
      </c>
      <c r="AJ9845">
        <f t="shared" si="3075"/>
        <v>4.8091390390330726E-4</v>
      </c>
      <c r="AO9845" s="3">
        <f t="shared" si="3063"/>
        <v>0.37018742555323803</v>
      </c>
      <c r="AQ9845">
        <f t="shared" si="3076"/>
        <v>1061.450000000179</v>
      </c>
      <c r="AR9845">
        <f t="shared" si="3077"/>
        <v>14.26917837915984</v>
      </c>
      <c r="AS9845" s="5">
        <f t="shared" si="3078"/>
        <v>12.536792825005481</v>
      </c>
      <c r="AT9845">
        <f t="shared" si="3079"/>
        <v>3.0011597082427044</v>
      </c>
    </row>
    <row r="9846" spans="1:46" x14ac:dyDescent="0.25">
      <c r="A9846" s="1">
        <v>1061.5500000001789</v>
      </c>
      <c r="B9846">
        <v>14.271103502456169</v>
      </c>
      <c r="D9846">
        <f t="shared" si="3064"/>
        <v>0.39205065912619891</v>
      </c>
      <c r="E9846">
        <f t="shared" si="3062"/>
        <v>0.41462901726726953</v>
      </c>
      <c r="G9846">
        <f t="shared" si="3080"/>
        <v>0.39205065912619891</v>
      </c>
      <c r="H9846" s="2">
        <f t="shared" si="3081"/>
        <v>0.41462901726726953</v>
      </c>
      <c r="L9846" s="16">
        <f t="shared" si="3065"/>
        <v>0.41473823183090985</v>
      </c>
      <c r="M9846">
        <f t="shared" si="3066"/>
        <v>5.1472595523154518E-4</v>
      </c>
      <c r="P9846" s="19">
        <f t="shared" si="3067"/>
        <v>0.41462981627841328</v>
      </c>
      <c r="Q9846">
        <f t="shared" si="3068"/>
        <v>5.098183377043933E-4</v>
      </c>
      <c r="T9846" s="19"/>
      <c r="V9846" s="19">
        <f t="shared" si="3069"/>
        <v>-5.1991952551374448E-4</v>
      </c>
      <c r="Y9846" s="19">
        <f t="shared" si="3070"/>
        <v>0.56001314314495487</v>
      </c>
      <c r="Z9846" s="14">
        <f t="shared" si="3071"/>
        <v>2.8211396037750854E-2</v>
      </c>
      <c r="AB9846" s="17">
        <f t="shared" si="3072"/>
        <v>19.931102079337396</v>
      </c>
      <c r="AC9846">
        <f t="shared" si="3073"/>
        <v>32.035583890297517</v>
      </c>
      <c r="AI9846" s="19">
        <f t="shared" si="3074"/>
        <v>0.37012923325435354</v>
      </c>
      <c r="AJ9846">
        <f t="shared" si="3075"/>
        <v>4.8054891225481148E-4</v>
      </c>
      <c r="AO9846" s="3">
        <f t="shared" si="3063"/>
        <v>0.37023558110977639</v>
      </c>
      <c r="AQ9846">
        <f t="shared" si="3076"/>
        <v>1061.5500000001789</v>
      </c>
      <c r="AR9846">
        <f t="shared" si="3077"/>
        <v>14.271103502456167</v>
      </c>
      <c r="AS9846" s="5">
        <f t="shared" si="3078"/>
        <v>12.538667360173831</v>
      </c>
      <c r="AT9846">
        <f t="shared" si="3079"/>
        <v>3.0013349870861052</v>
      </c>
    </row>
    <row r="9847" spans="1:46" x14ac:dyDescent="0.25">
      <c r="A9847" s="1">
        <v>1061.650000000179</v>
      </c>
      <c r="B9847">
        <v>14.27302859473323</v>
      </c>
      <c r="D9847">
        <f t="shared" si="3064"/>
        <v>0.39209048548328207</v>
      </c>
      <c r="E9847">
        <f t="shared" si="3062"/>
        <v>0.41467846566449668</v>
      </c>
      <c r="G9847">
        <f t="shared" si="3080"/>
        <v>0.39209048548328207</v>
      </c>
      <c r="H9847" s="2">
        <f t="shared" si="3081"/>
        <v>0.41467846566449668</v>
      </c>
      <c r="L9847" s="16">
        <f t="shared" si="3065"/>
        <v>0.41478768410404498</v>
      </c>
      <c r="M9847">
        <f t="shared" si="3066"/>
        <v>5.1516282523036202E-4</v>
      </c>
      <c r="P9847" s="19">
        <f t="shared" si="3067"/>
        <v>0.41467926472559685</v>
      </c>
      <c r="Q9847">
        <f t="shared" si="3068"/>
        <v>5.1025294765803125E-4</v>
      </c>
      <c r="T9847" s="19"/>
      <c r="V9847" s="19">
        <f t="shared" si="3069"/>
        <v>-5.1916254629234587E-4</v>
      </c>
      <c r="Y9847" s="19">
        <f t="shared" si="3070"/>
        <v>0.56006305645067944</v>
      </c>
      <c r="Z9847" s="14">
        <f t="shared" si="3071"/>
        <v>2.8214784597397347E-2</v>
      </c>
      <c r="AB9847" s="17">
        <f t="shared" si="3072"/>
        <v>19.933045271124417</v>
      </c>
      <c r="AC9847">
        <f t="shared" si="3073"/>
        <v>32.03578877702634</v>
      </c>
      <c r="AI9847" s="19">
        <f t="shared" si="3074"/>
        <v>0.37017738316128868</v>
      </c>
      <c r="AJ9847">
        <f t="shared" si="3075"/>
        <v>4.801840533741523E-4</v>
      </c>
      <c r="AO9847" s="3">
        <f t="shared" si="3063"/>
        <v>0.37028373679628479</v>
      </c>
      <c r="AQ9847">
        <f t="shared" si="3076"/>
        <v>1061.650000000179</v>
      </c>
      <c r="AR9847">
        <f t="shared" si="3077"/>
        <v>14.27302859473323</v>
      </c>
      <c r="AS9847" s="5">
        <f t="shared" si="3078"/>
        <v>12.540541900486156</v>
      </c>
      <c r="AT9847">
        <f t="shared" si="3079"/>
        <v>3.0015101457431537</v>
      </c>
    </row>
    <row r="9848" spans="1:46" x14ac:dyDescent="0.25">
      <c r="A9848" s="1">
        <v>1061.7500000001789</v>
      </c>
      <c r="B9848">
        <v>14.274953655977781</v>
      </c>
      <c r="D9848">
        <f t="shared" si="3064"/>
        <v>0.39213031184036512</v>
      </c>
      <c r="E9848">
        <f t="shared" si="3062"/>
        <v>0.41472791326461494</v>
      </c>
      <c r="G9848">
        <f t="shared" si="3080"/>
        <v>0.39213031184036512</v>
      </c>
      <c r="H9848" s="2">
        <f t="shared" si="3081"/>
        <v>0.41472791326461494</v>
      </c>
      <c r="L9848" s="16">
        <f t="shared" si="3065"/>
        <v>0.41483713557781599</v>
      </c>
      <c r="M9848">
        <f t="shared" si="3066"/>
        <v>5.1559984424366212E-4</v>
      </c>
      <c r="P9848" s="19">
        <f t="shared" si="3067"/>
        <v>0.4147287123756544</v>
      </c>
      <c r="Q9848">
        <f t="shared" si="3068"/>
        <v>5.1068770675336266E-4</v>
      </c>
      <c r="T9848" s="19"/>
      <c r="V9848" s="19">
        <f t="shared" si="3069"/>
        <v>-5.1840655461938027E-4</v>
      </c>
      <c r="Y9848" s="19">
        <f t="shared" si="3070"/>
        <v>0.56011296795623844</v>
      </c>
      <c r="Z9848" s="14">
        <f t="shared" si="3071"/>
        <v>2.8218172755743752E-2</v>
      </c>
      <c r="AB9848" s="17">
        <f t="shared" si="3072"/>
        <v>19.934988392828583</v>
      </c>
      <c r="AC9848">
        <f t="shared" si="3073"/>
        <v>32.035993222357732</v>
      </c>
      <c r="AI9848" s="19">
        <f t="shared" si="3074"/>
        <v>0.370225533199944</v>
      </c>
      <c r="AJ9848">
        <f t="shared" si="3075"/>
        <v>4.7981932728584928E-4</v>
      </c>
      <c r="AO9848" s="3">
        <f t="shared" si="3063"/>
        <v>0.37033189261241084</v>
      </c>
      <c r="AQ9848">
        <f t="shared" si="3076"/>
        <v>1061.7500000001789</v>
      </c>
      <c r="AR9848">
        <f t="shared" si="3077"/>
        <v>14.274953655977779</v>
      </c>
      <c r="AS9848" s="5">
        <f t="shared" si="3078"/>
        <v>12.542416445926523</v>
      </c>
      <c r="AT9848">
        <f t="shared" si="3079"/>
        <v>3.0016851842121874</v>
      </c>
    </row>
    <row r="9849" spans="1:46" x14ac:dyDescent="0.25">
      <c r="A9849" s="1">
        <v>1061.8500000001791</v>
      </c>
      <c r="B9849">
        <v>14.27687868617658</v>
      </c>
      <c r="D9849">
        <f t="shared" si="3064"/>
        <v>0.39217013819744828</v>
      </c>
      <c r="E9849">
        <f t="shared" si="3062"/>
        <v>0.4147773600672845</v>
      </c>
      <c r="G9849">
        <f t="shared" si="3080"/>
        <v>0.39217013819744828</v>
      </c>
      <c r="H9849" s="2">
        <f t="shared" si="3081"/>
        <v>0.4147773600672845</v>
      </c>
      <c r="L9849" s="16">
        <f t="shared" si="3065"/>
        <v>0.41488658625187114</v>
      </c>
      <c r="M9849">
        <f t="shared" si="3066"/>
        <v>5.1603701220929196E-4</v>
      </c>
      <c r="P9849" s="19">
        <f t="shared" si="3067"/>
        <v>0.41477815922824635</v>
      </c>
      <c r="Q9849">
        <f t="shared" si="3068"/>
        <v>5.1112261492900759E-4</v>
      </c>
      <c r="T9849" s="19"/>
      <c r="V9849" s="19">
        <f t="shared" si="3069"/>
        <v>-5.1765154940204713E-4</v>
      </c>
      <c r="Y9849" s="19">
        <f t="shared" si="3070"/>
        <v>0.56016287766241457</v>
      </c>
      <c r="Z9849" s="14">
        <f t="shared" si="3071"/>
        <v>2.8221560512944041E-2</v>
      </c>
      <c r="AB9849" s="17">
        <f t="shared" si="3072"/>
        <v>19.936931444480361</v>
      </c>
      <c r="AC9849">
        <f t="shared" si="3073"/>
        <v>32.036197226782242</v>
      </c>
      <c r="AI9849" s="19">
        <f t="shared" si="3074"/>
        <v>0.37027368336992939</v>
      </c>
      <c r="AJ9849">
        <f t="shared" si="3075"/>
        <v>4.794547340135756E-4</v>
      </c>
      <c r="AO9849" s="3">
        <f t="shared" si="3063"/>
        <v>0.37038004855772622</v>
      </c>
      <c r="AQ9849">
        <f t="shared" si="3076"/>
        <v>1061.8500000001791</v>
      </c>
      <c r="AR9849">
        <f t="shared" si="3077"/>
        <v>14.27687868617658</v>
      </c>
      <c r="AS9849" s="5">
        <f t="shared" si="3078"/>
        <v>12.544290996479747</v>
      </c>
      <c r="AT9849">
        <f t="shared" si="3079"/>
        <v>3.0018601024890113</v>
      </c>
    </row>
    <row r="9850" spans="1:46" x14ac:dyDescent="0.25">
      <c r="A9850" s="1">
        <v>1061.950000000179</v>
      </c>
      <c r="B9850">
        <v>14.27880368531638</v>
      </c>
      <c r="D9850">
        <f t="shared" si="3064"/>
        <v>0.39220996455453139</v>
      </c>
      <c r="E9850">
        <f t="shared" si="3062"/>
        <v>0.41482680607216482</v>
      </c>
      <c r="G9850">
        <f t="shared" si="3080"/>
        <v>0.39220996455453139</v>
      </c>
      <c r="H9850" s="2">
        <f t="shared" si="3081"/>
        <v>0.41482680607216482</v>
      </c>
      <c r="L9850" s="16">
        <f t="shared" si="3065"/>
        <v>0.41493603612588004</v>
      </c>
      <c r="M9850">
        <f t="shared" si="3066"/>
        <v>5.1647432906606124E-4</v>
      </c>
      <c r="P9850" s="19">
        <f t="shared" si="3067"/>
        <v>0.41482760528303192</v>
      </c>
      <c r="Q9850">
        <f t="shared" si="3068"/>
        <v>5.1155767212352605E-4</v>
      </c>
      <c r="T9850" s="19"/>
      <c r="V9850" s="19">
        <f t="shared" si="3069"/>
        <v>-5.1689752954844881E-4</v>
      </c>
      <c r="Y9850" s="19">
        <f t="shared" si="3070"/>
        <v>0.56021278556998932</v>
      </c>
      <c r="Z9850" s="14">
        <f t="shared" si="3071"/>
        <v>2.8224947869151994E-2</v>
      </c>
      <c r="AB9850" s="17">
        <f t="shared" si="3072"/>
        <v>19.938874426110186</v>
      </c>
      <c r="AC9850">
        <f t="shared" si="3073"/>
        <v>32.036400790790147</v>
      </c>
      <c r="AI9850" s="19">
        <f t="shared" si="3074"/>
        <v>0.37032183367083538</v>
      </c>
      <c r="AJ9850">
        <f t="shared" si="3075"/>
        <v>4.7909027358180711E-4</v>
      </c>
      <c r="AO9850" s="3">
        <f t="shared" si="3063"/>
        <v>0.37042820463185966</v>
      </c>
      <c r="AQ9850">
        <f t="shared" si="3076"/>
        <v>1061.9500000001792</v>
      </c>
      <c r="AR9850">
        <f t="shared" si="3077"/>
        <v>14.27880368531638</v>
      </c>
      <c r="AS9850" s="5">
        <f t="shared" si="3078"/>
        <v>12.546165552129885</v>
      </c>
      <c r="AT9850">
        <f t="shared" si="3079"/>
        <v>3.0020349005719802</v>
      </c>
    </row>
    <row r="9851" spans="1:46" x14ac:dyDescent="0.25">
      <c r="A9851" s="1">
        <v>1062.0500000001789</v>
      </c>
      <c r="B9851">
        <v>14.280728653383971</v>
      </c>
      <c r="D9851">
        <f t="shared" si="3064"/>
        <v>0.39224979091161444</v>
      </c>
      <c r="E9851">
        <f t="shared" si="3062"/>
        <v>0.4148762512789167</v>
      </c>
      <c r="G9851">
        <f t="shared" si="3080"/>
        <v>0.39224979091161444</v>
      </c>
      <c r="H9851" s="2">
        <f t="shared" si="3081"/>
        <v>0.4148762512789167</v>
      </c>
      <c r="L9851" s="16">
        <f t="shared" si="3065"/>
        <v>0.41498548519949807</v>
      </c>
      <c r="M9851">
        <f t="shared" si="3066"/>
        <v>5.1691179475210451E-4</v>
      </c>
      <c r="P9851" s="19">
        <f t="shared" si="3067"/>
        <v>0.41487705053967217</v>
      </c>
      <c r="Q9851">
        <f t="shared" si="3068"/>
        <v>5.1199287827553115E-4</v>
      </c>
      <c r="T9851" s="19"/>
      <c r="V9851" s="19">
        <f t="shared" si="3069"/>
        <v>-5.1614449396755995E-4</v>
      </c>
      <c r="Y9851" s="19">
        <f t="shared" si="3070"/>
        <v>0.56026269167974474</v>
      </c>
      <c r="Z9851" s="14">
        <f t="shared" si="3071"/>
        <v>2.8228334824521601E-2</v>
      </c>
      <c r="AB9851" s="17">
        <f t="shared" si="3072"/>
        <v>19.940817337748495</v>
      </c>
      <c r="AC9851">
        <f t="shared" si="3073"/>
        <v>32.036603914871328</v>
      </c>
      <c r="AI9851" s="19">
        <f t="shared" si="3074"/>
        <v>0.37036998410231003</v>
      </c>
      <c r="AJ9851">
        <f t="shared" si="3075"/>
        <v>4.787259460124833E-4</v>
      </c>
      <c r="AO9851" s="3">
        <f t="shared" si="3063"/>
        <v>0.37047636083440261</v>
      </c>
      <c r="AQ9851">
        <f t="shared" si="3076"/>
        <v>1062.0500000001789</v>
      </c>
      <c r="AR9851">
        <f t="shared" si="3077"/>
        <v>14.280728653383971</v>
      </c>
      <c r="AS9851" s="5">
        <f t="shared" si="3078"/>
        <v>12.548040112863236</v>
      </c>
      <c r="AT9851">
        <f t="shared" si="3079"/>
        <v>3.0022095784518759</v>
      </c>
    </row>
    <row r="9852" spans="1:46" x14ac:dyDescent="0.25">
      <c r="A9852" s="1">
        <v>1062.150000000179</v>
      </c>
      <c r="B9852">
        <v>14.28265359036611</v>
      </c>
      <c r="D9852">
        <f t="shared" si="3064"/>
        <v>0.3922896172686976</v>
      </c>
      <c r="E9852">
        <f t="shared" si="3062"/>
        <v>0.41492569568719995</v>
      </c>
      <c r="G9852">
        <f t="shared" si="3080"/>
        <v>0.3922896172686976</v>
      </c>
      <c r="H9852" s="2">
        <f t="shared" si="3081"/>
        <v>0.41492569568719995</v>
      </c>
      <c r="L9852" s="16">
        <f t="shared" si="3065"/>
        <v>0.41503493347238773</v>
      </c>
      <c r="M9852">
        <f t="shared" si="3066"/>
        <v>5.1734940920584907E-4</v>
      </c>
      <c r="P9852" s="19">
        <f t="shared" si="3067"/>
        <v>0.41492649499782652</v>
      </c>
      <c r="Q9852">
        <f t="shared" si="3068"/>
        <v>5.1242823332353301E-4</v>
      </c>
      <c r="T9852" s="19"/>
      <c r="V9852" s="19">
        <f t="shared" si="3069"/>
        <v>-5.1539244156926037E-4</v>
      </c>
      <c r="Y9852" s="19">
        <f t="shared" si="3070"/>
        <v>0.56031259599246075</v>
      </c>
      <c r="Z9852" s="14">
        <f t="shared" si="3071"/>
        <v>2.8231721379206164E-2</v>
      </c>
      <c r="AB9852" s="17">
        <f t="shared" si="3072"/>
        <v>19.942760179425658</v>
      </c>
      <c r="AC9852">
        <f t="shared" si="3073"/>
        <v>32.036806599515316</v>
      </c>
      <c r="AI9852" s="19">
        <f t="shared" si="3074"/>
        <v>0.37041813466394302</v>
      </c>
      <c r="AJ9852">
        <f t="shared" si="3075"/>
        <v>4.7836175133008209E-4</v>
      </c>
      <c r="AO9852" s="3">
        <f t="shared" si="3063"/>
        <v>0.37052451716500134</v>
      </c>
      <c r="AQ9852">
        <f t="shared" si="3076"/>
        <v>1062.150000000179</v>
      </c>
      <c r="AR9852">
        <f t="shared" si="3077"/>
        <v>14.28265359036611</v>
      </c>
      <c r="AS9852" s="5">
        <f t="shared" si="3078"/>
        <v>12.549914678663823</v>
      </c>
      <c r="AT9852">
        <f t="shared" si="3079"/>
        <v>3.0023841361272239</v>
      </c>
    </row>
    <row r="9853" spans="1:46" x14ac:dyDescent="0.25">
      <c r="A9853" s="1">
        <v>1062.2500000001789</v>
      </c>
      <c r="B9853">
        <v>14.284578496249591</v>
      </c>
      <c r="D9853">
        <f t="shared" si="3064"/>
        <v>0.39232944362578065</v>
      </c>
      <c r="E9853">
        <f t="shared" si="3062"/>
        <v>0.41497513929667534</v>
      </c>
      <c r="G9853">
        <f t="shared" si="3080"/>
        <v>0.39232944362578065</v>
      </c>
      <c r="H9853" s="2">
        <f t="shared" si="3081"/>
        <v>0.41497513929667534</v>
      </c>
      <c r="L9853" s="16">
        <f t="shared" si="3065"/>
        <v>0.41508438094421152</v>
      </c>
      <c r="M9853">
        <f t="shared" si="3066"/>
        <v>5.1778717236571775E-4</v>
      </c>
      <c r="P9853" s="19">
        <f t="shared" si="3067"/>
        <v>0.41497593865715621</v>
      </c>
      <c r="Q9853">
        <f t="shared" si="3068"/>
        <v>5.1286373720611778E-4</v>
      </c>
      <c r="T9853" s="19"/>
      <c r="V9853" s="19">
        <f t="shared" si="3069"/>
        <v>-5.1464137126430677E-4</v>
      </c>
      <c r="Y9853" s="19">
        <f t="shared" si="3070"/>
        <v>0.56036249850891728</v>
      </c>
      <c r="Z9853" s="14">
        <f t="shared" si="3071"/>
        <v>2.823510753335921E-2</v>
      </c>
      <c r="AB9853" s="17">
        <f t="shared" si="3072"/>
        <v>19.944702951172033</v>
      </c>
      <c r="AC9853">
        <f t="shared" si="3073"/>
        <v>32.037008845211076</v>
      </c>
      <c r="AI9853" s="19">
        <f t="shared" si="3074"/>
        <v>0.37046628535534465</v>
      </c>
      <c r="AJ9853">
        <f t="shared" si="3075"/>
        <v>4.7799768955813409E-4</v>
      </c>
      <c r="AO9853" s="3">
        <f t="shared" si="3063"/>
        <v>0.37057267362322865</v>
      </c>
      <c r="AQ9853">
        <f t="shared" si="3076"/>
        <v>1062.2500000001789</v>
      </c>
      <c r="AR9853">
        <f t="shared" si="3077"/>
        <v>14.284578496249591</v>
      </c>
      <c r="AS9853" s="5">
        <f t="shared" si="3078"/>
        <v>12.551789249516478</v>
      </c>
      <c r="AT9853">
        <f t="shared" si="3079"/>
        <v>3.0025585735939075</v>
      </c>
    </row>
    <row r="9854" spans="1:46" x14ac:dyDescent="0.25">
      <c r="A9854" s="1">
        <v>1062.35000000018</v>
      </c>
      <c r="B9854">
        <v>14.286503371021171</v>
      </c>
      <c r="D9854">
        <f t="shared" si="3064"/>
        <v>0.3923692699828642</v>
      </c>
      <c r="E9854">
        <f t="shared" si="3062"/>
        <v>0.41502458210700272</v>
      </c>
      <c r="G9854">
        <f t="shared" si="3080"/>
        <v>0.3923692699828642</v>
      </c>
      <c r="H9854" s="2">
        <f t="shared" si="3081"/>
        <v>0.41502458210700272</v>
      </c>
      <c r="L9854" s="16">
        <f t="shared" si="3065"/>
        <v>0.41513382761462836</v>
      </c>
      <c r="M9854">
        <f t="shared" si="3066"/>
        <v>5.182250841699118E-4</v>
      </c>
      <c r="P9854" s="19">
        <f t="shared" si="3067"/>
        <v>0.41502538151732077</v>
      </c>
      <c r="Q9854">
        <f t="shared" si="3068"/>
        <v>5.1329938986173593E-4</v>
      </c>
      <c r="T9854" s="19"/>
      <c r="V9854" s="19">
        <f t="shared" si="3069"/>
        <v>-5.1389128196436141E-4</v>
      </c>
      <c r="Y9854" s="19">
        <f t="shared" si="3070"/>
        <v>0.56041239922989283</v>
      </c>
      <c r="Z9854" s="14">
        <f t="shared" si="3071"/>
        <v>2.823849328713357E-2</v>
      </c>
      <c r="AB9854" s="17">
        <f t="shared" si="3072"/>
        <v>19.946645653017931</v>
      </c>
      <c r="AC9854">
        <f t="shared" si="3073"/>
        <v>32.037210652447499</v>
      </c>
      <c r="AI9854" s="19">
        <f t="shared" si="3074"/>
        <v>0.37051443617612501</v>
      </c>
      <c r="AJ9854">
        <f t="shared" si="3075"/>
        <v>4.7763376072019033E-4</v>
      </c>
      <c r="AO9854" s="3">
        <f t="shared" si="3063"/>
        <v>0.37062083020873171</v>
      </c>
      <c r="AQ9854">
        <f t="shared" si="3076"/>
        <v>1062.35000000018</v>
      </c>
      <c r="AR9854">
        <f t="shared" si="3077"/>
        <v>14.286503371021169</v>
      </c>
      <c r="AS9854" s="5">
        <f t="shared" si="3078"/>
        <v>12.553663825406021</v>
      </c>
      <c r="AT9854">
        <f t="shared" si="3079"/>
        <v>3.0027328908477124</v>
      </c>
    </row>
    <row r="9855" spans="1:46" x14ac:dyDescent="0.25">
      <c r="A9855" s="1">
        <v>1062.450000000179</v>
      </c>
      <c r="B9855">
        <v>14.28842821466764</v>
      </c>
      <c r="D9855">
        <f t="shared" si="3064"/>
        <v>0.39240909633994692</v>
      </c>
      <c r="E9855">
        <f t="shared" si="3062"/>
        <v>0.41507402411784289</v>
      </c>
      <c r="G9855">
        <f t="shared" si="3080"/>
        <v>0.39240909633994692</v>
      </c>
      <c r="H9855" s="2">
        <f t="shared" si="3081"/>
        <v>0.41507402411784289</v>
      </c>
      <c r="L9855" s="16">
        <f t="shared" si="3065"/>
        <v>0.41518327348330075</v>
      </c>
      <c r="M9855">
        <f t="shared" si="3066"/>
        <v>5.1866314455686023E-4</v>
      </c>
      <c r="P9855" s="19">
        <f t="shared" si="3067"/>
        <v>0.41507482357798098</v>
      </c>
      <c r="Q9855">
        <f t="shared" si="3068"/>
        <v>5.1373519122895918E-4</v>
      </c>
      <c r="T9855" s="19"/>
      <c r="V9855" s="19">
        <f t="shared" si="3069"/>
        <v>-5.1314217258196159E-4</v>
      </c>
      <c r="Y9855" s="19">
        <f t="shared" si="3070"/>
        <v>0.56046229815616511</v>
      </c>
      <c r="Z9855" s="14">
        <f t="shared" si="3071"/>
        <v>2.8241878640682561E-2</v>
      </c>
      <c r="AB9855" s="17">
        <f t="shared" si="3072"/>
        <v>19.94858828499363</v>
      </c>
      <c r="AC9855">
        <f t="shared" si="3073"/>
        <v>32.037412021712711</v>
      </c>
      <c r="AI9855" s="19">
        <f t="shared" si="3074"/>
        <v>0.37056258712589352</v>
      </c>
      <c r="AJ9855">
        <f t="shared" si="3075"/>
        <v>4.7726996483972011E-4</v>
      </c>
      <c r="AO9855" s="3">
        <f t="shared" si="3063"/>
        <v>0.37066898692108219</v>
      </c>
      <c r="AQ9855">
        <f t="shared" si="3076"/>
        <v>1062.450000000179</v>
      </c>
      <c r="AR9855">
        <f t="shared" si="3077"/>
        <v>14.28842821466764</v>
      </c>
      <c r="AS9855" s="5">
        <f t="shared" si="3078"/>
        <v>12.555538406317245</v>
      </c>
      <c r="AT9855">
        <f t="shared" si="3079"/>
        <v>3.002907087884668</v>
      </c>
    </row>
    <row r="9856" spans="1:46" x14ac:dyDescent="0.25">
      <c r="A9856" s="1">
        <v>1062.5500000001789</v>
      </c>
      <c r="B9856">
        <v>14.290353027175801</v>
      </c>
      <c r="D9856">
        <f t="shared" si="3064"/>
        <v>0.39244892269702997</v>
      </c>
      <c r="E9856">
        <f t="shared" si="3062"/>
        <v>0.41512346532885669</v>
      </c>
      <c r="G9856">
        <f t="shared" si="3080"/>
        <v>0.39244892269702997</v>
      </c>
      <c r="H9856" s="2">
        <f t="shared" si="3081"/>
        <v>0.41512346532885669</v>
      </c>
      <c r="L9856" s="16">
        <f t="shared" si="3065"/>
        <v>0.41523271854988408</v>
      </c>
      <c r="M9856">
        <f t="shared" si="3066"/>
        <v>5.1910135346453239E-4</v>
      </c>
      <c r="P9856" s="19">
        <f t="shared" si="3067"/>
        <v>0.415124264838798</v>
      </c>
      <c r="Q9856">
        <f t="shared" si="3068"/>
        <v>5.1417114124624106E-4</v>
      </c>
      <c r="T9856" s="19"/>
      <c r="V9856" s="19">
        <f t="shared" si="3069"/>
        <v>-5.1239404203053628E-4</v>
      </c>
      <c r="Y9856" s="19">
        <f t="shared" si="3070"/>
        <v>0.56051219528851215</v>
      </c>
      <c r="Z9856" s="14">
        <f t="shared" si="3071"/>
        <v>2.8245263594158847E-2</v>
      </c>
      <c r="AB9856" s="17">
        <f t="shared" si="3072"/>
        <v>19.950530847129421</v>
      </c>
      <c r="AC9856">
        <f t="shared" si="3073"/>
        <v>32.037612953494921</v>
      </c>
      <c r="AI9856" s="19">
        <f t="shared" si="3074"/>
        <v>0.37061073820427848</v>
      </c>
      <c r="AJ9856">
        <f t="shared" si="3075"/>
        <v>4.7690630193945161E-4</v>
      </c>
      <c r="AO9856" s="3">
        <f t="shared" si="3063"/>
        <v>0.37071714375990927</v>
      </c>
      <c r="AQ9856">
        <f t="shared" si="3076"/>
        <v>1062.5500000001789</v>
      </c>
      <c r="AR9856">
        <f t="shared" si="3077"/>
        <v>14.290353027175801</v>
      </c>
      <c r="AS9856" s="5">
        <f t="shared" si="3078"/>
        <v>12.55741299223568</v>
      </c>
      <c r="AT9856">
        <f t="shared" si="3079"/>
        <v>3.0030811646982682</v>
      </c>
    </row>
    <row r="9857" spans="1:46" x14ac:dyDescent="0.25">
      <c r="A9857" s="1">
        <v>1062.650000000179</v>
      </c>
      <c r="B9857">
        <v>14.29227780853244</v>
      </c>
      <c r="D9857">
        <f t="shared" si="3064"/>
        <v>0.39248874905411313</v>
      </c>
      <c r="E9857">
        <f t="shared" si="3062"/>
        <v>0.41517290573970478</v>
      </c>
      <c r="G9857">
        <f t="shared" si="3080"/>
        <v>0.39248874905411313</v>
      </c>
      <c r="H9857" s="2">
        <f t="shared" si="3081"/>
        <v>0.41517290573970478</v>
      </c>
      <c r="L9857" s="16">
        <f t="shared" si="3065"/>
        <v>0.41528216281404084</v>
      </c>
      <c r="M9857">
        <f t="shared" si="3066"/>
        <v>5.1953971083126219E-4</v>
      </c>
      <c r="P9857" s="19">
        <f t="shared" si="3067"/>
        <v>0.41517370529943215</v>
      </c>
      <c r="Q9857">
        <f t="shared" si="3068"/>
        <v>5.1460723985203845E-4</v>
      </c>
      <c r="T9857" s="19"/>
      <c r="V9857" s="19">
        <f t="shared" si="3069"/>
        <v>-5.1164688922440563E-4</v>
      </c>
      <c r="Y9857" s="19">
        <f t="shared" si="3070"/>
        <v>0.56056209062771056</v>
      </c>
      <c r="Z9857" s="14">
        <f t="shared" si="3071"/>
        <v>2.8248648147715157E-2</v>
      </c>
      <c r="AB9857" s="17">
        <f t="shared" si="3072"/>
        <v>19.952473339455533</v>
      </c>
      <c r="AC9857">
        <f t="shared" si="3073"/>
        <v>32.037813448281767</v>
      </c>
      <c r="AI9857" s="19">
        <f t="shared" si="3074"/>
        <v>0.37065888941085223</v>
      </c>
      <c r="AJ9857">
        <f t="shared" si="3075"/>
        <v>4.7654277204447072E-4</v>
      </c>
      <c r="AO9857" s="3">
        <f t="shared" si="3063"/>
        <v>0.37076530072482217</v>
      </c>
      <c r="AQ9857">
        <f t="shared" si="3076"/>
        <v>1062.650000000179</v>
      </c>
      <c r="AR9857">
        <f t="shared" si="3077"/>
        <v>14.29227780853244</v>
      </c>
      <c r="AS9857" s="5">
        <f t="shared" si="3078"/>
        <v>12.559287583144675</v>
      </c>
      <c r="AT9857">
        <f t="shared" si="3079"/>
        <v>3.0032551212895346</v>
      </c>
    </row>
    <row r="9858" spans="1:46" x14ac:dyDescent="0.25">
      <c r="A9858" s="1">
        <v>1062.7500000001801</v>
      </c>
      <c r="B9858">
        <v>14.294202558724351</v>
      </c>
      <c r="D9858">
        <f t="shared" si="3064"/>
        <v>0.39252857541119668</v>
      </c>
      <c r="E9858">
        <f t="shared" ref="E9858:E9921" si="3082">(B9858-$B$2)/($B$25111-$B$2)</f>
        <v>0.41522234535004793</v>
      </c>
      <c r="G9858">
        <f t="shared" si="3080"/>
        <v>0.39252857541119668</v>
      </c>
      <c r="H9858" s="2">
        <f t="shared" si="3081"/>
        <v>0.41522234535004793</v>
      </c>
      <c r="L9858" s="16">
        <f t="shared" si="3065"/>
        <v>0.41533160627542642</v>
      </c>
      <c r="M9858">
        <f t="shared" si="3066"/>
        <v>5.1997821659501432E-4</v>
      </c>
      <c r="P9858" s="19">
        <f t="shared" si="3067"/>
        <v>0.41522314495954427</v>
      </c>
      <c r="Q9858">
        <f t="shared" si="3068"/>
        <v>5.1504348698478558E-4</v>
      </c>
      <c r="T9858" s="19"/>
      <c r="V9858" s="19">
        <f t="shared" si="3069"/>
        <v>-5.1090071307877886E-4</v>
      </c>
      <c r="Y9858" s="19">
        <f t="shared" si="3070"/>
        <v>0.56061198417453528</v>
      </c>
      <c r="Z9858" s="14">
        <f t="shared" si="3071"/>
        <v>2.8252032301503572E-2</v>
      </c>
      <c r="AB9858" s="17">
        <f t="shared" si="3072"/>
        <v>19.954415762002139</v>
      </c>
      <c r="AC9858">
        <f t="shared" si="3073"/>
        <v>32.038013506560198</v>
      </c>
      <c r="AI9858" s="19">
        <f t="shared" si="3074"/>
        <v>0.37070704074524308</v>
      </c>
      <c r="AJ9858">
        <f t="shared" si="3075"/>
        <v>4.7617937517741477E-4</v>
      </c>
      <c r="AO9858" s="3">
        <f t="shared" ref="AO9858:AO9921" si="3083">$AH$6*LOG(((1+L9858)*$AH$2)^$AH$5+$AH$4)/LOG($AH$7)+$AH$3</f>
        <v>0.37081345781543096</v>
      </c>
      <c r="AQ9858">
        <f t="shared" si="3076"/>
        <v>1062.7500000001801</v>
      </c>
      <c r="AR9858">
        <f t="shared" si="3077"/>
        <v>14.294202558724351</v>
      </c>
      <c r="AS9858" s="5">
        <f t="shared" si="3078"/>
        <v>12.561162179029759</v>
      </c>
      <c r="AT9858">
        <f t="shared" si="3079"/>
        <v>3.0034289576519728</v>
      </c>
    </row>
    <row r="9859" spans="1:46" x14ac:dyDescent="0.25">
      <c r="A9859" s="1">
        <v>1062.85000000018</v>
      </c>
      <c r="B9859">
        <v>14.29612727773832</v>
      </c>
      <c r="D9859">
        <f t="shared" ref="D9859:D9922" si="3084">(A9859-$A$2)/($A$25111-$A$2)</f>
        <v>0.39256840176827973</v>
      </c>
      <c r="E9859">
        <f t="shared" si="3082"/>
        <v>0.41527178415954669</v>
      </c>
      <c r="G9859">
        <f t="shared" si="3080"/>
        <v>0.39256840176827973</v>
      </c>
      <c r="H9859" s="2">
        <f t="shared" si="3081"/>
        <v>0.41527178415954669</v>
      </c>
      <c r="L9859" s="16">
        <f t="shared" ref="L9859:L9922" si="3085">$K$4*_xlfn.ERF.PRECISE($K$2*H9859+$K$3)+$K$5</f>
        <v>0.41538104893372108</v>
      </c>
      <c r="M9859">
        <f t="shared" ref="M9859:M9922" si="3086">(G9859-L9859)^2</f>
        <v>5.2041687069491905E-4</v>
      </c>
      <c r="P9859" s="19">
        <f t="shared" ref="P9859:P9922" si="3087">$O$4*TANH($O$2*H9859+$O$3)+$O$5</f>
        <v>0.41527258381879506</v>
      </c>
      <c r="Q9859">
        <f t="shared" ref="Q9859:Q9922" si="3088">(G9859-P9859)^2</f>
        <v>5.154798825829426E-4</v>
      </c>
      <c r="T9859" s="19"/>
      <c r="V9859" s="19">
        <f t="shared" ref="V9859:V9922" si="3089">($X$11*EXP(-((E9859-$X$13)^2)/(2*$X$12*$X$12))/SQRT(2*PI()*$X$12*$X$12))</f>
        <v>-5.1015551250975836E-4</v>
      </c>
      <c r="Y9859" s="19">
        <f t="shared" ref="Y9859:Y9922" si="3090">($X$4*TANH($X$2*H9859+$X$3))+($X$9*LOG(((1+H9859)*$X$5)^$X$8+$X$7,$X$10)+$X$6) +($X$11*EXP(-((H9859-$X$13)^2)/(2*$X$12*$X$12))/SQRT(2*PI()*$X$12*$X$12))+($X$14*EXP(-((H9859-$X$16)^2)/(2*$X$15*$X$15))/SQRT(2*PI()*$X$15*$X$15))</f>
        <v>0.56066187592976224</v>
      </c>
      <c r="Z9859" s="14">
        <f t="shared" ref="Z9859:Z9922" si="3091">(G9859-Y9859)^2</f>
        <v>2.8255416055676989E-2</v>
      </c>
      <c r="AB9859" s="17">
        <f t="shared" ref="AB9859:AB9922" si="3092">( Y9859-$J$2)*($B$25111-$B$2)/($I$2-$J$2)+$B$2</f>
        <v>19.956358114799446</v>
      </c>
      <c r="AC9859">
        <f t="shared" ref="AC9859:AC9922" si="3093">(B9859-AB9859)^2</f>
        <v>32.038213128817702</v>
      </c>
      <c r="AI9859" s="19">
        <f t="shared" ref="AI9859:AI9922" si="3094">$AH$6*LOG(((1+H9859)*$AH$2)^$AH$5+$AH$4,$AH$7)+$AH$3</f>
        <v>0.37075519220707953</v>
      </c>
      <c r="AJ9859">
        <f t="shared" ref="AJ9859:AJ9922" si="3095">(G9859-AI9859)^2</f>
        <v>4.758161113608357E-4</v>
      </c>
      <c r="AO9859" s="3">
        <f t="shared" si="3083"/>
        <v>0.37086161503134507</v>
      </c>
      <c r="AQ9859">
        <f t="shared" ref="AQ9859:AQ9922" si="3096">( G9859-$J$2)*($A$25111-$A$2)/($I$2-$J$2)+$A$2</f>
        <v>1062.85000000018</v>
      </c>
      <c r="AR9859">
        <f t="shared" ref="AR9859:AR9922" si="3097">( H9859-$J$2)*($B$25111-$B$2)/($I$2-$J$2)+$B$2</f>
        <v>14.296127277738318</v>
      </c>
      <c r="AS9859" s="5">
        <f t="shared" ref="AS9859:AS9922" si="3098">( AI9859-$J$2)*($B$25111-$B$2)/($I$2-$J$2)+$B$2</f>
        <v>12.563036779876475</v>
      </c>
      <c r="AT9859">
        <f t="shared" ref="AT9859:AT9922" si="3099">(AR9859-AS9859)^2</f>
        <v>3.0036026737790111</v>
      </c>
    </row>
    <row r="9860" spans="1:46" x14ac:dyDescent="0.25">
      <c r="A9860" s="1">
        <v>1062.950000000179</v>
      </c>
      <c r="B9860">
        <v>14.29805196556117</v>
      </c>
      <c r="D9860">
        <f t="shared" si="3084"/>
        <v>0.39260822812536245</v>
      </c>
      <c r="E9860">
        <f t="shared" si="3082"/>
        <v>0.41532122216786271</v>
      </c>
      <c r="G9860">
        <f t="shared" si="3080"/>
        <v>0.39260822812536245</v>
      </c>
      <c r="H9860" s="2">
        <f t="shared" si="3081"/>
        <v>0.41532122216786271</v>
      </c>
      <c r="L9860" s="16">
        <f t="shared" si="3085"/>
        <v>0.41543049078856953</v>
      </c>
      <c r="M9860">
        <f t="shared" si="3086"/>
        <v>5.2085567306841608E-4</v>
      </c>
      <c r="P9860" s="19">
        <f t="shared" si="3087"/>
        <v>0.41532202187684608</v>
      </c>
      <c r="Q9860">
        <f t="shared" si="3088"/>
        <v>5.1591642658493702E-4</v>
      </c>
      <c r="T9860" s="19"/>
      <c r="V9860" s="19">
        <f t="shared" si="3089"/>
        <v>-5.0941128643431949E-4</v>
      </c>
      <c r="Y9860" s="19">
        <f t="shared" si="3090"/>
        <v>0.56071176589416449</v>
      </c>
      <c r="Z9860" s="14">
        <f t="shared" si="3091"/>
        <v>2.8258799410387055E-2</v>
      </c>
      <c r="AB9860" s="17">
        <f t="shared" si="3092"/>
        <v>19.958300397877551</v>
      </c>
      <c r="AC9860">
        <f t="shared" si="3093"/>
        <v>32.03841231554005</v>
      </c>
      <c r="AI9860" s="19">
        <f t="shared" si="3094"/>
        <v>0.37080334379595281</v>
      </c>
      <c r="AJ9860">
        <f t="shared" si="3095"/>
        <v>4.7545298061893389E-4</v>
      </c>
      <c r="AO9860" s="3">
        <f t="shared" si="3083"/>
        <v>0.3709097723721746</v>
      </c>
      <c r="AQ9860">
        <f t="shared" si="3096"/>
        <v>1062.950000000179</v>
      </c>
      <c r="AR9860">
        <f t="shared" si="3097"/>
        <v>14.298051965561168</v>
      </c>
      <c r="AS9860" s="5">
        <f t="shared" si="3098"/>
        <v>12.564911385668902</v>
      </c>
      <c r="AT9860">
        <f t="shared" si="3099"/>
        <v>3.0037762696693013</v>
      </c>
    </row>
    <row r="9861" spans="1:46" x14ac:dyDescent="0.25">
      <c r="A9861" s="1">
        <v>1063.05000000018</v>
      </c>
      <c r="B9861">
        <v>14.29997662217971</v>
      </c>
      <c r="D9861">
        <f t="shared" si="3084"/>
        <v>0.392648054482446</v>
      </c>
      <c r="E9861">
        <f t="shared" si="3082"/>
        <v>0.41537065937465711</v>
      </c>
      <c r="G9861">
        <f t="shared" si="3080"/>
        <v>0.392648054482446</v>
      </c>
      <c r="H9861" s="2">
        <f t="shared" si="3081"/>
        <v>0.41537065937465711</v>
      </c>
      <c r="L9861" s="16">
        <f t="shared" si="3085"/>
        <v>0.41547993183963783</v>
      </c>
      <c r="M9861">
        <f t="shared" si="3086"/>
        <v>5.212946236538491E-4</v>
      </c>
      <c r="P9861" s="19">
        <f t="shared" si="3087"/>
        <v>0.41537145913335843</v>
      </c>
      <c r="Q9861">
        <f t="shared" si="3088"/>
        <v>5.1635311892910896E-4</v>
      </c>
      <c r="T9861" s="19"/>
      <c r="V9861" s="19">
        <f t="shared" si="3089"/>
        <v>-5.086680337703345E-4</v>
      </c>
      <c r="Y9861" s="19">
        <f t="shared" si="3090"/>
        <v>0.56076165406851608</v>
      </c>
      <c r="Z9861" s="14">
        <f t="shared" si="3091"/>
        <v>2.8262182365785503E-2</v>
      </c>
      <c r="AB9861" s="17">
        <f t="shared" si="3092"/>
        <v>19.96024261126659</v>
      </c>
      <c r="AC9861">
        <f t="shared" si="3093"/>
        <v>32.038611067213687</v>
      </c>
      <c r="AI9861" s="19">
        <f t="shared" si="3094"/>
        <v>0.37085149551147212</v>
      </c>
      <c r="AJ9861">
        <f t="shared" si="3095"/>
        <v>4.7508998297514187E-4</v>
      </c>
      <c r="AO9861" s="3">
        <f t="shared" si="3083"/>
        <v>0.37095792983752807</v>
      </c>
      <c r="AQ9861">
        <f t="shared" si="3096"/>
        <v>1063.05000000018</v>
      </c>
      <c r="AR9861">
        <f t="shared" si="3097"/>
        <v>14.29997662217971</v>
      </c>
      <c r="AS9861" s="5">
        <f t="shared" si="3098"/>
        <v>12.566785996391829</v>
      </c>
      <c r="AT9861">
        <f t="shared" si="3099"/>
        <v>3.0039497453189852</v>
      </c>
    </row>
    <row r="9862" spans="1:46" x14ac:dyDescent="0.25">
      <c r="A9862" s="1">
        <v>1063.1500000001799</v>
      </c>
      <c r="B9862">
        <v>14.30190124758075</v>
      </c>
      <c r="D9862">
        <f t="shared" si="3084"/>
        <v>0.39268788083952905</v>
      </c>
      <c r="E9862">
        <f t="shared" si="3082"/>
        <v>0.41542009577959105</v>
      </c>
      <c r="G9862">
        <f t="shared" ref="G9862:G9925" si="3100">($I$2-$J$2)*D9862+$J$2</f>
        <v>0.39268788083952905</v>
      </c>
      <c r="H9862" s="2">
        <f t="shared" si="3081"/>
        <v>0.41542009577959105</v>
      </c>
      <c r="L9862" s="16">
        <f t="shared" si="3085"/>
        <v>0.41552937208658136</v>
      </c>
      <c r="M9862">
        <f t="shared" si="3086"/>
        <v>5.217337223891675E-4</v>
      </c>
      <c r="P9862" s="19">
        <f t="shared" si="3087"/>
        <v>0.41542089558799317</v>
      </c>
      <c r="Q9862">
        <f t="shared" si="3088"/>
        <v>5.1678995955388722E-4</v>
      </c>
      <c r="T9862" s="19"/>
      <c r="V9862" s="19">
        <f t="shared" si="3089"/>
        <v>-5.0792575343656531E-4</v>
      </c>
      <c r="Y9862" s="19">
        <f t="shared" si="3090"/>
        <v>0.5608115404535895</v>
      </c>
      <c r="Z9862" s="14">
        <f t="shared" si="3091"/>
        <v>2.826556492202446E-2</v>
      </c>
      <c r="AB9862" s="17">
        <f t="shared" si="3092"/>
        <v>19.962184754996635</v>
      </c>
      <c r="AC9862">
        <f t="shared" si="3093"/>
        <v>32.038809384324274</v>
      </c>
      <c r="AI9862" s="19">
        <f t="shared" si="3094"/>
        <v>0.37089964735326664</v>
      </c>
      <c r="AJ9862">
        <f t="shared" si="3095"/>
        <v>4.7472711845188657E-4</v>
      </c>
      <c r="AO9862" s="3">
        <f t="shared" si="3083"/>
        <v>0.37100608742701691</v>
      </c>
      <c r="AQ9862">
        <f t="shared" si="3096"/>
        <v>1063.1500000001799</v>
      </c>
      <c r="AR9862">
        <f t="shared" si="3097"/>
        <v>14.301901247580748</v>
      </c>
      <c r="AS9862" s="5">
        <f t="shared" si="3098"/>
        <v>12.568660612030818</v>
      </c>
      <c r="AT9862">
        <f t="shared" si="3099"/>
        <v>3.0041231007215234</v>
      </c>
    </row>
    <row r="9863" spans="1:46" x14ac:dyDescent="0.25">
      <c r="A9863" s="1">
        <v>1063.2500000001801</v>
      </c>
      <c r="B9863">
        <v>14.303825841751101</v>
      </c>
      <c r="D9863">
        <f t="shared" si="3084"/>
        <v>0.39272770719661221</v>
      </c>
      <c r="E9863">
        <f t="shared" si="3082"/>
        <v>0.41546953138232573</v>
      </c>
      <c r="G9863">
        <f t="shared" si="3100"/>
        <v>0.39272770719661221</v>
      </c>
      <c r="H9863" s="2">
        <f t="shared" ref="H9863:H9926" si="3101">($I$2-$J$2)*E9863+$J$2</f>
        <v>0.41546953138232573</v>
      </c>
      <c r="L9863" s="16">
        <f t="shared" si="3085"/>
        <v>0.41557881152906972</v>
      </c>
      <c r="M9863">
        <f t="shared" si="3086"/>
        <v>5.2217296921285873E-4</v>
      </c>
      <c r="P9863" s="19">
        <f t="shared" si="3087"/>
        <v>0.41547033124041166</v>
      </c>
      <c r="Q9863">
        <f t="shared" si="3088"/>
        <v>5.1722694839760499E-4</v>
      </c>
      <c r="T9863" s="19"/>
      <c r="V9863" s="19">
        <f t="shared" si="3089"/>
        <v>-5.071844443526605E-4</v>
      </c>
      <c r="Y9863" s="19">
        <f t="shared" si="3090"/>
        <v>0.56086142505015757</v>
      </c>
      <c r="Z9863" s="14">
        <f t="shared" si="3091"/>
        <v>2.8268947079255598E-2</v>
      </c>
      <c r="AB9863" s="17">
        <f t="shared" si="3092"/>
        <v>19.964126829097772</v>
      </c>
      <c r="AC9863">
        <f t="shared" si="3093"/>
        <v>32.039007267357704</v>
      </c>
      <c r="AI9863" s="19">
        <f t="shared" si="3094"/>
        <v>0.3709477993209267</v>
      </c>
      <c r="AJ9863">
        <f t="shared" si="3095"/>
        <v>4.7436438707334778E-4</v>
      </c>
      <c r="AO9863" s="3">
        <f t="shared" si="3083"/>
        <v>0.37105424514024943</v>
      </c>
      <c r="AQ9863">
        <f t="shared" si="3096"/>
        <v>1063.2500000001801</v>
      </c>
      <c r="AR9863">
        <f t="shared" si="3097"/>
        <v>14.303825841751099</v>
      </c>
      <c r="AS9863" s="5">
        <f t="shared" si="3098"/>
        <v>12.570535232569922</v>
      </c>
      <c r="AT9863">
        <f t="shared" si="3099"/>
        <v>3.0042963358756549</v>
      </c>
    </row>
    <row r="9864" spans="1:46" x14ac:dyDescent="0.25">
      <c r="A9864" s="1">
        <v>1063.35000000018</v>
      </c>
      <c r="B9864">
        <v>14.305750404677569</v>
      </c>
      <c r="D9864">
        <f t="shared" si="3084"/>
        <v>0.39276753355369531</v>
      </c>
      <c r="E9864">
        <f t="shared" si="3082"/>
        <v>0.41551896618252238</v>
      </c>
      <c r="G9864">
        <f t="shared" si="3100"/>
        <v>0.39276753355369531</v>
      </c>
      <c r="H9864" s="2">
        <f t="shared" si="3101"/>
        <v>0.41551896618252238</v>
      </c>
      <c r="L9864" s="16">
        <f t="shared" si="3085"/>
        <v>0.41562825016676541</v>
      </c>
      <c r="M9864">
        <f t="shared" si="3086"/>
        <v>5.2261236406309921E-4</v>
      </c>
      <c r="P9864" s="19">
        <f t="shared" si="3087"/>
        <v>0.41551976609027513</v>
      </c>
      <c r="Q9864">
        <f t="shared" si="3088"/>
        <v>5.1766408539860131E-4</v>
      </c>
      <c r="T9864" s="19"/>
      <c r="V9864" s="19">
        <f t="shared" si="3089"/>
        <v>-5.0644410543915837E-4</v>
      </c>
      <c r="Y9864" s="19">
        <f t="shared" si="3090"/>
        <v>0.56091130785898946</v>
      </c>
      <c r="Z9864" s="14">
        <f t="shared" si="3091"/>
        <v>2.8272328837629698E-2</v>
      </c>
      <c r="AB9864" s="17">
        <f t="shared" si="3092"/>
        <v>19.966068833599948</v>
      </c>
      <c r="AC9864">
        <f t="shared" si="3093"/>
        <v>32.039204716798302</v>
      </c>
      <c r="AI9864" s="19">
        <f t="shared" si="3094"/>
        <v>0.37099595141406172</v>
      </c>
      <c r="AJ9864">
        <f t="shared" si="3095"/>
        <v>4.7400178886281252E-4</v>
      </c>
      <c r="AO9864" s="3">
        <f t="shared" si="3083"/>
        <v>0.37110240297685504</v>
      </c>
      <c r="AQ9864">
        <f t="shared" si="3096"/>
        <v>1063.3500000001802</v>
      </c>
      <c r="AR9864">
        <f t="shared" si="3097"/>
        <v>14.305750404677568</v>
      </c>
      <c r="AS9864" s="5">
        <f t="shared" si="3098"/>
        <v>12.572409857993934</v>
      </c>
      <c r="AT9864">
        <f t="shared" si="3099"/>
        <v>3.0044694507775178</v>
      </c>
    </row>
    <row r="9865" spans="1:46" x14ac:dyDescent="0.25">
      <c r="A9865" s="1">
        <v>1063.4500000001799</v>
      </c>
      <c r="B9865">
        <v>14.307674936347009</v>
      </c>
      <c r="D9865">
        <f t="shared" si="3084"/>
        <v>0.39280735991077836</v>
      </c>
      <c r="E9865">
        <f t="shared" si="3082"/>
        <v>0.41556840017984326</v>
      </c>
      <c r="G9865">
        <f t="shared" si="3100"/>
        <v>0.39280735991077836</v>
      </c>
      <c r="H9865" s="2">
        <f t="shared" si="3101"/>
        <v>0.41556840017984326</v>
      </c>
      <c r="L9865" s="16">
        <f t="shared" si="3085"/>
        <v>0.41567768799932026</v>
      </c>
      <c r="M9865">
        <f t="shared" si="3086"/>
        <v>5.2305190687754817E-4</v>
      </c>
      <c r="P9865" s="19">
        <f t="shared" si="3087"/>
        <v>0.41556920013724569</v>
      </c>
      <c r="Q9865">
        <f t="shared" si="3088"/>
        <v>5.1810137049522595E-4</v>
      </c>
      <c r="T9865" s="19"/>
      <c r="V9865" s="19">
        <f t="shared" si="3089"/>
        <v>-5.0570473561746868E-4</v>
      </c>
      <c r="Y9865" s="19">
        <f t="shared" si="3090"/>
        <v>0.56096118888085689</v>
      </c>
      <c r="Z9865" s="14">
        <f t="shared" si="3091"/>
        <v>2.827571019729842E-2</v>
      </c>
      <c r="AB9865" s="17">
        <f t="shared" si="3092"/>
        <v>19.968010768533205</v>
      </c>
      <c r="AC9865">
        <f t="shared" si="3093"/>
        <v>32.039401733130987</v>
      </c>
      <c r="AI9865" s="19">
        <f t="shared" si="3094"/>
        <v>0.37104410363230089</v>
      </c>
      <c r="AJ9865">
        <f t="shared" si="3095"/>
        <v>4.7363932384268908E-4</v>
      </c>
      <c r="AO9865" s="3">
        <f t="shared" si="3083"/>
        <v>0.37115056093640497</v>
      </c>
      <c r="AQ9865">
        <f t="shared" si="3096"/>
        <v>1063.4500000001799</v>
      </c>
      <c r="AR9865">
        <f t="shared" si="3097"/>
        <v>14.307674936347009</v>
      </c>
      <c r="AS9865" s="5">
        <f t="shared" si="3098"/>
        <v>12.574284488288418</v>
      </c>
      <c r="AT9865">
        <f t="shared" si="3099"/>
        <v>3.0046424454207634</v>
      </c>
    </row>
    <row r="9866" spans="1:46" x14ac:dyDescent="0.25">
      <c r="A9866" s="1">
        <v>1063.55000000018</v>
      </c>
      <c r="B9866">
        <v>14.309599436746231</v>
      </c>
      <c r="D9866">
        <f t="shared" si="3084"/>
        <v>0.39284718626786153</v>
      </c>
      <c r="E9866">
        <f t="shared" si="3082"/>
        <v>0.41561783337394942</v>
      </c>
      <c r="G9866">
        <f t="shared" si="3100"/>
        <v>0.39284718626786153</v>
      </c>
      <c r="H9866" s="2">
        <f t="shared" si="3101"/>
        <v>0.41561783337394942</v>
      </c>
      <c r="L9866" s="16">
        <f t="shared" si="3085"/>
        <v>0.4157271250264003</v>
      </c>
      <c r="M9866">
        <f t="shared" si="3086"/>
        <v>5.2349159759448492E-4</v>
      </c>
      <c r="P9866" s="19">
        <f t="shared" si="3087"/>
        <v>0.41561863338098454</v>
      </c>
      <c r="Q9866">
        <f t="shared" si="3088"/>
        <v>5.1853880362575831E-4</v>
      </c>
      <c r="T9866" s="19"/>
      <c r="V9866" s="19">
        <f t="shared" si="3089"/>
        <v>-5.0496633380990932E-4</v>
      </c>
      <c r="Y9866" s="19">
        <f t="shared" si="3090"/>
        <v>0.56101106811652912</v>
      </c>
      <c r="Z9866" s="14">
        <f t="shared" si="3091"/>
        <v>2.8279091158412636E-2</v>
      </c>
      <c r="AB9866" s="17">
        <f t="shared" si="3092"/>
        <v>19.969952633927495</v>
      </c>
      <c r="AC9866">
        <f t="shared" si="3093"/>
        <v>32.039598316840156</v>
      </c>
      <c r="AI9866" s="19">
        <f t="shared" si="3094"/>
        <v>0.37109225597523521</v>
      </c>
      <c r="AJ9866">
        <f t="shared" si="3095"/>
        <v>4.7327699203703023E-4</v>
      </c>
      <c r="AO9866" s="3">
        <f t="shared" si="3083"/>
        <v>0.37119871901854729</v>
      </c>
      <c r="AQ9866">
        <f t="shared" si="3096"/>
        <v>1063.55000000018</v>
      </c>
      <c r="AR9866">
        <f t="shared" si="3097"/>
        <v>14.309599436746229</v>
      </c>
      <c r="AS9866" s="5">
        <f t="shared" si="3098"/>
        <v>12.576159123437451</v>
      </c>
      <c r="AT9866">
        <f t="shared" si="3099"/>
        <v>3.0048153198040342</v>
      </c>
    </row>
    <row r="9867" spans="1:46" x14ac:dyDescent="0.25">
      <c r="A9867" s="1">
        <v>1063.6500000001799</v>
      </c>
      <c r="B9867">
        <v>14.311523905862069</v>
      </c>
      <c r="D9867">
        <f t="shared" si="3084"/>
        <v>0.39288701262494458</v>
      </c>
      <c r="E9867">
        <f t="shared" si="3082"/>
        <v>0.41566726576450297</v>
      </c>
      <c r="G9867">
        <f t="shared" si="3100"/>
        <v>0.39288701262494458</v>
      </c>
      <c r="H9867" s="2">
        <f t="shared" si="3101"/>
        <v>0.41566726576450297</v>
      </c>
      <c r="L9867" s="16">
        <f t="shared" si="3085"/>
        <v>0.4157765612476787</v>
      </c>
      <c r="M9867">
        <f t="shared" si="3086"/>
        <v>5.2393143615250967E-4</v>
      </c>
      <c r="P9867" s="19">
        <f t="shared" si="3087"/>
        <v>0.41566806582115379</v>
      </c>
      <c r="Q9867">
        <f t="shared" si="3088"/>
        <v>5.189763847285139E-4</v>
      </c>
      <c r="T9867" s="19"/>
      <c r="V9867" s="19">
        <f t="shared" si="3089"/>
        <v>-5.0422889893966946E-4</v>
      </c>
      <c r="Y9867" s="19">
        <f t="shared" si="3090"/>
        <v>0.56106094556677488</v>
      </c>
      <c r="Z9867" s="14">
        <f t="shared" si="3091"/>
        <v>2.8282471721123238E-2</v>
      </c>
      <c r="AB9867" s="17">
        <f t="shared" si="3092"/>
        <v>19.971894429812739</v>
      </c>
      <c r="AC9867">
        <f t="shared" si="3093"/>
        <v>32.039794468409582</v>
      </c>
      <c r="AI9867" s="19">
        <f t="shared" si="3094"/>
        <v>0.3711404084424923</v>
      </c>
      <c r="AJ9867">
        <f t="shared" si="3095"/>
        <v>4.7291479346825091E-4</v>
      </c>
      <c r="AO9867" s="3">
        <f t="shared" si="3083"/>
        <v>0.37124687722287253</v>
      </c>
      <c r="AQ9867">
        <f t="shared" si="3096"/>
        <v>1063.6500000001799</v>
      </c>
      <c r="AR9867">
        <f t="shared" si="3097"/>
        <v>14.311523905862067</v>
      </c>
      <c r="AS9867" s="5">
        <f t="shared" si="3098"/>
        <v>12.578033763426536</v>
      </c>
      <c r="AT9867">
        <f t="shared" si="3099"/>
        <v>3.0049880739211594</v>
      </c>
    </row>
    <row r="9868" spans="1:46" x14ac:dyDescent="0.25">
      <c r="A9868" s="1">
        <v>1063.7500000001801</v>
      </c>
      <c r="B9868">
        <v>14.313448343681349</v>
      </c>
      <c r="D9868">
        <f t="shared" si="3084"/>
        <v>0.39292683898202774</v>
      </c>
      <c r="E9868">
        <f t="shared" si="3082"/>
        <v>0.41571669735116534</v>
      </c>
      <c r="G9868">
        <f t="shared" si="3100"/>
        <v>0.39292683898202774</v>
      </c>
      <c r="H9868" s="2">
        <f t="shared" si="3101"/>
        <v>0.41571669735116534</v>
      </c>
      <c r="L9868" s="16">
        <f t="shared" si="3085"/>
        <v>0.41582599666280018</v>
      </c>
      <c r="M9868">
        <f t="shared" si="3086"/>
        <v>5.2437142248887953E-4</v>
      </c>
      <c r="P9868" s="19">
        <f t="shared" si="3087"/>
        <v>0.4157174974574146</v>
      </c>
      <c r="Q9868">
        <f t="shared" si="3088"/>
        <v>5.1941411374172291E-4</v>
      </c>
      <c r="T9868" s="19"/>
      <c r="V9868" s="19">
        <f t="shared" si="3089"/>
        <v>-5.034924299308351E-4</v>
      </c>
      <c r="Y9868" s="19">
        <f t="shared" si="3090"/>
        <v>0.56111082123236122</v>
      </c>
      <c r="Z9868" s="14">
        <f t="shared" si="3091"/>
        <v>2.8285851885580488E-2</v>
      </c>
      <c r="AB9868" s="17">
        <f t="shared" si="3092"/>
        <v>19.973836156218809</v>
      </c>
      <c r="AC9868">
        <f t="shared" si="3093"/>
        <v>32.039990188322605</v>
      </c>
      <c r="AI9868" s="19">
        <f t="shared" si="3094"/>
        <v>0.37118856103368225</v>
      </c>
      <c r="AJ9868">
        <f t="shared" si="3095"/>
        <v>4.7255272815952362E-4</v>
      </c>
      <c r="AO9868" s="3">
        <f t="shared" si="3083"/>
        <v>0.37129503554900922</v>
      </c>
      <c r="AQ9868">
        <f t="shared" si="3096"/>
        <v>1063.7500000001801</v>
      </c>
      <c r="AR9868">
        <f t="shared" si="3097"/>
        <v>14.313448343681348</v>
      </c>
      <c r="AS9868" s="5">
        <f t="shared" si="3098"/>
        <v>12.579908408240494</v>
      </c>
      <c r="AT9868">
        <f t="shared" si="3099"/>
        <v>3.0051607077682805</v>
      </c>
    </row>
    <row r="9869" spans="1:46" x14ac:dyDescent="0.25">
      <c r="A9869" s="1">
        <v>1063.85000000018</v>
      </c>
      <c r="B9869">
        <v>14.31537275019094</v>
      </c>
      <c r="D9869">
        <f t="shared" si="3084"/>
        <v>0.39296666533911084</v>
      </c>
      <c r="E9869">
        <f t="shared" si="3082"/>
        <v>0.41576612813359926</v>
      </c>
      <c r="G9869">
        <f t="shared" si="3100"/>
        <v>0.39296666533911084</v>
      </c>
      <c r="H9869" s="2">
        <f t="shared" si="3101"/>
        <v>0.41576612813359926</v>
      </c>
      <c r="L9869" s="16">
        <f t="shared" si="3085"/>
        <v>0.41587543127143078</v>
      </c>
      <c r="M9869">
        <f t="shared" si="3086"/>
        <v>5.2481155654182275E-4</v>
      </c>
      <c r="P9869" s="19">
        <f t="shared" si="3087"/>
        <v>0.41576692828943007</v>
      </c>
      <c r="Q9869">
        <f t="shared" si="3088"/>
        <v>5.1985199060369965E-4</v>
      </c>
      <c r="T9869" s="19"/>
      <c r="V9869" s="19">
        <f t="shared" si="3089"/>
        <v>-5.02756925708362E-4</v>
      </c>
      <c r="Y9869" s="19">
        <f t="shared" si="3090"/>
        <v>0.56116069511405697</v>
      </c>
      <c r="Z9869" s="14">
        <f t="shared" si="3091"/>
        <v>2.8289231651935465E-2</v>
      </c>
      <c r="AB9869" s="17">
        <f t="shared" si="3092"/>
        <v>19.975777813175625</v>
      </c>
      <c r="AC9869">
        <f t="shared" si="3093"/>
        <v>32.040185477062657</v>
      </c>
      <c r="AI9869" s="19">
        <f t="shared" si="3094"/>
        <v>0.37123671374839629</v>
      </c>
      <c r="AJ9869">
        <f t="shared" si="3095"/>
        <v>4.7219079613479816E-4</v>
      </c>
      <c r="AO9869" s="3">
        <f t="shared" si="3083"/>
        <v>0.37134319399654814</v>
      </c>
      <c r="AQ9869">
        <f t="shared" si="3096"/>
        <v>1063.85000000018</v>
      </c>
      <c r="AR9869">
        <f t="shared" si="3097"/>
        <v>14.315372750190939</v>
      </c>
      <c r="AS9869" s="5">
        <f t="shared" si="3098"/>
        <v>12.581783057863408</v>
      </c>
      <c r="AT9869">
        <f t="shared" si="3099"/>
        <v>3.0053332213442623</v>
      </c>
    </row>
    <row r="9870" spans="1:46" x14ac:dyDescent="0.25">
      <c r="A9870" s="1">
        <v>1063.9500000001799</v>
      </c>
      <c r="B9870">
        <v>14.31729712537765</v>
      </c>
      <c r="D9870">
        <f t="shared" si="3084"/>
        <v>0.39300649169619389</v>
      </c>
      <c r="E9870">
        <f t="shared" si="3082"/>
        <v>0.41581555811146592</v>
      </c>
      <c r="G9870">
        <f t="shared" si="3100"/>
        <v>0.39300649169619389</v>
      </c>
      <c r="H9870" s="2">
        <f t="shared" si="3101"/>
        <v>0.41581555811146592</v>
      </c>
      <c r="L9870" s="16">
        <f t="shared" si="3085"/>
        <v>0.41592486507324367</v>
      </c>
      <c r="M9870">
        <f t="shared" si="3086"/>
        <v>5.2525183824986374E-4</v>
      </c>
      <c r="P9870" s="19">
        <f t="shared" si="3087"/>
        <v>0.41581635831686115</v>
      </c>
      <c r="Q9870">
        <f t="shared" si="3088"/>
        <v>5.2029001525263007E-4</v>
      </c>
      <c r="T9870" s="19"/>
      <c r="V9870" s="19">
        <f t="shared" si="3089"/>
        <v>-5.0202238519811556E-4</v>
      </c>
      <c r="Y9870" s="19">
        <f t="shared" si="3090"/>
        <v>0.5612105672126273</v>
      </c>
      <c r="Z9870" s="14">
        <f t="shared" si="3091"/>
        <v>2.8292611020338032E-2</v>
      </c>
      <c r="AB9870" s="17">
        <f t="shared" si="3092"/>
        <v>19.977719400712989</v>
      </c>
      <c r="AC9870">
        <f t="shared" si="3093"/>
        <v>32.040380335112495</v>
      </c>
      <c r="AI9870" s="19">
        <f t="shared" si="3094"/>
        <v>0.37128486658628157</v>
      </c>
      <c r="AJ9870">
        <f t="shared" si="3095"/>
        <v>4.7182899741557356E-4</v>
      </c>
      <c r="AO9870" s="3">
        <f t="shared" si="3083"/>
        <v>0.37139135256511802</v>
      </c>
      <c r="AQ9870">
        <f t="shared" si="3096"/>
        <v>1063.9500000001799</v>
      </c>
      <c r="AR9870">
        <f t="shared" si="3097"/>
        <v>14.31729712537765</v>
      </c>
      <c r="AS9870" s="5">
        <f t="shared" si="3098"/>
        <v>12.583657712281545</v>
      </c>
      <c r="AT9870">
        <f t="shared" si="3099"/>
        <v>3.0055056146402075</v>
      </c>
    </row>
    <row r="9871" spans="1:46" x14ac:dyDescent="0.25">
      <c r="A9871" s="1">
        <v>1064.05000000018</v>
      </c>
      <c r="B9871">
        <v>14.319221469228349</v>
      </c>
      <c r="D9871">
        <f t="shared" si="3084"/>
        <v>0.39304631805327706</v>
      </c>
      <c r="E9871">
        <f t="shared" si="3082"/>
        <v>0.41586498728442806</v>
      </c>
      <c r="G9871">
        <f t="shared" si="3100"/>
        <v>0.39304631805327706</v>
      </c>
      <c r="H9871" s="2">
        <f t="shared" si="3101"/>
        <v>0.41586498728442806</v>
      </c>
      <c r="L9871" s="16">
        <f t="shared" si="3085"/>
        <v>0.41597429806789066</v>
      </c>
      <c r="M9871">
        <f t="shared" si="3086"/>
        <v>5.2569226755052082E-4</v>
      </c>
      <c r="P9871" s="19">
        <f t="shared" si="3087"/>
        <v>0.41586578753937081</v>
      </c>
      <c r="Q9871">
        <f t="shared" si="3088"/>
        <v>5.2072818762676409E-4</v>
      </c>
      <c r="T9871" s="19"/>
      <c r="V9871" s="19">
        <f t="shared" si="3089"/>
        <v>-5.0128880732682498E-4</v>
      </c>
      <c r="Y9871" s="19">
        <f t="shared" si="3090"/>
        <v>0.56126043752883881</v>
      </c>
      <c r="Z9871" s="14">
        <f t="shared" si="3091"/>
        <v>2.8295989990938564E-2</v>
      </c>
      <c r="AB9871" s="17">
        <f t="shared" si="3092"/>
        <v>19.979660918860734</v>
      </c>
      <c r="AC9871">
        <f t="shared" si="3093"/>
        <v>32.040574762954577</v>
      </c>
      <c r="AI9871" s="19">
        <f t="shared" si="3094"/>
        <v>0.37133301954691</v>
      </c>
      <c r="AJ9871">
        <f t="shared" si="3095"/>
        <v>4.7146733202660162E-4</v>
      </c>
      <c r="AO9871" s="3">
        <f t="shared" si="3083"/>
        <v>0.3714395112543285</v>
      </c>
      <c r="AQ9871">
        <f t="shared" si="3096"/>
        <v>1064.05000000018</v>
      </c>
      <c r="AR9871">
        <f t="shared" si="3097"/>
        <v>14.319221469228349</v>
      </c>
      <c r="AS9871" s="5">
        <f t="shared" si="3098"/>
        <v>12.585532371478235</v>
      </c>
      <c r="AT9871">
        <f t="shared" si="3099"/>
        <v>3.0056778876576038</v>
      </c>
    </row>
    <row r="9872" spans="1:46" x14ac:dyDescent="0.25">
      <c r="A9872" s="1">
        <v>1064.1500000001799</v>
      </c>
      <c r="B9872">
        <v>14.32114578172988</v>
      </c>
      <c r="D9872">
        <f t="shared" si="3084"/>
        <v>0.39308614441036016</v>
      </c>
      <c r="E9872">
        <f t="shared" si="3082"/>
        <v>0.41591441565214765</v>
      </c>
      <c r="G9872">
        <f t="shared" si="3100"/>
        <v>0.39308614441036016</v>
      </c>
      <c r="H9872" s="2">
        <f t="shared" si="3101"/>
        <v>0.41591441565214765</v>
      </c>
      <c r="L9872" s="16">
        <f t="shared" si="3085"/>
        <v>0.4160237302550378</v>
      </c>
      <c r="M9872">
        <f t="shared" si="3086"/>
        <v>5.2613284438195618E-4</v>
      </c>
      <c r="P9872" s="19">
        <f t="shared" si="3087"/>
        <v>0.41591521595662073</v>
      </c>
      <c r="Q9872">
        <f t="shared" si="3088"/>
        <v>5.2116650766428397E-4</v>
      </c>
      <c r="T9872" s="19"/>
      <c r="V9872" s="19">
        <f t="shared" si="3089"/>
        <v>-5.0055619102211727E-4</v>
      </c>
      <c r="Y9872" s="19">
        <f t="shared" si="3090"/>
        <v>0.56131030606345567</v>
      </c>
      <c r="Z9872" s="14">
        <f t="shared" si="3091"/>
        <v>2.8299368563886807E-2</v>
      </c>
      <c r="AB9872" s="17">
        <f t="shared" si="3092"/>
        <v>19.981602367648616</v>
      </c>
      <c r="AC9872">
        <f t="shared" si="3093"/>
        <v>32.040768761070787</v>
      </c>
      <c r="AI9872" s="19">
        <f t="shared" si="3094"/>
        <v>0.37138117262991011</v>
      </c>
      <c r="AJ9872">
        <f t="shared" si="3095"/>
        <v>4.7110579999013326E-4</v>
      </c>
      <c r="AO9872" s="3">
        <f t="shared" si="3083"/>
        <v>0.37148767006377037</v>
      </c>
      <c r="AQ9872">
        <f t="shared" si="3096"/>
        <v>1064.1500000001799</v>
      </c>
      <c r="AR9872">
        <f t="shared" si="3097"/>
        <v>14.321145781729879</v>
      </c>
      <c r="AS9872" s="5">
        <f t="shared" si="3098"/>
        <v>12.58740703543902</v>
      </c>
      <c r="AT9872">
        <f t="shared" si="3099"/>
        <v>3.0058500403901998</v>
      </c>
    </row>
    <row r="9873" spans="1:46" x14ac:dyDescent="0.25">
      <c r="A9873" s="1">
        <v>1064.2500000001801</v>
      </c>
      <c r="B9873">
        <v>14.3230700628691</v>
      </c>
      <c r="D9873">
        <f t="shared" si="3084"/>
        <v>0.39312597076744332</v>
      </c>
      <c r="E9873">
        <f t="shared" si="3082"/>
        <v>0.4159638432142872</v>
      </c>
      <c r="G9873">
        <f t="shared" si="3100"/>
        <v>0.39312597076744332</v>
      </c>
      <c r="H9873" s="2">
        <f t="shared" si="3101"/>
        <v>0.4159638432142872</v>
      </c>
      <c r="L9873" s="16">
        <f t="shared" si="3085"/>
        <v>0.41607316163434405</v>
      </c>
      <c r="M9873">
        <f t="shared" si="3086"/>
        <v>5.2657356868197197E-4</v>
      </c>
      <c r="P9873" s="19">
        <f t="shared" si="3087"/>
        <v>0.41596464356827351</v>
      </c>
      <c r="Q9873">
        <f t="shared" si="3088"/>
        <v>5.2160497530338043E-4</v>
      </c>
      <c r="T9873" s="19"/>
      <c r="V9873" s="19">
        <f t="shared" si="3089"/>
        <v>-4.998245352124997E-4</v>
      </c>
      <c r="Y9873" s="19">
        <f t="shared" si="3090"/>
        <v>0.56136017281724226</v>
      </c>
      <c r="Z9873" s="14">
        <f t="shared" si="3091"/>
        <v>2.8302746739332574E-2</v>
      </c>
      <c r="AB9873" s="17">
        <f t="shared" si="3092"/>
        <v>19.983543747106392</v>
      </c>
      <c r="AC9873">
        <f t="shared" si="3093"/>
        <v>32.040962329942907</v>
      </c>
      <c r="AI9873" s="19">
        <f t="shared" si="3094"/>
        <v>0.37142932583491017</v>
      </c>
      <c r="AJ9873">
        <f t="shared" si="3095"/>
        <v>4.7074440132841635E-4</v>
      </c>
      <c r="AO9873" s="3">
        <f t="shared" si="3083"/>
        <v>0.37153582899307236</v>
      </c>
      <c r="AQ9873">
        <f t="shared" si="3096"/>
        <v>1064.2500000001801</v>
      </c>
      <c r="AR9873">
        <f t="shared" si="3097"/>
        <v>14.3230700628691</v>
      </c>
      <c r="AS9873" s="5">
        <f t="shared" si="3098"/>
        <v>12.589281704149426</v>
      </c>
      <c r="AT9873">
        <f t="shared" si="3099"/>
        <v>3.0060220728318581</v>
      </c>
    </row>
    <row r="9874" spans="1:46" x14ac:dyDescent="0.25">
      <c r="A9874" s="1">
        <v>1064.35000000018</v>
      </c>
      <c r="B9874">
        <v>14.32499431263288</v>
      </c>
      <c r="D9874">
        <f t="shared" si="3084"/>
        <v>0.39316579712452637</v>
      </c>
      <c r="E9874">
        <f t="shared" si="3082"/>
        <v>0.41601326997050936</v>
      </c>
      <c r="G9874">
        <f t="shared" si="3100"/>
        <v>0.39316579712452637</v>
      </c>
      <c r="H9874" s="2">
        <f t="shared" si="3101"/>
        <v>0.41601326997050936</v>
      </c>
      <c r="L9874" s="16">
        <f t="shared" si="3085"/>
        <v>0.41612259220547898</v>
      </c>
      <c r="M9874">
        <f t="shared" si="3086"/>
        <v>5.2701444038884986E-4</v>
      </c>
      <c r="P9874" s="19">
        <f t="shared" si="3087"/>
        <v>0.41601407037399196</v>
      </c>
      <c r="Q9874">
        <f t="shared" si="3088"/>
        <v>5.2204359048224484E-4</v>
      </c>
      <c r="T9874" s="19"/>
      <c r="V9874" s="19">
        <f t="shared" si="3089"/>
        <v>-4.9909383882736134E-4</v>
      </c>
      <c r="Y9874" s="19">
        <f t="shared" si="3090"/>
        <v>0.56141003779096188</v>
      </c>
      <c r="Z9874" s="14">
        <f t="shared" si="3091"/>
        <v>2.8306124517425472E-2</v>
      </c>
      <c r="AB9874" s="17">
        <f t="shared" si="3092"/>
        <v>19.98548505726378</v>
      </c>
      <c r="AC9874">
        <f t="shared" si="3093"/>
        <v>32.041155470052082</v>
      </c>
      <c r="AI9874" s="19">
        <f t="shared" si="3094"/>
        <v>0.37147747916148299</v>
      </c>
      <c r="AJ9874">
        <f t="shared" si="3095"/>
        <v>4.7038313606607014E-4</v>
      </c>
      <c r="AO9874" s="3">
        <f t="shared" si="3083"/>
        <v>0.37158398804184389</v>
      </c>
      <c r="AQ9874">
        <f t="shared" si="3096"/>
        <v>1064.35000000018</v>
      </c>
      <c r="AR9874">
        <f t="shared" si="3097"/>
        <v>14.324994312632878</v>
      </c>
      <c r="AS9874" s="5">
        <f t="shared" si="3098"/>
        <v>12.591156377592823</v>
      </c>
      <c r="AT9874">
        <f t="shared" si="3099"/>
        <v>3.0061939849839634</v>
      </c>
    </row>
    <row r="9875" spans="1:46" x14ac:dyDescent="0.25">
      <c r="A9875" s="1">
        <v>1064.4500000001799</v>
      </c>
      <c r="B9875">
        <v>14.32691853100806</v>
      </c>
      <c r="D9875">
        <f t="shared" si="3084"/>
        <v>0.39320562348160948</v>
      </c>
      <c r="E9875">
        <f t="shared" si="3082"/>
        <v>0.41606269592047618</v>
      </c>
      <c r="G9875">
        <f t="shared" si="3100"/>
        <v>0.39320562348160948</v>
      </c>
      <c r="H9875" s="2">
        <f t="shared" si="3101"/>
        <v>0.41606269592047618</v>
      </c>
      <c r="L9875" s="16">
        <f t="shared" si="3085"/>
        <v>0.41617202196809799</v>
      </c>
      <c r="M9875">
        <f t="shared" si="3086"/>
        <v>5.27455459440182E-4</v>
      </c>
      <c r="P9875" s="19">
        <f t="shared" si="3087"/>
        <v>0.41606349637343792</v>
      </c>
      <c r="Q9875">
        <f t="shared" si="3088"/>
        <v>5.2248235313898572E-4</v>
      </c>
      <c r="T9875" s="19"/>
      <c r="V9875" s="19">
        <f t="shared" si="3089"/>
        <v>-4.9836410079698822E-4</v>
      </c>
      <c r="Y9875" s="19">
        <f t="shared" si="3090"/>
        <v>0.56145990098537712</v>
      </c>
      <c r="Z9875" s="14">
        <f t="shared" si="3091"/>
        <v>2.830950189831485E-2</v>
      </c>
      <c r="AB9875" s="17">
        <f t="shared" si="3092"/>
        <v>19.987426298150467</v>
      </c>
      <c r="AC9875">
        <f t="shared" si="3093"/>
        <v>32.04134818187952</v>
      </c>
      <c r="AI9875" s="19">
        <f t="shared" si="3094"/>
        <v>0.37152563260927529</v>
      </c>
      <c r="AJ9875">
        <f t="shared" si="3095"/>
        <v>4.7002200422449365E-4</v>
      </c>
      <c r="AO9875" s="3">
        <f t="shared" si="3083"/>
        <v>0.37163214720969462</v>
      </c>
      <c r="AQ9875">
        <f t="shared" si="3096"/>
        <v>1064.4500000001801</v>
      </c>
      <c r="AR9875">
        <f t="shared" si="3097"/>
        <v>14.326918531008058</v>
      </c>
      <c r="AS9875" s="5">
        <f t="shared" si="3098"/>
        <v>12.593031055755455</v>
      </c>
      <c r="AT9875">
        <f t="shared" si="3099"/>
        <v>3.0063657768378453</v>
      </c>
    </row>
    <row r="9876" spans="1:46" x14ac:dyDescent="0.25">
      <c r="A9876" s="1">
        <v>1064.55000000018</v>
      </c>
      <c r="B9876">
        <v>14.32884271798153</v>
      </c>
      <c r="D9876">
        <f t="shared" si="3084"/>
        <v>0.39324544983869264</v>
      </c>
      <c r="E9876">
        <f t="shared" si="3082"/>
        <v>0.41611212106385098</v>
      </c>
      <c r="G9876">
        <f t="shared" si="3100"/>
        <v>0.39324544983869264</v>
      </c>
      <c r="H9876" s="2">
        <f t="shared" si="3101"/>
        <v>0.41611212106385098</v>
      </c>
      <c r="L9876" s="16">
        <f t="shared" si="3085"/>
        <v>0.41622145092186003</v>
      </c>
      <c r="M9876">
        <f t="shared" si="3086"/>
        <v>5.2789662577370892E-4</v>
      </c>
      <c r="P9876" s="19">
        <f t="shared" si="3087"/>
        <v>0.41611292156627483</v>
      </c>
      <c r="Q9876">
        <f t="shared" si="3088"/>
        <v>5.2292126321177071E-4</v>
      </c>
      <c r="T9876" s="19"/>
      <c r="V9876" s="19">
        <f t="shared" si="3089"/>
        <v>-4.9763532005253326E-4</v>
      </c>
      <c r="Y9876" s="19">
        <f t="shared" si="3090"/>
        <v>0.56150976240124961</v>
      </c>
      <c r="Z9876" s="14">
        <f t="shared" si="3091"/>
        <v>2.8312878882149867E-2</v>
      </c>
      <c r="AB9876" s="17">
        <f t="shared" si="3092"/>
        <v>19.989367469796104</v>
      </c>
      <c r="AC9876">
        <f t="shared" si="3093"/>
        <v>32.041540465905442</v>
      </c>
      <c r="AI9876" s="19">
        <f t="shared" si="3094"/>
        <v>0.37157378617787806</v>
      </c>
      <c r="AJ9876">
        <f t="shared" si="3095"/>
        <v>4.6966100582747112E-4</v>
      </c>
      <c r="AO9876" s="3">
        <f t="shared" si="3083"/>
        <v>0.37168030649623462</v>
      </c>
      <c r="AQ9876">
        <f t="shared" si="3096"/>
        <v>1064.55000000018</v>
      </c>
      <c r="AR9876">
        <f t="shared" si="3097"/>
        <v>14.32884271798153</v>
      </c>
      <c r="AS9876" s="5">
        <f t="shared" si="3098"/>
        <v>12.594905738621401</v>
      </c>
      <c r="AT9876">
        <f t="shared" si="3099"/>
        <v>3.0065374483925282</v>
      </c>
    </row>
    <row r="9877" spans="1:46" x14ac:dyDescent="0.25">
      <c r="A9877" s="1">
        <v>1064.6500000001799</v>
      </c>
      <c r="B9877">
        <v>14.330766873540149</v>
      </c>
      <c r="D9877">
        <f t="shared" si="3084"/>
        <v>0.39328527619577569</v>
      </c>
      <c r="E9877">
        <f t="shared" si="3082"/>
        <v>0.4161615454002961</v>
      </c>
      <c r="G9877">
        <f t="shared" si="3100"/>
        <v>0.39328527619577569</v>
      </c>
      <c r="H9877" s="2">
        <f t="shared" si="3101"/>
        <v>0.4161615454002961</v>
      </c>
      <c r="L9877" s="16">
        <f t="shared" si="3085"/>
        <v>0.41627087906644178</v>
      </c>
      <c r="M9877">
        <f t="shared" si="3086"/>
        <v>5.2833793932797319E-4</v>
      </c>
      <c r="P9877" s="19">
        <f t="shared" si="3087"/>
        <v>0.416162345952165</v>
      </c>
      <c r="Q9877">
        <f t="shared" si="3088"/>
        <v>5.233603206387025E-4</v>
      </c>
      <c r="T9877" s="19"/>
      <c r="V9877" s="19">
        <f t="shared" si="3089"/>
        <v>-4.9690749552604825E-4</v>
      </c>
      <c r="Y9877" s="19">
        <f t="shared" si="3090"/>
        <v>0.56155962203934062</v>
      </c>
      <c r="Z9877" s="14">
        <f t="shared" si="3091"/>
        <v>2.8316255469079697E-2</v>
      </c>
      <c r="AB9877" s="17">
        <f t="shared" si="3092"/>
        <v>19.991308572230331</v>
      </c>
      <c r="AC9877">
        <f t="shared" si="3093"/>
        <v>32.041732322610329</v>
      </c>
      <c r="AI9877" s="19">
        <f t="shared" si="3094"/>
        <v>0.3716219398669196</v>
      </c>
      <c r="AJ9877">
        <f t="shared" si="3095"/>
        <v>4.6930014089713589E-4</v>
      </c>
      <c r="AO9877" s="3">
        <f t="shared" si="3083"/>
        <v>0.37172846590109199</v>
      </c>
      <c r="AQ9877">
        <f t="shared" si="3096"/>
        <v>1064.6500000001799</v>
      </c>
      <c r="AR9877">
        <f t="shared" si="3097"/>
        <v>14.330766873540149</v>
      </c>
      <c r="AS9877" s="5">
        <f t="shared" si="3098"/>
        <v>12.59678042617619</v>
      </c>
      <c r="AT9877">
        <f t="shared" si="3099"/>
        <v>3.0067089996418837</v>
      </c>
    </row>
    <row r="9878" spans="1:46" x14ac:dyDescent="0.25">
      <c r="A9878" s="1">
        <v>1064.7500000001801</v>
      </c>
      <c r="B9878">
        <v>14.332690997670801</v>
      </c>
      <c r="D9878">
        <f t="shared" si="3084"/>
        <v>0.39332510255285885</v>
      </c>
      <c r="E9878">
        <f t="shared" si="3082"/>
        <v>0.41621096892947457</v>
      </c>
      <c r="G9878">
        <f t="shared" si="3100"/>
        <v>0.39332510255285885</v>
      </c>
      <c r="H9878" s="2">
        <f t="shared" si="3101"/>
        <v>0.41621096892947457</v>
      </c>
      <c r="L9878" s="16">
        <f t="shared" si="3085"/>
        <v>0.41632030640149864</v>
      </c>
      <c r="M9878">
        <f t="shared" si="3086"/>
        <v>5.2877940004049818E-4</v>
      </c>
      <c r="P9878" s="19">
        <f t="shared" si="3087"/>
        <v>0.41621176953077144</v>
      </c>
      <c r="Q9878">
        <f t="shared" si="3088"/>
        <v>5.2379952535787431E-4</v>
      </c>
      <c r="T9878" s="19"/>
      <c r="V9878" s="19">
        <f t="shared" si="3089"/>
        <v>-4.9618062615046094E-4</v>
      </c>
      <c r="Y9878" s="19">
        <f t="shared" si="3090"/>
        <v>0.56160947990041055</v>
      </c>
      <c r="Z9878" s="14">
        <f t="shared" si="3091"/>
        <v>2.8319631659253171E-2</v>
      </c>
      <c r="AB9878" s="17">
        <f t="shared" si="3092"/>
        <v>19.993249605482749</v>
      </c>
      <c r="AC9878">
        <f t="shared" si="3093"/>
        <v>32.041923752473942</v>
      </c>
      <c r="AI9878" s="19">
        <f t="shared" si="3094"/>
        <v>0.37167009367600978</v>
      </c>
      <c r="AJ9878">
        <f t="shared" si="3095"/>
        <v>4.6893940945641195E-4</v>
      </c>
      <c r="AO9878" s="3">
        <f t="shared" si="3083"/>
        <v>0.37177662542383905</v>
      </c>
      <c r="AQ9878">
        <f t="shared" si="3096"/>
        <v>1064.7500000001801</v>
      </c>
      <c r="AR9878">
        <f t="shared" si="3097"/>
        <v>14.332690997670799</v>
      </c>
      <c r="AS9878" s="5">
        <f t="shared" si="3098"/>
        <v>12.598655118404633</v>
      </c>
      <c r="AT9878">
        <f t="shared" si="3099"/>
        <v>3.006880430582386</v>
      </c>
    </row>
    <row r="9879" spans="1:46" x14ac:dyDescent="0.25">
      <c r="A9879" s="1">
        <v>1064.85000000018</v>
      </c>
      <c r="B9879">
        <v>14.33461509036035</v>
      </c>
      <c r="D9879">
        <f t="shared" si="3084"/>
        <v>0.3933649289099419</v>
      </c>
      <c r="E9879">
        <f t="shared" si="3082"/>
        <v>0.41626039165104917</v>
      </c>
      <c r="G9879">
        <f t="shared" si="3100"/>
        <v>0.3933649289099419</v>
      </c>
      <c r="H9879" s="2">
        <f t="shared" si="3101"/>
        <v>0.41626039165104917</v>
      </c>
      <c r="L9879" s="16">
        <f t="shared" si="3085"/>
        <v>0.4163697329266931</v>
      </c>
      <c r="M9879">
        <f t="shared" si="3086"/>
        <v>5.2922100784913223E-4</v>
      </c>
      <c r="P9879" s="19">
        <f t="shared" si="3087"/>
        <v>0.41626119230175695</v>
      </c>
      <c r="Q9879">
        <f t="shared" si="3088"/>
        <v>5.2423887730737009E-4</v>
      </c>
      <c r="T9879" s="19"/>
      <c r="V9879" s="19">
        <f t="shared" si="3089"/>
        <v>-4.954547108595882E-4</v>
      </c>
      <c r="Y9879" s="19">
        <f t="shared" si="3090"/>
        <v>0.56165933598521789</v>
      </c>
      <c r="Z9879" s="14">
        <f t="shared" si="3091"/>
        <v>2.8323007452818703E-2</v>
      </c>
      <c r="AB9879" s="17">
        <f t="shared" si="3092"/>
        <v>19.995190569582885</v>
      </c>
      <c r="AC9879">
        <f t="shared" si="3093"/>
        <v>32.042114755975433</v>
      </c>
      <c r="AI9879" s="19">
        <f t="shared" si="3094"/>
        <v>0.37171824760473982</v>
      </c>
      <c r="AJ9879">
        <f t="shared" si="3095"/>
        <v>4.6857881152898554E-4</v>
      </c>
      <c r="AO9879" s="3">
        <f t="shared" si="3083"/>
        <v>0.37182478506414185</v>
      </c>
      <c r="AQ9879">
        <f t="shared" si="3096"/>
        <v>1064.85000000018</v>
      </c>
      <c r="AR9879">
        <f t="shared" si="3097"/>
        <v>14.334615090360348</v>
      </c>
      <c r="AS9879" s="5">
        <f t="shared" si="3098"/>
        <v>12.600529815290814</v>
      </c>
      <c r="AT9879">
        <f t="shared" si="3099"/>
        <v>3.0070517412129805</v>
      </c>
    </row>
    <row r="9880" spans="1:46" x14ac:dyDescent="0.25">
      <c r="A9880" s="1">
        <v>1064.9500000001799</v>
      </c>
      <c r="B9880">
        <v>14.336539151595691</v>
      </c>
      <c r="D9880">
        <f t="shared" si="3084"/>
        <v>0.39340475526702501</v>
      </c>
      <c r="E9880">
        <f t="shared" si="3082"/>
        <v>0.41630981356468322</v>
      </c>
      <c r="G9880">
        <f t="shared" si="3100"/>
        <v>0.39340475526702501</v>
      </c>
      <c r="H9880" s="2">
        <f t="shared" si="3101"/>
        <v>0.41630981356468322</v>
      </c>
      <c r="L9880" s="16">
        <f t="shared" si="3085"/>
        <v>0.41641915864169121</v>
      </c>
      <c r="M9880">
        <f t="shared" si="3086"/>
        <v>5.2966276269184715E-4</v>
      </c>
      <c r="P9880" s="19">
        <f t="shared" si="3087"/>
        <v>0.41631061426478477</v>
      </c>
      <c r="Q9880">
        <f t="shared" si="3088"/>
        <v>5.2467837642525196E-4</v>
      </c>
      <c r="T9880" s="19"/>
      <c r="V9880" s="19">
        <f t="shared" si="3089"/>
        <v>-4.9472974858812396E-4</v>
      </c>
      <c r="Y9880" s="19">
        <f t="shared" si="3090"/>
        <v>0.56170919029452226</v>
      </c>
      <c r="Z9880" s="14">
        <f t="shared" si="3091"/>
        <v>2.8326382849925044E-2</v>
      </c>
      <c r="AB9880" s="17">
        <f t="shared" si="3092"/>
        <v>19.997131464560315</v>
      </c>
      <c r="AC9880">
        <f t="shared" si="3093"/>
        <v>32.042305333594193</v>
      </c>
      <c r="AI9880" s="19">
        <f t="shared" si="3094"/>
        <v>0.37176640165273755</v>
      </c>
      <c r="AJ9880">
        <f t="shared" si="3095"/>
        <v>4.6821834713694691E-4</v>
      </c>
      <c r="AO9880" s="3">
        <f t="shared" si="3083"/>
        <v>0.37187294482155364</v>
      </c>
      <c r="AQ9880">
        <f t="shared" si="3096"/>
        <v>1064.9500000001799</v>
      </c>
      <c r="AR9880">
        <f t="shared" si="3097"/>
        <v>14.336539151595691</v>
      </c>
      <c r="AS9880" s="5">
        <f t="shared" si="3098"/>
        <v>12.602404516820249</v>
      </c>
      <c r="AT9880">
        <f t="shared" si="3099"/>
        <v>3.0072229315277559</v>
      </c>
    </row>
    <row r="9881" spans="1:46" x14ac:dyDescent="0.25">
      <c r="A9881" s="1">
        <v>1065.05000000018</v>
      </c>
      <c r="B9881">
        <v>14.338463181363711</v>
      </c>
      <c r="D9881">
        <f t="shared" si="3084"/>
        <v>0.39344458162410817</v>
      </c>
      <c r="E9881">
        <f t="shared" si="3082"/>
        <v>0.41635923467003977</v>
      </c>
      <c r="G9881">
        <f t="shared" si="3100"/>
        <v>0.39344458162410817</v>
      </c>
      <c r="H9881" s="2">
        <f t="shared" si="3101"/>
        <v>0.41635923467003977</v>
      </c>
      <c r="L9881" s="16">
        <f t="shared" si="3085"/>
        <v>0.41646858354614835</v>
      </c>
      <c r="M9881">
        <f t="shared" si="3086"/>
        <v>5.3010466450611007E-4</v>
      </c>
      <c r="P9881" s="19">
        <f t="shared" si="3087"/>
        <v>0.4163600354195181</v>
      </c>
      <c r="Q9881">
        <f t="shared" si="3088"/>
        <v>5.2511802264956753E-4</v>
      </c>
      <c r="T9881" s="19"/>
      <c r="V9881" s="19">
        <f t="shared" si="3089"/>
        <v>-4.9400573827164981E-4</v>
      </c>
      <c r="Y9881" s="19">
        <f t="shared" si="3090"/>
        <v>0.56175904282908196</v>
      </c>
      <c r="Z9881" s="14">
        <f t="shared" si="3091"/>
        <v>2.8329757850720626E-2</v>
      </c>
      <c r="AB9881" s="17">
        <f t="shared" si="3092"/>
        <v>19.999072290444559</v>
      </c>
      <c r="AC9881">
        <f t="shared" si="3093"/>
        <v>32.042495485809077</v>
      </c>
      <c r="AI9881" s="19">
        <f t="shared" si="3094"/>
        <v>0.37181455581961309</v>
      </c>
      <c r="AJ9881">
        <f t="shared" si="3095"/>
        <v>4.67858016303123E-4</v>
      </c>
      <c r="AO9881" s="3">
        <f t="shared" si="3083"/>
        <v>0.37192110469574069</v>
      </c>
      <c r="AQ9881">
        <f t="shared" si="3096"/>
        <v>1065.05000000018</v>
      </c>
      <c r="AR9881">
        <f t="shared" si="3097"/>
        <v>14.338463181363711</v>
      </c>
      <c r="AS9881" s="5">
        <f t="shared" si="3098"/>
        <v>12.604279222977754</v>
      </c>
      <c r="AT9881">
        <f t="shared" si="3099"/>
        <v>3.007394001523187</v>
      </c>
    </row>
    <row r="9882" spans="1:46" x14ac:dyDescent="0.25">
      <c r="A9882" s="1">
        <v>1065.1500000001799</v>
      </c>
      <c r="B9882">
        <v>14.3403871796513</v>
      </c>
      <c r="D9882">
        <f t="shared" si="3084"/>
        <v>0.39348440798119122</v>
      </c>
      <c r="E9882">
        <f t="shared" si="3082"/>
        <v>0.4164086549667822</v>
      </c>
      <c r="G9882">
        <f t="shared" si="3100"/>
        <v>0.39348440798119122</v>
      </c>
      <c r="H9882" s="2">
        <f t="shared" si="3101"/>
        <v>0.4164086549667822</v>
      </c>
      <c r="L9882" s="16">
        <f t="shared" si="3085"/>
        <v>0.41651800763973768</v>
      </c>
      <c r="M9882">
        <f t="shared" si="3086"/>
        <v>5.3054671323019139E-4</v>
      </c>
      <c r="P9882" s="19">
        <f t="shared" si="3087"/>
        <v>0.41640945576562027</v>
      </c>
      <c r="Q9882">
        <f t="shared" si="3088"/>
        <v>5.255578159183554E-4</v>
      </c>
      <c r="T9882" s="19"/>
      <c r="V9882" s="19">
        <f t="shared" si="3089"/>
        <v>-4.9328267884662729E-4</v>
      </c>
      <c r="Y9882" s="19">
        <f t="shared" si="3090"/>
        <v>0.56180889358965314</v>
      </c>
      <c r="Z9882" s="14">
        <f t="shared" si="3091"/>
        <v>2.8333132455353304E-2</v>
      </c>
      <c r="AB9882" s="17">
        <f t="shared" si="3092"/>
        <v>20.001013047265058</v>
      </c>
      <c r="AC9882">
        <f t="shared" si="3093"/>
        <v>32.042685213098011</v>
      </c>
      <c r="AI9882" s="19">
        <f t="shared" si="3094"/>
        <v>0.37186271010497607</v>
      </c>
      <c r="AJ9882">
        <f t="shared" si="3095"/>
        <v>4.6749781905032679E-4</v>
      </c>
      <c r="AO9882" s="3">
        <f t="shared" si="3083"/>
        <v>0.37196926468627467</v>
      </c>
      <c r="AQ9882">
        <f t="shared" si="3096"/>
        <v>1065.1500000001799</v>
      </c>
      <c r="AR9882">
        <f t="shared" si="3097"/>
        <v>14.340387179651298</v>
      </c>
      <c r="AS9882" s="5">
        <f t="shared" si="3098"/>
        <v>12.606153933748134</v>
      </c>
      <c r="AT9882">
        <f t="shared" si="3099"/>
        <v>3.0075649511958247</v>
      </c>
    </row>
    <row r="9883" spans="1:46" x14ac:dyDescent="0.25">
      <c r="A9883" s="1">
        <v>1065.2500000001801</v>
      </c>
      <c r="B9883">
        <v>14.342311146445351</v>
      </c>
      <c r="D9883">
        <f t="shared" si="3084"/>
        <v>0.39352423433827438</v>
      </c>
      <c r="E9883">
        <f t="shared" si="3082"/>
        <v>0.41645807445457383</v>
      </c>
      <c r="G9883">
        <f t="shared" si="3100"/>
        <v>0.39352423433827438</v>
      </c>
      <c r="H9883" s="2">
        <f t="shared" si="3101"/>
        <v>0.41645807445457383</v>
      </c>
      <c r="L9883" s="16">
        <f t="shared" si="3085"/>
        <v>0.41656743092211812</v>
      </c>
      <c r="M9883">
        <f t="shared" si="3086"/>
        <v>5.3098890880166774E-4</v>
      </c>
      <c r="P9883" s="19">
        <f t="shared" si="3087"/>
        <v>0.41645887530275444</v>
      </c>
      <c r="Q9883">
        <f t="shared" si="3088"/>
        <v>5.2599775616960669E-4</v>
      </c>
      <c r="T9883" s="19"/>
      <c r="V9883" s="19">
        <f t="shared" si="3089"/>
        <v>-4.9256056925040339E-4</v>
      </c>
      <c r="Y9883" s="19">
        <f t="shared" si="3090"/>
        <v>0.56185874257699253</v>
      </c>
      <c r="Z9883" s="14">
        <f t="shared" si="3091"/>
        <v>2.833650666397107E-2</v>
      </c>
      <c r="AB9883" s="17">
        <f t="shared" si="3092"/>
        <v>20.002953735051271</v>
      </c>
      <c r="AC9883">
        <f t="shared" si="3093"/>
        <v>32.04287451593914</v>
      </c>
      <c r="AI9883" s="19">
        <f t="shared" si="3094"/>
        <v>0.37191086450843636</v>
      </c>
      <c r="AJ9883">
        <f t="shared" si="3095"/>
        <v>4.6713775540135259E-4</v>
      </c>
      <c r="AO9883" s="3">
        <f t="shared" si="3083"/>
        <v>0.3720174247927841</v>
      </c>
      <c r="AQ9883">
        <f t="shared" si="3096"/>
        <v>1065.2500000001801</v>
      </c>
      <c r="AR9883">
        <f t="shared" si="3097"/>
        <v>14.342311146445351</v>
      </c>
      <c r="AS9883" s="5">
        <f t="shared" si="3098"/>
        <v>12.6080286491162</v>
      </c>
      <c r="AT9883">
        <f t="shared" si="3099"/>
        <v>3.0077357805422356</v>
      </c>
    </row>
    <row r="9884" spans="1:46" x14ac:dyDescent="0.25">
      <c r="A9884" s="1">
        <v>1065.35000000018</v>
      </c>
      <c r="B9884">
        <v>14.34423508173276</v>
      </c>
      <c r="D9884">
        <f t="shared" si="3084"/>
        <v>0.39356406069535749</v>
      </c>
      <c r="E9884">
        <f t="shared" si="3082"/>
        <v>0.41650749313307805</v>
      </c>
      <c r="G9884">
        <f t="shared" si="3100"/>
        <v>0.39356406069535749</v>
      </c>
      <c r="H9884" s="2">
        <f t="shared" si="3101"/>
        <v>0.41650749313307805</v>
      </c>
      <c r="L9884" s="16">
        <f t="shared" si="3085"/>
        <v>0.41661685339295573</v>
      </c>
      <c r="M9884">
        <f t="shared" si="3086"/>
        <v>5.3143125115843895E-4</v>
      </c>
      <c r="P9884" s="19">
        <f t="shared" si="3087"/>
        <v>0.41650829403058426</v>
      </c>
      <c r="Q9884">
        <f t="shared" si="3088"/>
        <v>5.2643784334133138E-4</v>
      </c>
      <c r="T9884" s="19"/>
      <c r="V9884" s="19">
        <f t="shared" si="3089"/>
        <v>-4.918394084212083E-4</v>
      </c>
      <c r="Y9884" s="19">
        <f t="shared" si="3090"/>
        <v>0.56190858979185621</v>
      </c>
      <c r="Z9884" s="14">
        <f t="shared" si="3091"/>
        <v>2.8339880476721903E-2</v>
      </c>
      <c r="AB9884" s="17">
        <f t="shared" si="3092"/>
        <v>20.004894353832633</v>
      </c>
      <c r="AC9884">
        <f t="shared" si="3093"/>
        <v>32.043063394810254</v>
      </c>
      <c r="AI9884" s="19">
        <f t="shared" si="3094"/>
        <v>0.37195901902962225</v>
      </c>
      <c r="AJ9884">
        <f t="shared" si="3095"/>
        <v>4.6677782537815561E-4</v>
      </c>
      <c r="AO9884" s="3">
        <f t="shared" si="3083"/>
        <v>0.3720655850148793</v>
      </c>
      <c r="AQ9884">
        <f t="shared" si="3096"/>
        <v>1065.35000000018</v>
      </c>
      <c r="AR9884">
        <f t="shared" si="3097"/>
        <v>14.344235081732759</v>
      </c>
      <c r="AS9884" s="5">
        <f t="shared" si="3098"/>
        <v>12.609903369067482</v>
      </c>
      <c r="AT9884">
        <f t="shared" si="3099"/>
        <v>3.0079064895564733</v>
      </c>
    </row>
    <row r="9885" spans="1:46" x14ac:dyDescent="0.25">
      <c r="A9885" s="1">
        <v>1065.4500000001799</v>
      </c>
      <c r="B9885">
        <v>14.346158985500439</v>
      </c>
      <c r="D9885">
        <f t="shared" si="3084"/>
        <v>0.39360388705244054</v>
      </c>
      <c r="E9885">
        <f t="shared" si="3082"/>
        <v>0.41655691100195869</v>
      </c>
      <c r="G9885">
        <f t="shared" si="3100"/>
        <v>0.39360388705244054</v>
      </c>
      <c r="H9885" s="2">
        <f t="shared" si="3101"/>
        <v>0.41655691100195869</v>
      </c>
      <c r="L9885" s="16">
        <f t="shared" si="3085"/>
        <v>0.41666627505190945</v>
      </c>
      <c r="M9885">
        <f t="shared" si="3086"/>
        <v>5.3187374023804781E-4</v>
      </c>
      <c r="P9885" s="19">
        <f t="shared" si="3087"/>
        <v>0.41655771194877322</v>
      </c>
      <c r="Q9885">
        <f t="shared" si="3088"/>
        <v>5.2687807737150226E-4</v>
      </c>
      <c r="T9885" s="19"/>
      <c r="V9885" s="19">
        <f t="shared" si="3089"/>
        <v>-4.9111919529814911E-4</v>
      </c>
      <c r="Y9885" s="19">
        <f t="shared" si="3090"/>
        <v>0.56195843523499822</v>
      </c>
      <c r="Z9885" s="14">
        <f t="shared" si="3091"/>
        <v>2.8343253893753136E-2</v>
      </c>
      <c r="AB9885" s="17">
        <f t="shared" si="3092"/>
        <v>20.006834903638495</v>
      </c>
      <c r="AC9885">
        <f t="shared" si="3093"/>
        <v>32.04325185018812</v>
      </c>
      <c r="AI9885" s="19">
        <f t="shared" si="3094"/>
        <v>0.37200717366814318</v>
      </c>
      <c r="AJ9885">
        <f t="shared" si="3095"/>
        <v>4.6641802900348881E-4</v>
      </c>
      <c r="AO9885" s="3">
        <f t="shared" si="3083"/>
        <v>0.37211374535218811</v>
      </c>
      <c r="AQ9885">
        <f t="shared" si="3096"/>
        <v>1065.4500000001799</v>
      </c>
      <c r="AR9885">
        <f t="shared" si="3097"/>
        <v>14.346158985500438</v>
      </c>
      <c r="AS9885" s="5">
        <f t="shared" si="3098"/>
        <v>12.611778093586773</v>
      </c>
      <c r="AT9885">
        <f t="shared" si="3099"/>
        <v>3.0080770782352384</v>
      </c>
    </row>
    <row r="9886" spans="1:46" x14ac:dyDescent="0.25">
      <c r="A9886" s="1">
        <v>1065.55000000018</v>
      </c>
      <c r="B9886">
        <v>14.348082857735291</v>
      </c>
      <c r="D9886">
        <f t="shared" si="3084"/>
        <v>0.3936437134095237</v>
      </c>
      <c r="E9886">
        <f t="shared" si="3082"/>
        <v>0.41660632806087927</v>
      </c>
      <c r="G9886">
        <f t="shared" si="3100"/>
        <v>0.3936437134095237</v>
      </c>
      <c r="H9886" s="2">
        <f t="shared" si="3101"/>
        <v>0.41660632806087927</v>
      </c>
      <c r="L9886" s="16">
        <f t="shared" si="3085"/>
        <v>0.41671569589864532</v>
      </c>
      <c r="M9886">
        <f t="shared" si="3086"/>
        <v>5.3231637597833485E-4</v>
      </c>
      <c r="P9886" s="19">
        <f t="shared" si="3087"/>
        <v>0.41660712905698521</v>
      </c>
      <c r="Q9886">
        <f t="shared" si="3088"/>
        <v>5.2731845819808042E-4</v>
      </c>
      <c r="T9886" s="19"/>
      <c r="V9886" s="19">
        <f t="shared" si="3089"/>
        <v>-4.9039992882122022E-4</v>
      </c>
      <c r="Y9886" s="19">
        <f t="shared" si="3090"/>
        <v>0.5620082789071732</v>
      </c>
      <c r="Z9886" s="14">
        <f t="shared" si="3091"/>
        <v>2.8346626915212308E-2</v>
      </c>
      <c r="AB9886" s="17">
        <f t="shared" si="3092"/>
        <v>20.008775384498247</v>
      </c>
      <c r="AC9886">
        <f t="shared" si="3093"/>
        <v>32.043439882549976</v>
      </c>
      <c r="AI9886" s="19">
        <f t="shared" si="3094"/>
        <v>0.37205532842359013</v>
      </c>
      <c r="AJ9886">
        <f t="shared" si="3095"/>
        <v>4.6605836630088214E-4</v>
      </c>
      <c r="AO9886" s="3">
        <f t="shared" si="3083"/>
        <v>0.37216190580430131</v>
      </c>
      <c r="AQ9886">
        <f t="shared" si="3096"/>
        <v>1065.55000000018</v>
      </c>
      <c r="AR9886">
        <f t="shared" si="3097"/>
        <v>14.348082857735289</v>
      </c>
      <c r="AS9886" s="5">
        <f t="shared" si="3098"/>
        <v>12.613652822658151</v>
      </c>
      <c r="AT9886">
        <f t="shared" si="3099"/>
        <v>3.0082475465776799</v>
      </c>
    </row>
    <row r="9887" spans="1:46" x14ac:dyDescent="0.25">
      <c r="A9887" s="1">
        <v>1065.6500000001799</v>
      </c>
      <c r="B9887">
        <v>14.35000669842422</v>
      </c>
      <c r="D9887">
        <f t="shared" si="3084"/>
        <v>0.3936835397666068</v>
      </c>
      <c r="E9887">
        <f t="shared" si="3082"/>
        <v>0.41665574430950353</v>
      </c>
      <c r="G9887">
        <f t="shared" si="3100"/>
        <v>0.3936835397666068</v>
      </c>
      <c r="H9887" s="2">
        <f t="shared" si="3101"/>
        <v>0.41665574430950353</v>
      </c>
      <c r="L9887" s="16">
        <f t="shared" si="3085"/>
        <v>0.41676511593282939</v>
      </c>
      <c r="M9887">
        <f t="shared" si="3086"/>
        <v>5.3275915831713441E-4</v>
      </c>
      <c r="P9887" s="19">
        <f t="shared" si="3087"/>
        <v>0.41665654535488372</v>
      </c>
      <c r="Q9887">
        <f t="shared" si="3088"/>
        <v>5.2775898575900255E-4</v>
      </c>
      <c r="T9887" s="19"/>
      <c r="V9887" s="19">
        <f t="shared" si="3089"/>
        <v>-4.8968160793129607E-4</v>
      </c>
      <c r="Y9887" s="19">
        <f t="shared" si="3090"/>
        <v>0.56205812080913486</v>
      </c>
      <c r="Z9887" s="14">
        <f t="shared" si="3091"/>
        <v>2.834999954124685E-2</v>
      </c>
      <c r="AB9887" s="17">
        <f t="shared" si="3092"/>
        <v>20.010715796441222</v>
      </c>
      <c r="AC9887">
        <f t="shared" si="3093"/>
        <v>32.043627492372451</v>
      </c>
      <c r="AI9887" s="19">
        <f t="shared" si="3094"/>
        <v>0.37210348329557341</v>
      </c>
      <c r="AJ9887">
        <f t="shared" si="3095"/>
        <v>4.6569883729299022E-4</v>
      </c>
      <c r="AO9887" s="3">
        <f t="shared" si="3083"/>
        <v>0.37221006637082965</v>
      </c>
      <c r="AQ9887">
        <f t="shared" si="3096"/>
        <v>1065.6500000001799</v>
      </c>
      <c r="AR9887">
        <f t="shared" si="3097"/>
        <v>14.35000669842422</v>
      </c>
      <c r="AS9887" s="5">
        <f t="shared" si="3098"/>
        <v>12.615527556266445</v>
      </c>
      <c r="AT9887">
        <f t="shared" si="3099"/>
        <v>3.0084178945803735</v>
      </c>
    </row>
    <row r="9888" spans="1:46" x14ac:dyDescent="0.25">
      <c r="A9888" s="1">
        <v>1065.7500000001801</v>
      </c>
      <c r="B9888">
        <v>14.351930507554149</v>
      </c>
      <c r="D9888">
        <f t="shared" si="3084"/>
        <v>0.39372336612368997</v>
      </c>
      <c r="E9888">
        <f t="shared" si="3082"/>
        <v>0.41670515974749539</v>
      </c>
      <c r="G9888">
        <f t="shared" si="3100"/>
        <v>0.39372336612368997</v>
      </c>
      <c r="H9888" s="2">
        <f t="shared" si="3101"/>
        <v>0.41670515974749539</v>
      </c>
      <c r="L9888" s="16">
        <f t="shared" si="3085"/>
        <v>0.41681453515412414</v>
      </c>
      <c r="M9888">
        <f t="shared" si="3086"/>
        <v>5.3320208719208253E-4</v>
      </c>
      <c r="P9888" s="19">
        <f t="shared" si="3087"/>
        <v>0.41670596084213279</v>
      </c>
      <c r="Q9888">
        <f t="shared" si="3088"/>
        <v>5.2819965999219612E-4</v>
      </c>
      <c r="T9888" s="19"/>
      <c r="V9888" s="19">
        <f t="shared" si="3089"/>
        <v>-4.8896423157013236E-4</v>
      </c>
      <c r="Y9888" s="19">
        <f t="shared" si="3090"/>
        <v>0.56210796094163451</v>
      </c>
      <c r="Z9888" s="14">
        <f t="shared" si="3091"/>
        <v>2.8353371772003356E-2</v>
      </c>
      <c r="AB9888" s="17">
        <f t="shared" si="3092"/>
        <v>20.01265613949667</v>
      </c>
      <c r="AC9888">
        <f t="shared" si="3093"/>
        <v>32.043814680131049</v>
      </c>
      <c r="AI9888" s="19">
        <f t="shared" si="3094"/>
        <v>0.37215163828373932</v>
      </c>
      <c r="AJ9888">
        <f t="shared" si="3095"/>
        <v>4.6533944200090191E-4</v>
      </c>
      <c r="AO9888" s="3">
        <f t="shared" si="3083"/>
        <v>0.37225822705140055</v>
      </c>
      <c r="AQ9888">
        <f t="shared" si="3096"/>
        <v>1065.7500000001801</v>
      </c>
      <c r="AR9888">
        <f t="shared" si="3097"/>
        <v>14.351930507554147</v>
      </c>
      <c r="AS9888" s="5">
        <f t="shared" si="3098"/>
        <v>12.617402294397884</v>
      </c>
      <c r="AT9888">
        <f t="shared" si="3099"/>
        <v>3.0085881222350599</v>
      </c>
    </row>
    <row r="9889" spans="1:46" x14ac:dyDescent="0.25">
      <c r="A9889" s="1">
        <v>1065.85000000018</v>
      </c>
      <c r="B9889">
        <v>14.353854285112</v>
      </c>
      <c r="D9889">
        <f t="shared" si="3084"/>
        <v>0.39376319248077302</v>
      </c>
      <c r="E9889">
        <f t="shared" si="3082"/>
        <v>0.41675457437451913</v>
      </c>
      <c r="G9889">
        <f t="shared" si="3100"/>
        <v>0.39376319248077302</v>
      </c>
      <c r="H9889" s="2">
        <f t="shared" si="3101"/>
        <v>0.41675457437451913</v>
      </c>
      <c r="L9889" s="16">
        <f t="shared" si="3085"/>
        <v>0.41686395356219208</v>
      </c>
      <c r="M9889">
        <f t="shared" si="3086"/>
        <v>5.336451625408057E-4</v>
      </c>
      <c r="P9889" s="19">
        <f t="shared" si="3087"/>
        <v>0.41675537551839675</v>
      </c>
      <c r="Q9889">
        <f t="shared" si="3088"/>
        <v>5.2864048083559273E-4</v>
      </c>
      <c r="T9889" s="19"/>
      <c r="V9889" s="19">
        <f t="shared" si="3089"/>
        <v>-4.8824779868036189E-4</v>
      </c>
      <c r="Y9889" s="19">
        <f t="shared" si="3090"/>
        <v>0.56215779930542475</v>
      </c>
      <c r="Z9889" s="14">
        <f t="shared" si="3091"/>
        <v>2.8356743607629045E-2</v>
      </c>
      <c r="AB9889" s="17">
        <f t="shared" si="3092"/>
        <v>20.014596413693898</v>
      </c>
      <c r="AC9889">
        <f t="shared" si="3093"/>
        <v>32.04400144630192</v>
      </c>
      <c r="AI9889" s="19">
        <f t="shared" si="3094"/>
        <v>0.37219979338767972</v>
      </c>
      <c r="AJ9889">
        <f t="shared" si="3095"/>
        <v>4.649801804480167E-4</v>
      </c>
      <c r="AO9889" s="3">
        <f t="shared" si="3083"/>
        <v>0.37230638784562387</v>
      </c>
      <c r="AQ9889">
        <f t="shared" si="3096"/>
        <v>1065.85000000018</v>
      </c>
      <c r="AR9889">
        <f t="shared" si="3097"/>
        <v>14.353854285112</v>
      </c>
      <c r="AS9889" s="5">
        <f t="shared" si="3098"/>
        <v>12.619277037036579</v>
      </c>
      <c r="AT9889">
        <f t="shared" si="3099"/>
        <v>3.0087582295409017</v>
      </c>
    </row>
    <row r="9890" spans="1:46" x14ac:dyDescent="0.25">
      <c r="A9890" s="1">
        <v>1065.9500000001799</v>
      </c>
      <c r="B9890">
        <v>14.355778031084689</v>
      </c>
      <c r="D9890">
        <f t="shared" si="3084"/>
        <v>0.39380301883785607</v>
      </c>
      <c r="E9890">
        <f t="shared" si="3082"/>
        <v>0.41680398819023856</v>
      </c>
      <c r="G9890">
        <f t="shared" si="3100"/>
        <v>0.39380301883785607</v>
      </c>
      <c r="H9890" s="2">
        <f t="shared" si="3101"/>
        <v>0.41680398819023856</v>
      </c>
      <c r="L9890" s="16">
        <f t="shared" si="3085"/>
        <v>0.41691337115670279</v>
      </c>
      <c r="M9890">
        <f t="shared" si="3086"/>
        <v>5.3408838430122436E-4</v>
      </c>
      <c r="P9890" s="19">
        <f t="shared" si="3087"/>
        <v>0.41680478938333909</v>
      </c>
      <c r="Q9890">
        <f t="shared" si="3088"/>
        <v>5.2908144822705046E-4</v>
      </c>
      <c r="T9890" s="19"/>
      <c r="V9890" s="19">
        <f t="shared" si="3089"/>
        <v>-4.8753230820550679E-4</v>
      </c>
      <c r="Y9890" s="19">
        <f t="shared" si="3090"/>
        <v>0.56220763590125666</v>
      </c>
      <c r="Z9890" s="14">
        <f t="shared" si="3091"/>
        <v>2.8360115048270594E-2</v>
      </c>
      <c r="AB9890" s="17">
        <f t="shared" si="3092"/>
        <v>20.016536619062141</v>
      </c>
      <c r="AC9890">
        <f t="shared" si="3093"/>
        <v>32.044187791360464</v>
      </c>
      <c r="AI9890" s="19">
        <f t="shared" si="3094"/>
        <v>0.37224794860702182</v>
      </c>
      <c r="AJ9890">
        <f t="shared" si="3095"/>
        <v>4.6462105265619692E-4</v>
      </c>
      <c r="AO9890" s="3">
        <f t="shared" si="3083"/>
        <v>0.37235454875310969</v>
      </c>
      <c r="AQ9890">
        <f t="shared" si="3096"/>
        <v>1065.9500000001799</v>
      </c>
      <c r="AR9890">
        <f t="shared" si="3097"/>
        <v>14.355778031084689</v>
      </c>
      <c r="AS9890" s="5">
        <f t="shared" si="3098"/>
        <v>12.621151784168015</v>
      </c>
      <c r="AT9890">
        <f t="shared" si="3099"/>
        <v>3.0089282164922269</v>
      </c>
    </row>
    <row r="9891" spans="1:46" x14ac:dyDescent="0.25">
      <c r="A9891" s="1">
        <v>1066.05000000018</v>
      </c>
      <c r="B9891">
        <v>14.35770174545913</v>
      </c>
      <c r="D9891">
        <f t="shared" si="3084"/>
        <v>0.39384284519493928</v>
      </c>
      <c r="E9891">
        <f t="shared" si="3082"/>
        <v>0.41685340119431746</v>
      </c>
      <c r="G9891">
        <f t="shared" si="3100"/>
        <v>0.39384284519493928</v>
      </c>
      <c r="H9891" s="2">
        <f t="shared" si="3101"/>
        <v>0.41685340119431746</v>
      </c>
      <c r="L9891" s="16">
        <f t="shared" si="3085"/>
        <v>0.41696278793731167</v>
      </c>
      <c r="M9891">
        <f t="shared" si="3086"/>
        <v>5.3453175241057773E-4</v>
      </c>
      <c r="P9891" s="19">
        <f t="shared" si="3087"/>
        <v>0.41685420243662402</v>
      </c>
      <c r="Q9891">
        <f t="shared" si="3088"/>
        <v>5.2952256210443661E-4</v>
      </c>
      <c r="T9891" s="19"/>
      <c r="V9891" s="19">
        <f t="shared" si="3089"/>
        <v>-4.8681775908997161E-4</v>
      </c>
      <c r="Y9891" s="19">
        <f t="shared" si="3090"/>
        <v>0.56225747072987975</v>
      </c>
      <c r="Z9891" s="14">
        <f t="shared" si="3091"/>
        <v>2.8363486094074221E-2</v>
      </c>
      <c r="AB9891" s="17">
        <f t="shared" si="3092"/>
        <v>20.01847675563058</v>
      </c>
      <c r="AC9891">
        <f t="shared" si="3093"/>
        <v>32.044373715781582</v>
      </c>
      <c r="AI9891" s="19">
        <f t="shared" si="3094"/>
        <v>0.37229610394133927</v>
      </c>
      <c r="AJ9891">
        <f t="shared" si="3095"/>
        <v>4.6426205864958856E-4</v>
      </c>
      <c r="AO9891" s="3">
        <f t="shared" si="3083"/>
        <v>0.3724027097734488</v>
      </c>
      <c r="AQ9891">
        <f t="shared" si="3096"/>
        <v>1066.0500000001803</v>
      </c>
      <c r="AR9891">
        <f t="shared" si="3097"/>
        <v>14.357701745459128</v>
      </c>
      <c r="AS9891" s="5">
        <f t="shared" si="3098"/>
        <v>12.623026535775598</v>
      </c>
      <c r="AT9891">
        <f t="shared" si="3099"/>
        <v>3.0090980830905996</v>
      </c>
    </row>
    <row r="9892" spans="1:46" x14ac:dyDescent="0.25">
      <c r="A9892" s="1">
        <v>1066.1500000001799</v>
      </c>
      <c r="B9892">
        <v>14.35962542822228</v>
      </c>
      <c r="D9892">
        <f t="shared" si="3084"/>
        <v>0.39388267155202233</v>
      </c>
      <c r="E9892">
        <f t="shared" si="3082"/>
        <v>0.41690281338642105</v>
      </c>
      <c r="G9892">
        <f t="shared" si="3100"/>
        <v>0.39388267155202233</v>
      </c>
      <c r="H9892" s="2">
        <f t="shared" si="3101"/>
        <v>0.41690281338642105</v>
      </c>
      <c r="L9892" s="16">
        <f t="shared" si="3085"/>
        <v>0.41701220390368832</v>
      </c>
      <c r="M9892">
        <f t="shared" si="3086"/>
        <v>5.3497526680676335E-4</v>
      </c>
      <c r="P9892" s="19">
        <f t="shared" si="3087"/>
        <v>0.41690361467791648</v>
      </c>
      <c r="Q9892">
        <f t="shared" si="3088"/>
        <v>5.2996382240565285E-4</v>
      </c>
      <c r="T9892" s="19"/>
      <c r="V9892" s="19">
        <f t="shared" si="3089"/>
        <v>-4.8610415027902149E-4</v>
      </c>
      <c r="Y9892" s="19">
        <f t="shared" si="3090"/>
        <v>0.56230730379204463</v>
      </c>
      <c r="Z9892" s="14">
        <f t="shared" si="3091"/>
        <v>2.8366856745186759E-2</v>
      </c>
      <c r="AB9892" s="17">
        <f t="shared" si="3092"/>
        <v>20.020416823428437</v>
      </c>
      <c r="AC9892">
        <f t="shared" si="3093"/>
        <v>32.044559220040071</v>
      </c>
      <c r="AI9892" s="19">
        <f t="shared" si="3094"/>
        <v>0.37234425939029703</v>
      </c>
      <c r="AJ9892">
        <f t="shared" si="3095"/>
        <v>4.6390319844835659E-4</v>
      </c>
      <c r="AO9892" s="3">
        <f t="shared" si="3083"/>
        <v>0.37245087090628815</v>
      </c>
      <c r="AQ9892">
        <f t="shared" si="3096"/>
        <v>1066.1500000001799</v>
      </c>
      <c r="AR9892">
        <f t="shared" si="3097"/>
        <v>14.35962542822228</v>
      </c>
      <c r="AS9892" s="5">
        <f t="shared" si="3098"/>
        <v>12.62490129184628</v>
      </c>
      <c r="AT9892">
        <f t="shared" si="3099"/>
        <v>3.0092678293254598</v>
      </c>
    </row>
    <row r="9893" spans="1:46" x14ac:dyDescent="0.25">
      <c r="A9893" s="1">
        <v>1066.2500000001801</v>
      </c>
      <c r="B9893">
        <v>14.361549079361049</v>
      </c>
      <c r="D9893">
        <f t="shared" si="3084"/>
        <v>0.3939224979091055</v>
      </c>
      <c r="E9893">
        <f t="shared" si="3082"/>
        <v>0.41695222476621285</v>
      </c>
      <c r="G9893">
        <f t="shared" si="3100"/>
        <v>0.3939224979091055</v>
      </c>
      <c r="H9893" s="2">
        <f t="shared" si="3101"/>
        <v>0.41695222476621285</v>
      </c>
      <c r="L9893" s="16">
        <f t="shared" si="3085"/>
        <v>0.41706161905550232</v>
      </c>
      <c r="M9893">
        <f t="shared" si="3086"/>
        <v>5.3541892742762869E-4</v>
      </c>
      <c r="P9893" s="19">
        <f t="shared" si="3087"/>
        <v>0.41695302610688001</v>
      </c>
      <c r="Q9893">
        <f t="shared" si="3088"/>
        <v>5.3040522906848701E-4</v>
      </c>
      <c r="T9893" s="19"/>
      <c r="V9893" s="19">
        <f t="shared" si="3089"/>
        <v>-4.8539148071882879E-4</v>
      </c>
      <c r="Y9893" s="19">
        <f t="shared" si="3090"/>
        <v>0.56235713508849883</v>
      </c>
      <c r="Z9893" s="14">
        <f t="shared" si="3091"/>
        <v>2.8370227001753869E-2</v>
      </c>
      <c r="AB9893" s="17">
        <f t="shared" si="3092"/>
        <v>20.022356822484813</v>
      </c>
      <c r="AC9893">
        <f t="shared" si="3093"/>
        <v>32.044744304609956</v>
      </c>
      <c r="AI9893" s="19">
        <f t="shared" si="3094"/>
        <v>0.37239241495346764</v>
      </c>
      <c r="AJ9893">
        <f t="shared" si="3095"/>
        <v>4.6354447207664755E-4</v>
      </c>
      <c r="AO9893" s="3">
        <f t="shared" si="3083"/>
        <v>0.37249903215123759</v>
      </c>
      <c r="AQ9893">
        <f t="shared" si="3096"/>
        <v>1066.2500000001801</v>
      </c>
      <c r="AR9893">
        <f t="shared" si="3097"/>
        <v>14.361549079361048</v>
      </c>
      <c r="AS9893" s="5">
        <f t="shared" si="3098"/>
        <v>12.62677605236342</v>
      </c>
      <c r="AT9893">
        <f t="shared" si="3099"/>
        <v>3.0094374551985124</v>
      </c>
    </row>
    <row r="9894" spans="1:46" x14ac:dyDescent="0.25">
      <c r="A9894" s="1">
        <v>1066.35000000018</v>
      </c>
      <c r="B9894">
        <v>14.363472698862401</v>
      </c>
      <c r="D9894">
        <f t="shared" si="3084"/>
        <v>0.39396232426618855</v>
      </c>
      <c r="E9894">
        <f t="shared" si="3082"/>
        <v>0.41700163533335816</v>
      </c>
      <c r="G9894">
        <f t="shared" si="3100"/>
        <v>0.39396232426618855</v>
      </c>
      <c r="H9894" s="2">
        <f t="shared" si="3101"/>
        <v>0.41700163533335816</v>
      </c>
      <c r="L9894" s="16">
        <f t="shared" si="3085"/>
        <v>0.41711103339240552</v>
      </c>
      <c r="M9894">
        <f t="shared" si="3086"/>
        <v>5.358627342102009E-4</v>
      </c>
      <c r="P9894" s="19">
        <f t="shared" si="3087"/>
        <v>0.41700243672318005</v>
      </c>
      <c r="Q9894">
        <f t="shared" si="3088"/>
        <v>5.3084678203081496E-4</v>
      </c>
      <c r="T9894" s="19"/>
      <c r="V9894" s="19">
        <f t="shared" si="3089"/>
        <v>-4.8467974935642133E-4</v>
      </c>
      <c r="Y9894" s="19">
        <f t="shared" si="3090"/>
        <v>0.56240696461999107</v>
      </c>
      <c r="Z9894" s="14">
        <f t="shared" si="3091"/>
        <v>2.8373596863921876E-2</v>
      </c>
      <c r="AB9894" s="17">
        <f t="shared" si="3092"/>
        <v>20.02429675282886</v>
      </c>
      <c r="AC9894">
        <f t="shared" si="3093"/>
        <v>32.044928969965262</v>
      </c>
      <c r="AI9894" s="19">
        <f t="shared" si="3094"/>
        <v>0.37244057063047964</v>
      </c>
      <c r="AJ9894">
        <f t="shared" si="3095"/>
        <v>4.6318587955614956E-4</v>
      </c>
      <c r="AO9894" s="3">
        <f t="shared" si="3083"/>
        <v>0.37254719350788834</v>
      </c>
      <c r="AQ9894">
        <f t="shared" si="3096"/>
        <v>1066.35000000018</v>
      </c>
      <c r="AR9894">
        <f t="shared" si="3097"/>
        <v>14.363472698862399</v>
      </c>
      <c r="AS9894" s="5">
        <f t="shared" si="3098"/>
        <v>12.628650817312559</v>
      </c>
      <c r="AT9894">
        <f t="shared" si="3099"/>
        <v>3.0096069607041254</v>
      </c>
    </row>
    <row r="9895" spans="1:46" x14ac:dyDescent="0.25">
      <c r="A9895" s="1">
        <v>1066.4500000001799</v>
      </c>
      <c r="B9895">
        <v>14.365396286713249</v>
      </c>
      <c r="D9895">
        <f t="shared" si="3084"/>
        <v>0.39400215062327165</v>
      </c>
      <c r="E9895">
        <f t="shared" si="3082"/>
        <v>0.41705104508752083</v>
      </c>
      <c r="G9895">
        <f t="shared" si="3100"/>
        <v>0.39400215062327165</v>
      </c>
      <c r="H9895" s="2">
        <f t="shared" si="3101"/>
        <v>0.41705104508752083</v>
      </c>
      <c r="L9895" s="16">
        <f t="shared" si="3085"/>
        <v>0.41716044691407461</v>
      </c>
      <c r="M9895">
        <f t="shared" si="3086"/>
        <v>5.3630668709261811E-4</v>
      </c>
      <c r="P9895" s="19">
        <f t="shared" si="3087"/>
        <v>0.41705184652648031</v>
      </c>
      <c r="Q9895">
        <f t="shared" si="3088"/>
        <v>5.3128848123039384E-4</v>
      </c>
      <c r="T9895" s="19"/>
      <c r="V9895" s="19">
        <f t="shared" si="3089"/>
        <v>-4.8396895513972842E-4</v>
      </c>
      <c r="Y9895" s="19">
        <f t="shared" si="3090"/>
        <v>0.56245679238726776</v>
      </c>
      <c r="Z9895" s="14">
        <f t="shared" si="3091"/>
        <v>2.837696633183626E-2</v>
      </c>
      <c r="AB9895" s="17">
        <f t="shared" si="3092"/>
        <v>20.026236614489633</v>
      </c>
      <c r="AC9895">
        <f t="shared" si="3093"/>
        <v>32.045113216579438</v>
      </c>
      <c r="AI9895" s="19">
        <f t="shared" si="3094"/>
        <v>0.37248872642096065</v>
      </c>
      <c r="AJ9895">
        <f t="shared" si="3095"/>
        <v>4.628274209085809E-4</v>
      </c>
      <c r="AO9895" s="3">
        <f t="shared" si="3083"/>
        <v>0.37259535497588692</v>
      </c>
      <c r="AQ9895">
        <f t="shared" si="3096"/>
        <v>1066.4500000001799</v>
      </c>
      <c r="AR9895">
        <f t="shared" si="3097"/>
        <v>14.365396286713249</v>
      </c>
      <c r="AS9895" s="5">
        <f t="shared" si="3098"/>
        <v>12.630525586679198</v>
      </c>
      <c r="AT9895">
        <f t="shared" si="3099"/>
        <v>3.0097763458366384</v>
      </c>
    </row>
    <row r="9896" spans="1:46" x14ac:dyDescent="0.25">
      <c r="A9896" s="1">
        <v>1066.55000000018</v>
      </c>
      <c r="B9896">
        <v>14.36731984290056</v>
      </c>
      <c r="D9896">
        <f t="shared" si="3084"/>
        <v>0.39404197698035481</v>
      </c>
      <c r="E9896">
        <f t="shared" si="3082"/>
        <v>0.41710045402836599</v>
      </c>
      <c r="G9896">
        <f t="shared" si="3100"/>
        <v>0.39404197698035481</v>
      </c>
      <c r="H9896" s="2">
        <f t="shared" si="3101"/>
        <v>0.41710045402836599</v>
      </c>
      <c r="L9896" s="16">
        <f t="shared" si="3085"/>
        <v>0.41720985962016499</v>
      </c>
      <c r="M9896">
        <f t="shared" si="3086"/>
        <v>5.3675078601201785E-4</v>
      </c>
      <c r="P9896" s="19">
        <f t="shared" si="3087"/>
        <v>0.41710125551644606</v>
      </c>
      <c r="Q9896">
        <f t="shared" si="3088"/>
        <v>5.3173032660503827E-4</v>
      </c>
      <c r="T9896" s="19"/>
      <c r="V9896" s="19">
        <f t="shared" si="3089"/>
        <v>-4.8325909701754275E-4</v>
      </c>
      <c r="Y9896" s="19">
        <f t="shared" si="3090"/>
        <v>0.56250661839107596</v>
      </c>
      <c r="Z9896" s="14">
        <f t="shared" si="3091"/>
        <v>2.8380335405642863E-2</v>
      </c>
      <c r="AB9896" s="17">
        <f t="shared" si="3092"/>
        <v>20.028176407496218</v>
      </c>
      <c r="AC9896">
        <f t="shared" si="3093"/>
        <v>32.045297044925753</v>
      </c>
      <c r="AI9896" s="19">
        <f t="shared" si="3094"/>
        <v>0.37253688232448412</v>
      </c>
      <c r="AJ9896">
        <f t="shared" si="3095"/>
        <v>4.6246909615795824E-4</v>
      </c>
      <c r="AO9896" s="3">
        <f t="shared" si="3083"/>
        <v>0.37264351655480588</v>
      </c>
      <c r="AQ9896">
        <f t="shared" si="3096"/>
        <v>1066.55000000018</v>
      </c>
      <c r="AR9896">
        <f t="shared" si="3097"/>
        <v>14.36731984290056</v>
      </c>
      <c r="AS9896" s="5">
        <f t="shared" si="3098"/>
        <v>12.632400360446733</v>
      </c>
      <c r="AT9896">
        <f t="shared" si="3099"/>
        <v>3.0099456105978573</v>
      </c>
    </row>
    <row r="9897" spans="1:46" x14ac:dyDescent="0.25">
      <c r="A9897" s="1">
        <v>1066.6500000001799</v>
      </c>
      <c r="B9897">
        <v>14.369243367411279</v>
      </c>
      <c r="D9897">
        <f t="shared" si="3084"/>
        <v>0.39408180333743786</v>
      </c>
      <c r="E9897">
        <f t="shared" si="3082"/>
        <v>0.41714986215555838</v>
      </c>
      <c r="G9897">
        <f t="shared" si="3100"/>
        <v>0.39408180333743786</v>
      </c>
      <c r="H9897" s="2">
        <f t="shared" si="3101"/>
        <v>0.41714986215555838</v>
      </c>
      <c r="L9897" s="16">
        <f t="shared" si="3085"/>
        <v>0.41725927151034981</v>
      </c>
      <c r="M9897">
        <f t="shared" si="3086"/>
        <v>5.3719503090634603E-4</v>
      </c>
      <c r="P9897" s="19">
        <f t="shared" si="3087"/>
        <v>0.41715066369274179</v>
      </c>
      <c r="Q9897">
        <f t="shared" si="3088"/>
        <v>5.3217231809251297E-4</v>
      </c>
      <c r="T9897" s="19"/>
      <c r="V9897" s="19">
        <f t="shared" si="3089"/>
        <v>-4.8255017393954321E-4</v>
      </c>
      <c r="Y9897" s="19">
        <f t="shared" si="3090"/>
        <v>0.56255644263216076</v>
      </c>
      <c r="Z9897" s="14">
        <f t="shared" si="3091"/>
        <v>2.8383704085486988E-2</v>
      </c>
      <c r="AB9897" s="17">
        <f t="shared" si="3092"/>
        <v>20.030116131877623</v>
      </c>
      <c r="AC9897">
        <f t="shared" si="3093"/>
        <v>32.045480455476827</v>
      </c>
      <c r="AI9897" s="19">
        <f t="shared" si="3094"/>
        <v>0.37258503834071521</v>
      </c>
      <c r="AJ9897">
        <f t="shared" si="3095"/>
        <v>4.6211090532432018E-4</v>
      </c>
      <c r="AO9897" s="3">
        <f t="shared" si="3083"/>
        <v>0.37269167824427418</v>
      </c>
      <c r="AQ9897">
        <f t="shared" si="3096"/>
        <v>1066.6500000001799</v>
      </c>
      <c r="AR9897">
        <f t="shared" si="3097"/>
        <v>14.369243367411279</v>
      </c>
      <c r="AS9897" s="5">
        <f t="shared" si="3098"/>
        <v>12.634275138602124</v>
      </c>
      <c r="AT9897">
        <f t="shared" si="3099"/>
        <v>3.0101147549771765</v>
      </c>
    </row>
    <row r="9898" spans="1:46" x14ac:dyDescent="0.25">
      <c r="A9898" s="1">
        <v>1066.750000000181</v>
      </c>
      <c r="B9898">
        <v>14.371166860232361</v>
      </c>
      <c r="D9898">
        <f t="shared" si="3084"/>
        <v>0.39412162969452141</v>
      </c>
      <c r="E9898">
        <f t="shared" si="3082"/>
        <v>0.41719926946876285</v>
      </c>
      <c r="G9898">
        <f t="shared" si="3100"/>
        <v>0.39412162969452141</v>
      </c>
      <c r="H9898" s="2">
        <f t="shared" si="3101"/>
        <v>0.41719926946876285</v>
      </c>
      <c r="L9898" s="16">
        <f t="shared" si="3085"/>
        <v>0.41730868258429155</v>
      </c>
      <c r="M9898">
        <f t="shared" si="3086"/>
        <v>5.3763942171299744E-4</v>
      </c>
      <c r="P9898" s="19">
        <f t="shared" si="3087"/>
        <v>0.41720007105503248</v>
      </c>
      <c r="Q9898">
        <f t="shared" si="3088"/>
        <v>5.326144556305481E-4</v>
      </c>
      <c r="T9898" s="19"/>
      <c r="V9898" s="19">
        <f t="shared" si="3089"/>
        <v>-4.8184218485628654E-4</v>
      </c>
      <c r="Y9898" s="19">
        <f t="shared" si="3090"/>
        <v>0.5626062651112671</v>
      </c>
      <c r="Z9898" s="14">
        <f t="shared" si="3091"/>
        <v>2.8387072371513715E-2</v>
      </c>
      <c r="AB9898" s="17">
        <f t="shared" si="3092"/>
        <v>20.032055787662848</v>
      </c>
      <c r="AC9898">
        <f t="shared" si="3093"/>
        <v>32.045663448705099</v>
      </c>
      <c r="AI9898" s="19">
        <f t="shared" si="3094"/>
        <v>0.37263319446922605</v>
      </c>
      <c r="AJ9898">
        <f t="shared" si="3095"/>
        <v>4.617528484317147E-4</v>
      </c>
      <c r="AO9898" s="3">
        <f t="shared" si="3083"/>
        <v>0.37273984004391947</v>
      </c>
      <c r="AQ9898">
        <f t="shared" si="3096"/>
        <v>1066.750000000181</v>
      </c>
      <c r="AR9898">
        <f t="shared" si="3097"/>
        <v>14.371166860232361</v>
      </c>
      <c r="AS9898" s="5">
        <f t="shared" si="3098"/>
        <v>12.636149921128716</v>
      </c>
      <c r="AT9898">
        <f t="shared" si="3099"/>
        <v>3.0102837789765795</v>
      </c>
    </row>
    <row r="9899" spans="1:46" x14ac:dyDescent="0.25">
      <c r="A9899" s="1">
        <v>1066.85000000018</v>
      </c>
      <c r="B9899">
        <v>14.373090321350761</v>
      </c>
      <c r="D9899">
        <f t="shared" si="3084"/>
        <v>0.39416145605160413</v>
      </c>
      <c r="E9899">
        <f t="shared" si="3082"/>
        <v>0.41724867596764437</v>
      </c>
      <c r="G9899">
        <f t="shared" si="3100"/>
        <v>0.39416145605160413</v>
      </c>
      <c r="H9899" s="2">
        <f t="shared" si="3101"/>
        <v>0.41724867596764437</v>
      </c>
      <c r="L9899" s="16">
        <f t="shared" si="3085"/>
        <v>0.41735809284165271</v>
      </c>
      <c r="M9899">
        <f t="shared" si="3086"/>
        <v>5.380839583694351E-4</v>
      </c>
      <c r="P9899" s="19">
        <f t="shared" si="3087"/>
        <v>0.41724947760298337</v>
      </c>
      <c r="Q9899">
        <f t="shared" si="3088"/>
        <v>5.3305673915695197E-4</v>
      </c>
      <c r="T9899" s="19"/>
      <c r="V9899" s="19">
        <f t="shared" si="3089"/>
        <v>-4.8113512871920895E-4</v>
      </c>
      <c r="Y9899" s="19">
        <f t="shared" si="3090"/>
        <v>0.56265608582913973</v>
      </c>
      <c r="Z9899" s="14">
        <f t="shared" si="3091"/>
        <v>2.8390440263868787E-2</v>
      </c>
      <c r="AB9899" s="17">
        <f t="shared" si="3092"/>
        <v>20.033995374880888</v>
      </c>
      <c r="AC9899">
        <f t="shared" si="3093"/>
        <v>32.045846025082938</v>
      </c>
      <c r="AI9899" s="19">
        <f t="shared" si="3094"/>
        <v>0.37268135070964559</v>
      </c>
      <c r="AJ9899">
        <f t="shared" si="3095"/>
        <v>4.61394925501636E-4</v>
      </c>
      <c r="AO9899" s="3">
        <f t="shared" si="3083"/>
        <v>0.37278800195333339</v>
      </c>
      <c r="AQ9899">
        <f t="shared" si="3096"/>
        <v>1066.85000000018</v>
      </c>
      <c r="AR9899">
        <f t="shared" si="3097"/>
        <v>14.373090321350759</v>
      </c>
      <c r="AS9899" s="5">
        <f t="shared" si="3098"/>
        <v>12.638024708012065</v>
      </c>
      <c r="AT9899">
        <f t="shared" si="3099"/>
        <v>3.0104526825903788</v>
      </c>
    </row>
    <row r="9900" spans="1:46" x14ac:dyDescent="0.25">
      <c r="A9900" s="1">
        <v>1066.9500000001799</v>
      </c>
      <c r="B9900">
        <v>14.375013750753441</v>
      </c>
      <c r="D9900">
        <f t="shared" si="3084"/>
        <v>0.39420128240868718</v>
      </c>
      <c r="E9900">
        <f t="shared" si="3082"/>
        <v>0.4172980816518681</v>
      </c>
      <c r="G9900">
        <f t="shared" si="3100"/>
        <v>0.39420128240868718</v>
      </c>
      <c r="H9900" s="2">
        <f t="shared" si="3101"/>
        <v>0.4172980816518681</v>
      </c>
      <c r="L9900" s="16">
        <f t="shared" si="3085"/>
        <v>0.41740750228209578</v>
      </c>
      <c r="M9900">
        <f t="shared" si="3086"/>
        <v>5.3852864081298409E-4</v>
      </c>
      <c r="P9900" s="19">
        <f t="shared" si="3087"/>
        <v>0.41729888333625909</v>
      </c>
      <c r="Q9900">
        <f t="shared" si="3088"/>
        <v>5.3349916860937049E-4</v>
      </c>
      <c r="T9900" s="19"/>
      <c r="V9900" s="19">
        <f t="shared" si="3089"/>
        <v>-4.8042900448062327E-4</v>
      </c>
      <c r="Y9900" s="19">
        <f t="shared" si="3090"/>
        <v>0.56270590478652138</v>
      </c>
      <c r="Z9900" s="14">
        <f t="shared" si="3091"/>
        <v>2.8393807762696503E-2</v>
      </c>
      <c r="AB9900" s="17">
        <f t="shared" si="3092"/>
        <v>20.035934893560661</v>
      </c>
      <c r="AC9900">
        <f t="shared" si="3093"/>
        <v>32.046028185081809</v>
      </c>
      <c r="AI9900" s="19">
        <f t="shared" si="3094"/>
        <v>0.37272950706158325</v>
      </c>
      <c r="AJ9900">
        <f t="shared" si="3095"/>
        <v>4.6103713655649996E-4</v>
      </c>
      <c r="AO9900" s="3">
        <f t="shared" si="3083"/>
        <v>0.37283616397214359</v>
      </c>
      <c r="AQ9900">
        <f t="shared" si="3096"/>
        <v>1066.9500000001799</v>
      </c>
      <c r="AR9900">
        <f t="shared" si="3097"/>
        <v>14.375013750753439</v>
      </c>
      <c r="AS9900" s="5">
        <f t="shared" si="3098"/>
        <v>12.639899499236963</v>
      </c>
      <c r="AT9900">
        <f t="shared" si="3099"/>
        <v>3.0106214658155821</v>
      </c>
    </row>
    <row r="9901" spans="1:46" x14ac:dyDescent="0.25">
      <c r="A9901" s="1">
        <v>1067.05000000018</v>
      </c>
      <c r="B9901">
        <v>14.37693714842737</v>
      </c>
      <c r="D9901">
        <f t="shared" si="3084"/>
        <v>0.39424110876577034</v>
      </c>
      <c r="E9901">
        <f t="shared" si="3082"/>
        <v>0.41734748652109926</v>
      </c>
      <c r="G9901">
        <f t="shared" si="3100"/>
        <v>0.39424110876577034</v>
      </c>
      <c r="H9901" s="2">
        <f t="shared" si="3101"/>
        <v>0.41734748652109926</v>
      </c>
      <c r="L9901" s="16">
        <f t="shared" si="3085"/>
        <v>0.41745691090529391</v>
      </c>
      <c r="M9901">
        <f t="shared" si="3086"/>
        <v>5.3897346898150705E-4</v>
      </c>
      <c r="P9901" s="19">
        <f t="shared" si="3087"/>
        <v>0.41734828825452525</v>
      </c>
      <c r="Q9901">
        <f t="shared" si="3088"/>
        <v>5.3394174392553534E-4</v>
      </c>
      <c r="T9901" s="19"/>
      <c r="V9901" s="19">
        <f t="shared" si="3089"/>
        <v>-4.7972381109372147E-4</v>
      </c>
      <c r="Y9901" s="19">
        <f t="shared" si="3090"/>
        <v>0.56275572198415447</v>
      </c>
      <c r="Z9901" s="14">
        <f t="shared" si="3091"/>
        <v>2.8397174868141601E-2</v>
      </c>
      <c r="AB9901" s="17">
        <f t="shared" si="3092"/>
        <v>20.037874343731065</v>
      </c>
      <c r="AC9901">
        <f t="shared" si="3093"/>
        <v>32.046209929172868</v>
      </c>
      <c r="AI9901" s="19">
        <f t="shared" si="3094"/>
        <v>0.37277766352464892</v>
      </c>
      <c r="AJ9901">
        <f t="shared" si="3095"/>
        <v>4.60679481618618E-4</v>
      </c>
      <c r="AO9901" s="3">
        <f t="shared" si="3083"/>
        <v>0.37288432609996036</v>
      </c>
      <c r="AQ9901">
        <f t="shared" si="3096"/>
        <v>1067.05000000018</v>
      </c>
      <c r="AR9901">
        <f t="shared" si="3097"/>
        <v>14.37693714842737</v>
      </c>
      <c r="AS9901" s="5">
        <f t="shared" si="3098"/>
        <v>12.641774294788224</v>
      </c>
      <c r="AT9901">
        <f t="shared" si="3099"/>
        <v>3.0107901286491443</v>
      </c>
    </row>
    <row r="9902" spans="1:46" x14ac:dyDescent="0.25">
      <c r="A9902" s="1">
        <v>1067.1500000001811</v>
      </c>
      <c r="B9902">
        <v>14.37886051435952</v>
      </c>
      <c r="D9902">
        <f t="shared" si="3084"/>
        <v>0.39428093512285389</v>
      </c>
      <c r="E9902">
        <f t="shared" si="3082"/>
        <v>0.41739689057500323</v>
      </c>
      <c r="G9902">
        <f t="shared" si="3100"/>
        <v>0.39428093512285389</v>
      </c>
      <c r="H9902" s="2">
        <f t="shared" si="3101"/>
        <v>0.41739689057500323</v>
      </c>
      <c r="L9902" s="16">
        <f t="shared" si="3085"/>
        <v>0.41750631871090604</v>
      </c>
      <c r="M9902">
        <f t="shared" si="3086"/>
        <v>5.3941844281216221E-4</v>
      </c>
      <c r="P9902" s="19">
        <f t="shared" si="3087"/>
        <v>0.41739769235744711</v>
      </c>
      <c r="Q9902">
        <f t="shared" si="3088"/>
        <v>5.34384465043118E-4</v>
      </c>
      <c r="T9902" s="19"/>
      <c r="V9902" s="19">
        <f t="shared" si="3089"/>
        <v>-4.7901954751257273E-4</v>
      </c>
      <c r="Y9902" s="19">
        <f t="shared" si="3090"/>
        <v>0.56280553742278139</v>
      </c>
      <c r="Z9902" s="14">
        <f t="shared" si="3091"/>
        <v>2.8400541580348729E-2</v>
      </c>
      <c r="AB9902" s="17">
        <f t="shared" si="3092"/>
        <v>20.039813725421002</v>
      </c>
      <c r="AC9902">
        <f t="shared" si="3093"/>
        <v>32.04639125782731</v>
      </c>
      <c r="AI9902" s="19">
        <f t="shared" si="3094"/>
        <v>0.37282582009847021</v>
      </c>
      <c r="AJ9902">
        <f t="shared" si="3095"/>
        <v>4.6032196070953458E-4</v>
      </c>
      <c r="AO9902" s="3">
        <f t="shared" si="3083"/>
        <v>0.37293248833639314</v>
      </c>
      <c r="AQ9902">
        <f t="shared" si="3096"/>
        <v>1067.1500000001811</v>
      </c>
      <c r="AR9902">
        <f t="shared" si="3097"/>
        <v>14.37886051435952</v>
      </c>
      <c r="AS9902" s="5">
        <f t="shared" si="3098"/>
        <v>12.643649094651348</v>
      </c>
      <c r="AT9902">
        <f t="shared" si="3099"/>
        <v>3.0109586710856493</v>
      </c>
    </row>
    <row r="9903" spans="1:46" x14ac:dyDescent="0.25">
      <c r="A9903" s="1">
        <v>1067.250000000181</v>
      </c>
      <c r="B9903">
        <v>14.380783848536851</v>
      </c>
      <c r="D9903">
        <f t="shared" si="3084"/>
        <v>0.39432076147993694</v>
      </c>
      <c r="E9903">
        <f t="shared" si="3082"/>
        <v>0.41744629381324505</v>
      </c>
      <c r="G9903">
        <f t="shared" si="3100"/>
        <v>0.39432076147993694</v>
      </c>
      <c r="H9903" s="2">
        <f t="shared" si="3101"/>
        <v>0.41744629381324505</v>
      </c>
      <c r="L9903" s="16">
        <f t="shared" si="3085"/>
        <v>0.41755572569860533</v>
      </c>
      <c r="M9903">
        <f t="shared" si="3086"/>
        <v>5.3986356224280019E-4</v>
      </c>
      <c r="P9903" s="19">
        <f t="shared" si="3087"/>
        <v>0.41744709564468968</v>
      </c>
      <c r="Q9903">
        <f t="shared" si="3088"/>
        <v>5.348273318998097E-4</v>
      </c>
      <c r="T9903" s="19"/>
      <c r="V9903" s="19">
        <f t="shared" si="3089"/>
        <v>-4.7831621269213024E-4</v>
      </c>
      <c r="Y9903" s="19">
        <f t="shared" si="3090"/>
        <v>0.56285535110314255</v>
      </c>
      <c r="Z9903" s="14">
        <f t="shared" si="3091"/>
        <v>2.8403907899462323E-2</v>
      </c>
      <c r="AB9903" s="17">
        <f t="shared" si="3092"/>
        <v>20.041753038659305</v>
      </c>
      <c r="AC9903">
        <f t="shared" si="3093"/>
        <v>32.046572171515677</v>
      </c>
      <c r="AI9903" s="19">
        <f t="shared" si="3094"/>
        <v>0.37287397678265766</v>
      </c>
      <c r="AJ9903">
        <f t="shared" si="3095"/>
        <v>4.5996457385145294E-4</v>
      </c>
      <c r="AO9903" s="3">
        <f t="shared" si="3083"/>
        <v>0.37298065068107045</v>
      </c>
      <c r="AQ9903">
        <f t="shared" si="3096"/>
        <v>1067.250000000181</v>
      </c>
      <c r="AR9903">
        <f t="shared" si="3097"/>
        <v>14.380783848536851</v>
      </c>
      <c r="AS9903" s="5">
        <f t="shared" si="3098"/>
        <v>12.645523898811176</v>
      </c>
      <c r="AT9903">
        <f t="shared" si="3099"/>
        <v>3.0111270931219525</v>
      </c>
    </row>
    <row r="9904" spans="1:46" x14ac:dyDescent="0.25">
      <c r="A9904" s="1">
        <v>1067.35000000018</v>
      </c>
      <c r="B9904">
        <v>14.38270715094635</v>
      </c>
      <c r="D9904">
        <f t="shared" si="3084"/>
        <v>0.39436058783701966</v>
      </c>
      <c r="E9904">
        <f t="shared" si="3082"/>
        <v>0.41749569623549043</v>
      </c>
      <c r="G9904">
        <f t="shared" si="3100"/>
        <v>0.39436058783701966</v>
      </c>
      <c r="H9904" s="2">
        <f t="shared" si="3101"/>
        <v>0.41749569623549043</v>
      </c>
      <c r="L9904" s="16">
        <f t="shared" si="3085"/>
        <v>0.41760513186804715</v>
      </c>
      <c r="M9904">
        <f t="shared" si="3086"/>
        <v>5.403088272103758E-4</v>
      </c>
      <c r="P9904" s="19">
        <f t="shared" si="3087"/>
        <v>0.41749649811591882</v>
      </c>
      <c r="Q9904">
        <f t="shared" si="3088"/>
        <v>5.3527034443327196E-4</v>
      </c>
      <c r="T9904" s="19"/>
      <c r="V9904" s="19">
        <f t="shared" si="3089"/>
        <v>-4.7761380558821495E-4</v>
      </c>
      <c r="Y9904" s="19">
        <f t="shared" si="3090"/>
        <v>0.56290516302597748</v>
      </c>
      <c r="Z9904" s="14">
        <f t="shared" si="3091"/>
        <v>2.8407273825626259E-2</v>
      </c>
      <c r="AB9904" s="17">
        <f t="shared" si="3092"/>
        <v>20.043692283474758</v>
      </c>
      <c r="AC9904">
        <f t="shared" si="3093"/>
        <v>32.046752670707676</v>
      </c>
      <c r="AI9904" s="19">
        <f t="shared" si="3094"/>
        <v>0.37292213357682069</v>
      </c>
      <c r="AJ9904">
        <f t="shared" si="3095"/>
        <v>4.5960732106664333E-4</v>
      </c>
      <c r="AO9904" s="3">
        <f t="shared" si="3083"/>
        <v>0.37302881313358327</v>
      </c>
      <c r="AQ9904">
        <f t="shared" si="3096"/>
        <v>1067.35000000018</v>
      </c>
      <c r="AR9904">
        <f t="shared" si="3097"/>
        <v>14.382707150946349</v>
      </c>
      <c r="AS9904" s="5">
        <f t="shared" si="3098"/>
        <v>12.647398707252499</v>
      </c>
      <c r="AT9904">
        <f t="shared" si="3099"/>
        <v>3.0112953947551699</v>
      </c>
    </row>
    <row r="9905" spans="1:46" x14ac:dyDescent="0.25">
      <c r="A9905" s="1">
        <v>1067.450000000181</v>
      </c>
      <c r="B9905">
        <v>14.384630421575009</v>
      </c>
      <c r="D9905">
        <f t="shared" si="3084"/>
        <v>0.39440041419410321</v>
      </c>
      <c r="E9905">
        <f t="shared" si="3082"/>
        <v>0.41754509784140525</v>
      </c>
      <c r="G9905">
        <f t="shared" si="3100"/>
        <v>0.39440041419410321</v>
      </c>
      <c r="H9905" s="2">
        <f t="shared" si="3101"/>
        <v>0.41754509784140525</v>
      </c>
      <c r="L9905" s="16">
        <f t="shared" si="3085"/>
        <v>0.41765453721890822</v>
      </c>
      <c r="M9905">
        <f t="shared" si="3086"/>
        <v>5.4075423765276634E-4</v>
      </c>
      <c r="P9905" s="19">
        <f t="shared" si="3087"/>
        <v>0.41754589977080026</v>
      </c>
      <c r="Q9905">
        <f t="shared" si="3088"/>
        <v>5.3571350258109095E-4</v>
      </c>
      <c r="T9905" s="19"/>
      <c r="V9905" s="19">
        <f t="shared" si="3089"/>
        <v>-4.7691232515752663E-4</v>
      </c>
      <c r="Y9905" s="19">
        <f t="shared" si="3090"/>
        <v>0.56295497319202814</v>
      </c>
      <c r="Z9905" s="14">
        <f t="shared" si="3091"/>
        <v>2.8410639358984958E-2</v>
      </c>
      <c r="AB9905" s="17">
        <f t="shared" si="3092"/>
        <v>20.045631459896246</v>
      </c>
      <c r="AC9905">
        <f t="shared" si="3093"/>
        <v>32.046932755874117</v>
      </c>
      <c r="AI9905" s="19">
        <f t="shared" si="3094"/>
        <v>0.37297029048056918</v>
      </c>
      <c r="AJ9905">
        <f t="shared" si="3095"/>
        <v>4.5925020237737367E-4</v>
      </c>
      <c r="AO9905" s="3">
        <f t="shared" si="3083"/>
        <v>0.37307697569356013</v>
      </c>
      <c r="AQ9905">
        <f t="shared" si="3096"/>
        <v>1067.4500000001813</v>
      </c>
      <c r="AR9905">
        <f t="shared" si="3097"/>
        <v>14.384630421575007</v>
      </c>
      <c r="AS9905" s="5">
        <f t="shared" si="3098"/>
        <v>12.649273519960131</v>
      </c>
      <c r="AT9905">
        <f t="shared" si="3099"/>
        <v>3.011463575982384</v>
      </c>
    </row>
    <row r="9906" spans="1:46" x14ac:dyDescent="0.25">
      <c r="A9906" s="1">
        <v>1067.5500000001809</v>
      </c>
      <c r="B9906">
        <v>14.386553660409801</v>
      </c>
      <c r="D9906">
        <f t="shared" si="3084"/>
        <v>0.39444024055118626</v>
      </c>
      <c r="E9906">
        <f t="shared" si="3082"/>
        <v>0.41759449863065501</v>
      </c>
      <c r="G9906">
        <f t="shared" si="3100"/>
        <v>0.39444024055118626</v>
      </c>
      <c r="H9906" s="2">
        <f t="shared" si="3101"/>
        <v>0.41759449863065501</v>
      </c>
      <c r="L9906" s="16">
        <f t="shared" si="3085"/>
        <v>0.41770394175084391</v>
      </c>
      <c r="M9906">
        <f t="shared" si="3086"/>
        <v>5.4119979350695277E-4</v>
      </c>
      <c r="P9906" s="19">
        <f t="shared" si="3087"/>
        <v>0.41759530060899941</v>
      </c>
      <c r="Q9906">
        <f t="shared" si="3088"/>
        <v>5.3615680628093382E-4</v>
      </c>
      <c r="T9906" s="19"/>
      <c r="V9906" s="19">
        <f t="shared" si="3089"/>
        <v>-4.7621177035764707E-4</v>
      </c>
      <c r="Y9906" s="19">
        <f t="shared" si="3090"/>
        <v>0.5630047816020306</v>
      </c>
      <c r="Z9906" s="14">
        <f t="shared" si="3091"/>
        <v>2.8414004499681789E-2</v>
      </c>
      <c r="AB9906" s="17">
        <f t="shared" si="3092"/>
        <v>20.04757056795243</v>
      </c>
      <c r="AC9906">
        <f t="shared" si="3093"/>
        <v>32.047112427483519</v>
      </c>
      <c r="AI9906" s="19">
        <f t="shared" si="3094"/>
        <v>0.37301844749353119</v>
      </c>
      <c r="AJ9906">
        <f t="shared" si="3095"/>
        <v>4.5889321780499896E-4</v>
      </c>
      <c r="AO9906" s="3">
        <f t="shared" si="3083"/>
        <v>0.37312513836061023</v>
      </c>
      <c r="AQ9906">
        <f t="shared" si="3096"/>
        <v>1067.5500000001809</v>
      </c>
      <c r="AR9906">
        <f t="shared" si="3097"/>
        <v>14.386553660409799</v>
      </c>
      <c r="AS9906" s="5">
        <f t="shared" si="3098"/>
        <v>12.65114833691959</v>
      </c>
      <c r="AT9906">
        <f t="shared" si="3099"/>
        <v>3.0116316367981568</v>
      </c>
    </row>
    <row r="9907" spans="1:46" x14ac:dyDescent="0.25">
      <c r="A9907" s="1">
        <v>1067.6500000001811</v>
      </c>
      <c r="B9907">
        <v>14.38847686743771</v>
      </c>
      <c r="D9907">
        <f t="shared" si="3084"/>
        <v>0.39448006690826942</v>
      </c>
      <c r="E9907">
        <f t="shared" si="3082"/>
        <v>0.41764389860290529</v>
      </c>
      <c r="G9907">
        <f t="shared" si="3100"/>
        <v>0.39448006690826942</v>
      </c>
      <c r="H9907" s="2">
        <f t="shared" si="3101"/>
        <v>0.41764389860290529</v>
      </c>
      <c r="L9907" s="16">
        <f t="shared" si="3085"/>
        <v>0.41775334546352738</v>
      </c>
      <c r="M9907">
        <f t="shared" si="3086"/>
        <v>5.4164549471062999E-4</v>
      </c>
      <c r="P9907" s="19">
        <f t="shared" si="3087"/>
        <v>0.41764470063018211</v>
      </c>
      <c r="Q9907">
        <f t="shared" si="3088"/>
        <v>5.3660025547037438E-4</v>
      </c>
      <c r="T9907" s="19"/>
      <c r="V9907" s="19">
        <f t="shared" si="3089"/>
        <v>-4.7551214014703562E-4</v>
      </c>
      <c r="Y9907" s="19">
        <f t="shared" si="3090"/>
        <v>0.56305458825672305</v>
      </c>
      <c r="Z9907" s="14">
        <f t="shared" si="3091"/>
        <v>2.8417369247860251E-2</v>
      </c>
      <c r="AB9907" s="17">
        <f t="shared" si="3092"/>
        <v>20.049509607672046</v>
      </c>
      <c r="AC9907">
        <f t="shared" si="3093"/>
        <v>32.047291686005082</v>
      </c>
      <c r="AI9907" s="19">
        <f t="shared" si="3094"/>
        <v>0.37306660461529839</v>
      </c>
      <c r="AJ9907">
        <f t="shared" si="3095"/>
        <v>4.5853636737249213E-4</v>
      </c>
      <c r="AO9907" s="3">
        <f t="shared" si="3083"/>
        <v>0.37317330113436253</v>
      </c>
      <c r="AQ9907">
        <f t="shared" si="3096"/>
        <v>1067.6500000001811</v>
      </c>
      <c r="AR9907">
        <f t="shared" si="3097"/>
        <v>14.38847686743771</v>
      </c>
      <c r="AS9907" s="5">
        <f t="shared" si="3098"/>
        <v>12.653023158114983</v>
      </c>
      <c r="AT9907">
        <f t="shared" si="3099"/>
        <v>3.0117995772020105</v>
      </c>
    </row>
    <row r="9908" spans="1:46" x14ac:dyDescent="0.25">
      <c r="A9908" s="1">
        <v>1067.750000000181</v>
      </c>
      <c r="B9908">
        <v>14.390400042645741</v>
      </c>
      <c r="D9908">
        <f t="shared" si="3084"/>
        <v>0.39451989326535247</v>
      </c>
      <c r="E9908">
        <f t="shared" si="3082"/>
        <v>0.41769329775782227</v>
      </c>
      <c r="G9908">
        <f t="shared" si="3100"/>
        <v>0.39451989326535247</v>
      </c>
      <c r="H9908" s="2">
        <f t="shared" si="3101"/>
        <v>0.41769329775782227</v>
      </c>
      <c r="L9908" s="16">
        <f t="shared" si="3085"/>
        <v>0.41780274835661757</v>
      </c>
      <c r="M9908">
        <f t="shared" si="3086"/>
        <v>5.4209134120084912E-4</v>
      </c>
      <c r="P9908" s="19">
        <f t="shared" si="3087"/>
        <v>0.41769409983401429</v>
      </c>
      <c r="Q9908">
        <f t="shared" si="3088"/>
        <v>5.3704385008700845E-4</v>
      </c>
      <c r="T9908" s="19"/>
      <c r="V9908" s="19">
        <f t="shared" si="3089"/>
        <v>-4.7481343348502011E-4</v>
      </c>
      <c r="Y9908" s="19">
        <f t="shared" si="3090"/>
        <v>0.56310439315684513</v>
      </c>
      <c r="Z9908" s="14">
        <f t="shared" si="3091"/>
        <v>2.8420733603664688E-2</v>
      </c>
      <c r="AB9908" s="17">
        <f t="shared" si="3092"/>
        <v>20.051448579083889</v>
      </c>
      <c r="AC9908">
        <f t="shared" si="3093"/>
        <v>32.047470531908502</v>
      </c>
      <c r="AI9908" s="19">
        <f t="shared" si="3094"/>
        <v>0.37311476184549819</v>
      </c>
      <c r="AJ9908">
        <f t="shared" si="3095"/>
        <v>4.5817965110123306E-4</v>
      </c>
      <c r="AO9908" s="3">
        <f t="shared" si="3083"/>
        <v>0.3732214640143896</v>
      </c>
      <c r="AQ9908">
        <f t="shared" si="3096"/>
        <v>1067.750000000181</v>
      </c>
      <c r="AR9908">
        <f t="shared" si="3097"/>
        <v>14.390400042645741</v>
      </c>
      <c r="AS9908" s="5">
        <f t="shared" si="3098"/>
        <v>12.654897983531802</v>
      </c>
      <c r="AT9908">
        <f t="shared" si="3099"/>
        <v>3.0119673971887222</v>
      </c>
    </row>
    <row r="9909" spans="1:46" x14ac:dyDescent="0.25">
      <c r="A9909" s="1">
        <v>1067.8500000001809</v>
      </c>
      <c r="B9909">
        <v>14.39232318602089</v>
      </c>
      <c r="D9909">
        <f t="shared" si="3084"/>
        <v>0.39455971962243558</v>
      </c>
      <c r="E9909">
        <f t="shared" si="3082"/>
        <v>0.41774269609507192</v>
      </c>
      <c r="G9909">
        <f t="shared" si="3100"/>
        <v>0.39455971962243558</v>
      </c>
      <c r="H9909" s="2">
        <f t="shared" si="3101"/>
        <v>0.41774269609507192</v>
      </c>
      <c r="L9909" s="16">
        <f t="shared" si="3085"/>
        <v>0.41785215042978763</v>
      </c>
      <c r="M9909">
        <f t="shared" si="3086"/>
        <v>5.4253733291528285E-4</v>
      </c>
      <c r="P9909" s="19">
        <f t="shared" si="3087"/>
        <v>0.41774349822016216</v>
      </c>
      <c r="Q9909">
        <f t="shared" si="3088"/>
        <v>5.3748759006840496E-4</v>
      </c>
      <c r="T9909" s="19"/>
      <c r="V9909" s="19">
        <f t="shared" si="3089"/>
        <v>-4.7411564933181049E-4</v>
      </c>
      <c r="Y9909" s="19">
        <f t="shared" si="3090"/>
        <v>0.56315419630313024</v>
      </c>
      <c r="Z9909" s="14">
        <f t="shared" si="3091"/>
        <v>2.8424097567237294E-2</v>
      </c>
      <c r="AB9909" s="17">
        <f t="shared" si="3092"/>
        <v>20.053387482216515</v>
      </c>
      <c r="AC9909">
        <f t="shared" si="3093"/>
        <v>32.047648965660855</v>
      </c>
      <c r="AI9909" s="19">
        <f t="shared" si="3094"/>
        <v>0.37316291918374067</v>
      </c>
      <c r="AJ9909">
        <f t="shared" si="3095"/>
        <v>4.578230690133346E-4</v>
      </c>
      <c r="AO9909" s="3">
        <f t="shared" si="3083"/>
        <v>0.37326962700035615</v>
      </c>
      <c r="AQ9909">
        <f t="shared" si="3096"/>
        <v>1067.8500000001809</v>
      </c>
      <c r="AR9909">
        <f t="shared" si="3097"/>
        <v>14.392323186020889</v>
      </c>
      <c r="AS9909" s="5">
        <f t="shared" si="3098"/>
        <v>12.656772813154866</v>
      </c>
      <c r="AT9909">
        <f t="shared" si="3099"/>
        <v>3.0121350967553893</v>
      </c>
    </row>
    <row r="9910" spans="1:46" x14ac:dyDescent="0.25">
      <c r="A9910" s="1">
        <v>1067.950000000181</v>
      </c>
      <c r="B9910">
        <v>14.394246297550159</v>
      </c>
      <c r="D9910">
        <f t="shared" si="3084"/>
        <v>0.39459954597951874</v>
      </c>
      <c r="E9910">
        <f t="shared" si="3082"/>
        <v>0.41779209361432046</v>
      </c>
      <c r="G9910">
        <f t="shared" si="3100"/>
        <v>0.39459954597951874</v>
      </c>
      <c r="H9910" s="2">
        <f t="shared" si="3101"/>
        <v>0.41779209361432046</v>
      </c>
      <c r="L9910" s="16">
        <f t="shared" si="3085"/>
        <v>0.4179015516827036</v>
      </c>
      <c r="M9910">
        <f t="shared" si="3086"/>
        <v>5.4298346979125963E-4</v>
      </c>
      <c r="P9910" s="19">
        <f t="shared" si="3087"/>
        <v>0.41779289578829165</v>
      </c>
      <c r="Q9910">
        <f t="shared" si="3088"/>
        <v>5.3793147535210648E-4</v>
      </c>
      <c r="T9910" s="19"/>
      <c r="V9910" s="19">
        <f t="shared" si="3089"/>
        <v>-4.7341878664848845E-4</v>
      </c>
      <c r="Y9910" s="19">
        <f t="shared" si="3090"/>
        <v>0.56320399769631635</v>
      </c>
      <c r="Z9910" s="14">
        <f t="shared" si="3091"/>
        <v>2.8427461138721938E-2</v>
      </c>
      <c r="AB9910" s="17">
        <f t="shared" si="3092"/>
        <v>20.055326317098647</v>
      </c>
      <c r="AC9910">
        <f t="shared" si="3093"/>
        <v>32.047826987731099</v>
      </c>
      <c r="AI9910" s="19">
        <f t="shared" si="3094"/>
        <v>0.37321107662965458</v>
      </c>
      <c r="AJ9910">
        <f t="shared" si="3095"/>
        <v>4.5746662113007854E-4</v>
      </c>
      <c r="AO9910" s="3">
        <f t="shared" si="3083"/>
        <v>0.37331779009185406</v>
      </c>
      <c r="AQ9910">
        <f t="shared" si="3096"/>
        <v>1067.950000000181</v>
      </c>
      <c r="AR9910">
        <f t="shared" si="3097"/>
        <v>14.394246297550158</v>
      </c>
      <c r="AS9910" s="5">
        <f t="shared" si="3098"/>
        <v>12.658647646969722</v>
      </c>
      <c r="AT9910">
        <f t="shared" si="3099"/>
        <v>3.012302675896628</v>
      </c>
    </row>
    <row r="9911" spans="1:46" x14ac:dyDescent="0.25">
      <c r="A9911" s="1">
        <v>1068.0500000001809</v>
      </c>
      <c r="B9911">
        <v>14.39616937722055</v>
      </c>
      <c r="D9911">
        <f t="shared" si="3084"/>
        <v>0.39463937233660179</v>
      </c>
      <c r="E9911">
        <f t="shared" si="3082"/>
        <v>0.41784149031523393</v>
      </c>
      <c r="G9911">
        <f t="shared" si="3100"/>
        <v>0.39463937233660179</v>
      </c>
      <c r="H9911" s="2">
        <f t="shared" si="3101"/>
        <v>0.41784149031523393</v>
      </c>
      <c r="L9911" s="16">
        <f t="shared" si="3085"/>
        <v>0.41795095211502442</v>
      </c>
      <c r="M9911">
        <f t="shared" si="3086"/>
        <v>5.4342975176576293E-4</v>
      </c>
      <c r="P9911" s="19">
        <f t="shared" si="3087"/>
        <v>0.41784229253806915</v>
      </c>
      <c r="Q9911">
        <f t="shared" si="3088"/>
        <v>5.3837550587566201E-4</v>
      </c>
      <c r="T9911" s="19"/>
      <c r="V9911" s="19">
        <f t="shared" si="3089"/>
        <v>-4.7272284439701717E-4</v>
      </c>
      <c r="Y9911" s="19">
        <f t="shared" si="3090"/>
        <v>0.56325379733713699</v>
      </c>
      <c r="Z9911" s="14">
        <f t="shared" si="3091"/>
        <v>2.8430824318261109E-2</v>
      </c>
      <c r="AB9911" s="17">
        <f t="shared" si="3092"/>
        <v>20.057265083758846</v>
      </c>
      <c r="AC9911">
        <f t="shared" si="3093"/>
        <v>32.048004598586324</v>
      </c>
      <c r="AI9911" s="19">
        <f t="shared" si="3094"/>
        <v>0.37325923418283091</v>
      </c>
      <c r="AJ9911">
        <f t="shared" si="3095"/>
        <v>4.5711030747432919E-4</v>
      </c>
      <c r="AO9911" s="3">
        <f t="shared" si="3083"/>
        <v>0.37336595328849254</v>
      </c>
      <c r="AQ9911">
        <f t="shared" si="3096"/>
        <v>1068.0500000001809</v>
      </c>
      <c r="AR9911">
        <f t="shared" si="3097"/>
        <v>14.396169377220549</v>
      </c>
      <c r="AS9911" s="5">
        <f t="shared" si="3098"/>
        <v>12.660522484960451</v>
      </c>
      <c r="AT9911">
        <f t="shared" si="3099"/>
        <v>3.0124701346121356</v>
      </c>
    </row>
    <row r="9912" spans="1:46" x14ac:dyDescent="0.25">
      <c r="A9912" s="1">
        <v>1068.1500000001811</v>
      </c>
      <c r="B9912">
        <v>14.39809242501906</v>
      </c>
      <c r="D9912">
        <f t="shared" si="3084"/>
        <v>0.39467919869368495</v>
      </c>
      <c r="E9912">
        <f t="shared" si="3082"/>
        <v>0.41789088619747833</v>
      </c>
      <c r="G9912">
        <f t="shared" si="3100"/>
        <v>0.39467919869368495</v>
      </c>
      <c r="H9912" s="2">
        <f t="shared" si="3101"/>
        <v>0.41789088619747833</v>
      </c>
      <c r="L9912" s="16">
        <f t="shared" si="3085"/>
        <v>0.41800035172641969</v>
      </c>
      <c r="M9912">
        <f t="shared" si="3086"/>
        <v>5.4387617877623285E-4</v>
      </c>
      <c r="P9912" s="19">
        <f t="shared" si="3087"/>
        <v>0.41789168846916014</v>
      </c>
      <c r="Q9912">
        <f t="shared" si="3088"/>
        <v>5.3881968157654006E-4</v>
      </c>
      <c r="T9912" s="19"/>
      <c r="V9912" s="19">
        <f t="shared" si="3089"/>
        <v>-4.7202782154023582E-4</v>
      </c>
      <c r="Y9912" s="19">
        <f t="shared" si="3090"/>
        <v>0.563303595226326</v>
      </c>
      <c r="Z9912" s="14">
        <f t="shared" si="3091"/>
        <v>2.8434187105997367E-2</v>
      </c>
      <c r="AB9912" s="17">
        <f t="shared" si="3092"/>
        <v>20.059203782225683</v>
      </c>
      <c r="AC9912">
        <f t="shared" si="3093"/>
        <v>32.048181798693818</v>
      </c>
      <c r="AI9912" s="19">
        <f t="shared" si="3094"/>
        <v>0.37330739184291617</v>
      </c>
      <c r="AJ9912">
        <f t="shared" si="3095"/>
        <v>4.5675412806656747E-4</v>
      </c>
      <c r="AO9912" s="3">
        <f t="shared" si="3083"/>
        <v>0.37341411658988166</v>
      </c>
      <c r="AQ9912">
        <f t="shared" si="3096"/>
        <v>1068.1500000001811</v>
      </c>
      <c r="AR9912">
        <f t="shared" si="3097"/>
        <v>14.398092425019058</v>
      </c>
      <c r="AS9912" s="5">
        <f t="shared" si="3098"/>
        <v>12.662397327113284</v>
      </c>
      <c r="AT9912">
        <f t="shared" si="3099"/>
        <v>3.0126374728941343</v>
      </c>
    </row>
    <row r="9913" spans="1:46" x14ac:dyDescent="0.25">
      <c r="A9913" s="1">
        <v>1068.250000000181</v>
      </c>
      <c r="B9913">
        <v>14.40001544093273</v>
      </c>
      <c r="D9913">
        <f t="shared" si="3084"/>
        <v>0.39471902505076806</v>
      </c>
      <c r="E9913">
        <f t="shared" si="3082"/>
        <v>0.41794028126072097</v>
      </c>
      <c r="G9913">
        <f t="shared" si="3100"/>
        <v>0.39471902505076806</v>
      </c>
      <c r="H9913" s="2">
        <f t="shared" si="3101"/>
        <v>0.41794028126072097</v>
      </c>
      <c r="L9913" s="16">
        <f t="shared" si="3085"/>
        <v>0.41804975051656257</v>
      </c>
      <c r="M9913">
        <f t="shared" si="3086"/>
        <v>5.443227507602725E-4</v>
      </c>
      <c r="P9913" s="19">
        <f t="shared" si="3087"/>
        <v>0.41794108358123244</v>
      </c>
      <c r="Q9913">
        <f t="shared" si="3088"/>
        <v>5.3926400239231369E-4</v>
      </c>
      <c r="T9913" s="19"/>
      <c r="V9913" s="19">
        <f t="shared" si="3089"/>
        <v>-4.713337170418424E-4</v>
      </c>
      <c r="Y9913" s="19">
        <f t="shared" si="3090"/>
        <v>0.56335339136461804</v>
      </c>
      <c r="Z9913" s="14">
        <f t="shared" si="3091"/>
        <v>2.843754950207374E-2</v>
      </c>
      <c r="AB9913" s="17">
        <f t="shared" si="3092"/>
        <v>20.061142412527758</v>
      </c>
      <c r="AC9913">
        <f t="shared" si="3093"/>
        <v>32.048358588520692</v>
      </c>
      <c r="AI9913" s="19">
        <f t="shared" si="3094"/>
        <v>0.37335554960948314</v>
      </c>
      <c r="AJ9913">
        <f t="shared" si="3095"/>
        <v>4.5639808293038381E-4</v>
      </c>
      <c r="AO9913" s="3">
        <f t="shared" si="3083"/>
        <v>0.37346227999564974</v>
      </c>
      <c r="AQ9913">
        <f t="shared" si="3096"/>
        <v>1068.250000000181</v>
      </c>
      <c r="AR9913">
        <f t="shared" si="3097"/>
        <v>14.40001544093273</v>
      </c>
      <c r="AS9913" s="5">
        <f t="shared" si="3098"/>
        <v>12.664272173411595</v>
      </c>
      <c r="AT9913">
        <f t="shared" si="3099"/>
        <v>3.0128046907449475</v>
      </c>
    </row>
    <row r="9914" spans="1:46" x14ac:dyDescent="0.25">
      <c r="A9914" s="1">
        <v>1068.3500000001809</v>
      </c>
      <c r="B9914">
        <v>14.401938424948559</v>
      </c>
      <c r="D9914">
        <f t="shared" si="3084"/>
        <v>0.39475885140785111</v>
      </c>
      <c r="E9914">
        <f t="shared" si="3082"/>
        <v>0.41798967550462762</v>
      </c>
      <c r="G9914">
        <f t="shared" si="3100"/>
        <v>0.39475885140785111</v>
      </c>
      <c r="H9914" s="2">
        <f t="shared" si="3101"/>
        <v>0.41798967550462762</v>
      </c>
      <c r="L9914" s="16">
        <f t="shared" si="3085"/>
        <v>0.41809914848511553</v>
      </c>
      <c r="M9914">
        <f t="shared" si="3086"/>
        <v>5.4476946765495834E-4</v>
      </c>
      <c r="P9914" s="19">
        <f t="shared" si="3087"/>
        <v>0.41799047787395183</v>
      </c>
      <c r="Q9914">
        <f t="shared" si="3088"/>
        <v>5.3970846826043137E-4</v>
      </c>
      <c r="T9914" s="19"/>
      <c r="V9914" s="19">
        <f t="shared" si="3089"/>
        <v>-4.7064052986643239E-4</v>
      </c>
      <c r="Y9914" s="19">
        <f t="shared" si="3090"/>
        <v>0.56340318575274506</v>
      </c>
      <c r="Z9914" s="14">
        <f t="shared" si="3091"/>
        <v>2.8440911506632378E-2</v>
      </c>
      <c r="AB9914" s="17">
        <f t="shared" si="3092"/>
        <v>20.063080974693566</v>
      </c>
      <c r="AC9914">
        <f t="shared" si="3093"/>
        <v>32.048534968533396</v>
      </c>
      <c r="AI9914" s="19">
        <f t="shared" si="3094"/>
        <v>0.37340370748217877</v>
      </c>
      <c r="AJ9914">
        <f t="shared" si="3095"/>
        <v>4.5604217208618014E-4</v>
      </c>
      <c r="AO9914" s="3">
        <f t="shared" si="3083"/>
        <v>0.37351044350540663</v>
      </c>
      <c r="AQ9914">
        <f t="shared" si="3096"/>
        <v>1068.3500000001809</v>
      </c>
      <c r="AR9914">
        <f t="shared" si="3097"/>
        <v>14.401938424948558</v>
      </c>
      <c r="AS9914" s="5">
        <f t="shared" si="3098"/>
        <v>12.666147023841637</v>
      </c>
      <c r="AT9914">
        <f t="shared" si="3099"/>
        <v>3.0129717881567273</v>
      </c>
    </row>
    <row r="9915" spans="1:46" x14ac:dyDescent="0.25">
      <c r="A9915" s="1">
        <v>1068.450000000181</v>
      </c>
      <c r="B9915">
        <v>14.403861377053561</v>
      </c>
      <c r="D9915">
        <f t="shared" si="3084"/>
        <v>0.39479867776493427</v>
      </c>
      <c r="E9915">
        <f t="shared" si="3082"/>
        <v>0.41803906892886489</v>
      </c>
      <c r="G9915">
        <f t="shared" si="3100"/>
        <v>0.39479867776493427</v>
      </c>
      <c r="H9915" s="2">
        <f t="shared" si="3101"/>
        <v>0.41803906892886489</v>
      </c>
      <c r="L9915" s="16">
        <f t="shared" si="3085"/>
        <v>0.41814854563173753</v>
      </c>
      <c r="M9915">
        <f t="shared" si="3086"/>
        <v>5.452163293971716E-4</v>
      </c>
      <c r="P9915" s="19">
        <f t="shared" si="3087"/>
        <v>0.41803987134698445</v>
      </c>
      <c r="Q9915">
        <f t="shared" si="3088"/>
        <v>5.4015307911833041E-4</v>
      </c>
      <c r="T9915" s="19"/>
      <c r="V9915" s="19">
        <f t="shared" si="3089"/>
        <v>-4.6994825897946557E-4</v>
      </c>
      <c r="Y9915" s="19">
        <f t="shared" si="3090"/>
        <v>0.56345297839143882</v>
      </c>
      <c r="Z9915" s="14">
        <f t="shared" si="3091"/>
        <v>2.8444273119815372E-2</v>
      </c>
      <c r="AB9915" s="17">
        <f t="shared" si="3092"/>
        <v>20.065019468751597</v>
      </c>
      <c r="AC9915">
        <f t="shared" si="3093"/>
        <v>32.048710939198152</v>
      </c>
      <c r="AI9915" s="19">
        <f t="shared" si="3094"/>
        <v>0.37345186546061293</v>
      </c>
      <c r="AJ9915">
        <f t="shared" si="3095"/>
        <v>4.5568639555592489E-4</v>
      </c>
      <c r="AO9915" s="3">
        <f t="shared" si="3083"/>
        <v>0.37355860711876154</v>
      </c>
      <c r="AQ9915">
        <f t="shared" si="3096"/>
        <v>1068.450000000181</v>
      </c>
      <c r="AR9915">
        <f t="shared" si="3097"/>
        <v>14.403861377053559</v>
      </c>
      <c r="AS9915" s="5">
        <f t="shared" si="3098"/>
        <v>12.668021878388219</v>
      </c>
      <c r="AT9915">
        <f t="shared" si="3099"/>
        <v>3.0131387651267407</v>
      </c>
    </row>
    <row r="9916" spans="1:46" x14ac:dyDescent="0.25">
      <c r="A9916" s="1">
        <v>1068.5500000001809</v>
      </c>
      <c r="B9916">
        <v>14.405784297234771</v>
      </c>
      <c r="D9916">
        <f t="shared" si="3084"/>
        <v>0.39483850412201738</v>
      </c>
      <c r="E9916">
        <f t="shared" si="3082"/>
        <v>0.41808846153309981</v>
      </c>
      <c r="G9916">
        <f t="shared" si="3100"/>
        <v>0.39483850412201738</v>
      </c>
      <c r="H9916" s="2">
        <f t="shared" si="3101"/>
        <v>0.41808846153309981</v>
      </c>
      <c r="L9916" s="16">
        <f t="shared" si="3085"/>
        <v>0.41819794195610882</v>
      </c>
      <c r="M9916">
        <f t="shared" si="3086"/>
        <v>5.4566333592478283E-4</v>
      </c>
      <c r="P9916" s="19">
        <f t="shared" si="3087"/>
        <v>0.41808926399999774</v>
      </c>
      <c r="Q9916">
        <f t="shared" si="3088"/>
        <v>5.4059783490350156E-4</v>
      </c>
      <c r="T9916" s="19"/>
      <c r="V9916" s="19">
        <f t="shared" si="3089"/>
        <v>-4.6925690334727175E-4</v>
      </c>
      <c r="Y9916" s="19">
        <f t="shared" si="3090"/>
        <v>0.56350276928143028</v>
      </c>
      <c r="Z9916" s="14">
        <f t="shared" si="3091"/>
        <v>2.8447634341764748E-2</v>
      </c>
      <c r="AB9916" s="17">
        <f t="shared" si="3092"/>
        <v>20.066957894730308</v>
      </c>
      <c r="AC9916">
        <f t="shared" si="3093"/>
        <v>32.048886500980565</v>
      </c>
      <c r="AI9916" s="19">
        <f t="shared" si="3094"/>
        <v>0.37350002354437639</v>
      </c>
      <c r="AJ9916">
        <f t="shared" si="3095"/>
        <v>4.5533075336236147E-4</v>
      </c>
      <c r="AO9916" s="3">
        <f t="shared" si="3083"/>
        <v>0.37360677083534322</v>
      </c>
      <c r="AQ9916">
        <f t="shared" si="3096"/>
        <v>1068.5500000001812</v>
      </c>
      <c r="AR9916">
        <f t="shared" si="3097"/>
        <v>14.405784297234771</v>
      </c>
      <c r="AS9916" s="5">
        <f t="shared" si="3098"/>
        <v>12.669896737035414</v>
      </c>
      <c r="AT9916">
        <f t="shared" si="3099"/>
        <v>3.0133056216548764</v>
      </c>
    </row>
    <row r="9917" spans="1:46" x14ac:dyDescent="0.25">
      <c r="A9917" s="1">
        <v>1068.6500000001811</v>
      </c>
      <c r="B9917">
        <v>14.40770718547923</v>
      </c>
      <c r="D9917">
        <f t="shared" si="3084"/>
        <v>0.39487833047910054</v>
      </c>
      <c r="E9917">
        <f t="shared" si="3082"/>
        <v>0.41813785331699932</v>
      </c>
      <c r="G9917">
        <f t="shared" si="3100"/>
        <v>0.39487833047910054</v>
      </c>
      <c r="H9917" s="2">
        <f t="shared" si="3101"/>
        <v>0.41813785331699932</v>
      </c>
      <c r="L9917" s="16">
        <f t="shared" si="3085"/>
        <v>0.41824733745788478</v>
      </c>
      <c r="M9917">
        <f t="shared" si="3086"/>
        <v>5.4611048717446683E-4</v>
      </c>
      <c r="P9917" s="19">
        <f t="shared" si="3087"/>
        <v>0.41813865583265841</v>
      </c>
      <c r="Q9917">
        <f t="shared" si="3088"/>
        <v>5.4104273555336728E-4</v>
      </c>
      <c r="T9917" s="19"/>
      <c r="V9917" s="19">
        <f t="shared" si="3089"/>
        <v>-4.6856646193705676E-4</v>
      </c>
      <c r="Y9917" s="19">
        <f t="shared" si="3090"/>
        <v>0.56355255842344998</v>
      </c>
      <c r="Z9917" s="14">
        <f t="shared" si="3091"/>
        <v>2.8450995172622354E-2</v>
      </c>
      <c r="AB9917" s="17">
        <f t="shared" si="3092"/>
        <v>20.068896252658138</v>
      </c>
      <c r="AC9917">
        <f t="shared" si="3093"/>
        <v>32.049061654345998</v>
      </c>
      <c r="AI9917" s="19">
        <f t="shared" si="3094"/>
        <v>0.37354818173311632</v>
      </c>
      <c r="AJ9917">
        <f t="shared" si="3095"/>
        <v>4.5497524552581185E-4</v>
      </c>
      <c r="AO9917" s="3">
        <f t="shared" si="3083"/>
        <v>0.37365493465476129</v>
      </c>
      <c r="AQ9917">
        <f t="shared" si="3096"/>
        <v>1068.6500000001811</v>
      </c>
      <c r="AR9917">
        <f t="shared" si="3097"/>
        <v>14.407707185479229</v>
      </c>
      <c r="AS9917" s="5">
        <f t="shared" si="3098"/>
        <v>12.671771599769482</v>
      </c>
      <c r="AT9917">
        <f t="shared" si="3099"/>
        <v>3.0134723577334421</v>
      </c>
    </row>
    <row r="9918" spans="1:46" x14ac:dyDescent="0.25">
      <c r="A9918" s="1">
        <v>1068.750000000181</v>
      </c>
      <c r="B9918">
        <v>14.40963004177395</v>
      </c>
      <c r="D9918">
        <f t="shared" si="3084"/>
        <v>0.39491815683618359</v>
      </c>
      <c r="E9918">
        <f t="shared" si="3082"/>
        <v>0.41818724428022996</v>
      </c>
      <c r="G9918">
        <f t="shared" si="3100"/>
        <v>0.39491815683618359</v>
      </c>
      <c r="H9918" s="2">
        <f t="shared" si="3101"/>
        <v>0.41818724428022996</v>
      </c>
      <c r="L9918" s="16">
        <f t="shared" si="3085"/>
        <v>0.41829673213673857</v>
      </c>
      <c r="M9918">
        <f t="shared" si="3086"/>
        <v>5.4655778308371943E-4</v>
      </c>
      <c r="P9918" s="19">
        <f t="shared" si="3087"/>
        <v>0.41818804684463301</v>
      </c>
      <c r="Q9918">
        <f t="shared" si="3088"/>
        <v>5.414877810053343E-4</v>
      </c>
      <c r="T9918" s="19"/>
      <c r="V9918" s="19">
        <f t="shared" si="3089"/>
        <v>-4.6787693371690744E-4</v>
      </c>
      <c r="Y9918" s="19">
        <f t="shared" si="3090"/>
        <v>0.56360234581822721</v>
      </c>
      <c r="Z9918" s="14">
        <f t="shared" si="3091"/>
        <v>2.8454355612529809E-2</v>
      </c>
      <c r="AB9918" s="17">
        <f t="shared" si="3092"/>
        <v>20.070834542563478</v>
      </c>
      <c r="AC9918">
        <f t="shared" si="3093"/>
        <v>32.049236399759614</v>
      </c>
      <c r="AI9918" s="19">
        <f t="shared" si="3094"/>
        <v>0.37359634002642372</v>
      </c>
      <c r="AJ9918">
        <f t="shared" si="3095"/>
        <v>4.546198720689583E-4</v>
      </c>
      <c r="AO9918" s="3">
        <f t="shared" si="3083"/>
        <v>0.3737030985766252</v>
      </c>
      <c r="AQ9918">
        <f t="shared" si="3096"/>
        <v>1068.750000000181</v>
      </c>
      <c r="AR9918">
        <f t="shared" si="3097"/>
        <v>14.409630041773948</v>
      </c>
      <c r="AS9918" s="5">
        <f t="shared" si="3098"/>
        <v>12.673646466574501</v>
      </c>
      <c r="AT9918">
        <f t="shared" si="3099"/>
        <v>3.0136389733622519</v>
      </c>
    </row>
    <row r="9919" spans="1:46" x14ac:dyDescent="0.25">
      <c r="A9919" s="1">
        <v>1068.8500000001809</v>
      </c>
      <c r="B9919">
        <v>14.41155286610597</v>
      </c>
      <c r="D9919">
        <f t="shared" si="3084"/>
        <v>0.39495798319326664</v>
      </c>
      <c r="E9919">
        <f t="shared" si="3082"/>
        <v>0.41823663442245879</v>
      </c>
      <c r="G9919">
        <f t="shared" si="3100"/>
        <v>0.39495798319326664</v>
      </c>
      <c r="H9919" s="2">
        <f t="shared" si="3101"/>
        <v>0.41823663442245879</v>
      </c>
      <c r="L9919" s="16">
        <f t="shared" si="3085"/>
        <v>0.41834612599233623</v>
      </c>
      <c r="M9919">
        <f t="shared" si="3086"/>
        <v>5.4700522358967069E-4</v>
      </c>
      <c r="P9919" s="19">
        <f t="shared" si="3087"/>
        <v>0.41823743703558885</v>
      </c>
      <c r="Q9919">
        <f t="shared" si="3088"/>
        <v>5.4193297119681065E-4</v>
      </c>
      <c r="T9919" s="19"/>
      <c r="V9919" s="19">
        <f t="shared" si="3089"/>
        <v>-4.671883176557788E-4</v>
      </c>
      <c r="Y9919" s="19">
        <f t="shared" si="3090"/>
        <v>0.56365213146649074</v>
      </c>
      <c r="Z9919" s="14">
        <f t="shared" si="3091"/>
        <v>2.8457715661628517E-2</v>
      </c>
      <c r="AB9919" s="17">
        <f t="shared" si="3092"/>
        <v>20.072772764474706</v>
      </c>
      <c r="AC9919">
        <f t="shared" si="3093"/>
        <v>32.049410737686131</v>
      </c>
      <c r="AI9919" s="19">
        <f t="shared" si="3094"/>
        <v>0.37364449842392711</v>
      </c>
      <c r="AJ9919">
        <f t="shared" si="3095"/>
        <v>4.542646330128681E-4</v>
      </c>
      <c r="AO9919" s="3">
        <f t="shared" si="3083"/>
        <v>0.37375126260054525</v>
      </c>
      <c r="AQ9919">
        <f t="shared" si="3096"/>
        <v>1068.8500000001809</v>
      </c>
      <c r="AR9919">
        <f t="shared" si="3097"/>
        <v>14.411552866105968</v>
      </c>
      <c r="AS9919" s="5">
        <f t="shared" si="3098"/>
        <v>12.675521337436011</v>
      </c>
      <c r="AT9919">
        <f t="shared" si="3099"/>
        <v>3.0138054685361455</v>
      </c>
    </row>
    <row r="9920" spans="1:46" x14ac:dyDescent="0.25">
      <c r="A9920" s="1">
        <v>1068.950000000181</v>
      </c>
      <c r="B9920">
        <v>14.413475658462341</v>
      </c>
      <c r="D9920">
        <f t="shared" si="3084"/>
        <v>0.3949978095503498</v>
      </c>
      <c r="E9920">
        <f t="shared" si="3082"/>
        <v>0.41828602374335316</v>
      </c>
      <c r="G9920">
        <f t="shared" si="3100"/>
        <v>0.3949978095503498</v>
      </c>
      <c r="H9920" s="2">
        <f t="shared" si="3101"/>
        <v>0.41828602374335316</v>
      </c>
      <c r="L9920" s="16">
        <f t="shared" si="3085"/>
        <v>0.41839551902434735</v>
      </c>
      <c r="M9920">
        <f t="shared" si="3086"/>
        <v>5.4745280862959485E-4</v>
      </c>
      <c r="P9920" s="19">
        <f t="shared" si="3087"/>
        <v>0.4182868264051931</v>
      </c>
      <c r="Q9920">
        <f t="shared" si="3088"/>
        <v>5.4237830606517542E-4</v>
      </c>
      <c r="T9920" s="19"/>
      <c r="V9920" s="19">
        <f t="shared" si="3089"/>
        <v>-4.6650061272349603E-4</v>
      </c>
      <c r="Y9920" s="19">
        <f t="shared" si="3090"/>
        <v>0.56370191536896919</v>
      </c>
      <c r="Z9920" s="14">
        <f t="shared" si="3091"/>
        <v>2.8461075320059929E-2</v>
      </c>
      <c r="AB9920" s="17">
        <f t="shared" si="3092"/>
        <v>20.074710918420184</v>
      </c>
      <c r="AC9920">
        <f t="shared" si="3093"/>
        <v>32.049584668589951</v>
      </c>
      <c r="AI9920" s="19">
        <f t="shared" si="3094"/>
        <v>0.3736926569252359</v>
      </c>
      <c r="AJ9920">
        <f t="shared" si="3095"/>
        <v>4.5390952837939764E-4</v>
      </c>
      <c r="AO9920" s="3">
        <f t="shared" si="3083"/>
        <v>0.37379942672614952</v>
      </c>
      <c r="AQ9920">
        <f t="shared" si="3096"/>
        <v>1068.950000000181</v>
      </c>
      <c r="AR9920">
        <f t="shared" si="3097"/>
        <v>14.413475658462339</v>
      </c>
      <c r="AS9920" s="5">
        <f t="shared" si="3098"/>
        <v>12.677396212338802</v>
      </c>
      <c r="AT9920">
        <f t="shared" si="3099"/>
        <v>3.0139718432526053</v>
      </c>
    </row>
    <row r="9921" spans="1:46" x14ac:dyDescent="0.25">
      <c r="A9921" s="1">
        <v>1069.0500000001809</v>
      </c>
      <c r="B9921">
        <v>14.415398418830099</v>
      </c>
      <c r="D9921">
        <f t="shared" si="3084"/>
        <v>0.3950376359074329</v>
      </c>
      <c r="E9921">
        <f t="shared" si="3082"/>
        <v>0.41833541224258008</v>
      </c>
      <c r="G9921">
        <f t="shared" si="3100"/>
        <v>0.3950376359074329</v>
      </c>
      <c r="H9921" s="2">
        <f t="shared" si="3101"/>
        <v>0.41833541224258008</v>
      </c>
      <c r="L9921" s="16">
        <f t="shared" si="3085"/>
        <v>0.41844491123243444</v>
      </c>
      <c r="M9921">
        <f t="shared" si="3086"/>
        <v>5.4790053814042549E-4</v>
      </c>
      <c r="P9921" s="19">
        <f t="shared" si="3087"/>
        <v>0.41833621495311268</v>
      </c>
      <c r="Q9921">
        <f t="shared" si="3088"/>
        <v>5.4282378554778893E-4</v>
      </c>
      <c r="T9921" s="19"/>
      <c r="V9921" s="19">
        <f t="shared" si="3089"/>
        <v>-4.6581381789076285E-4</v>
      </c>
      <c r="Y9921" s="19">
        <f t="shared" si="3090"/>
        <v>0.56375169752638887</v>
      </c>
      <c r="Z9921" s="14">
        <f t="shared" si="3091"/>
        <v>2.8464434587964871E-2</v>
      </c>
      <c r="AB9921" s="17">
        <f t="shared" si="3092"/>
        <v>20.076649004428187</v>
      </c>
      <c r="AC9921">
        <f t="shared" si="3093"/>
        <v>32.049758192934696</v>
      </c>
      <c r="AI9921" s="19">
        <f t="shared" si="3094"/>
        <v>0.37374081552997929</v>
      </c>
      <c r="AJ9921">
        <f t="shared" si="3095"/>
        <v>4.5355455818952368E-4</v>
      </c>
      <c r="AO9921" s="3">
        <f t="shared" si="3083"/>
        <v>0.373847590953029</v>
      </c>
      <c r="AQ9921">
        <f t="shared" si="3096"/>
        <v>1069.0500000001809</v>
      </c>
      <c r="AR9921">
        <f t="shared" si="3097"/>
        <v>14.415398418830097</v>
      </c>
      <c r="AS9921" s="5">
        <f t="shared" si="3098"/>
        <v>12.679271091268443</v>
      </c>
      <c r="AT9921">
        <f t="shared" si="3099"/>
        <v>3.0141380975063705</v>
      </c>
    </row>
    <row r="9922" spans="1:46" x14ac:dyDescent="0.25">
      <c r="A9922" s="1">
        <v>1069.1500000001811</v>
      </c>
      <c r="B9922">
        <v>14.41732114719629</v>
      </c>
      <c r="D9922">
        <f t="shared" si="3084"/>
        <v>0.39507746226451607</v>
      </c>
      <c r="E9922">
        <f t="shared" ref="E9922:E9985" si="3102">(B9922-$B$2)/($B$25111-$B$2)</f>
        <v>0.41838479991980693</v>
      </c>
      <c r="G9922">
        <f t="shared" si="3100"/>
        <v>0.39507746226451607</v>
      </c>
      <c r="H9922" s="2">
        <f t="shared" si="3101"/>
        <v>0.41838479991980693</v>
      </c>
      <c r="L9922" s="16">
        <f t="shared" si="3085"/>
        <v>0.41849430261626708</v>
      </c>
      <c r="M9922">
        <f t="shared" si="3086"/>
        <v>5.4834841205939446E-4</v>
      </c>
      <c r="P9922" s="19">
        <f t="shared" si="3087"/>
        <v>0.41838560267901509</v>
      </c>
      <c r="Q9922">
        <f t="shared" si="3088"/>
        <v>5.4326940958200273E-4</v>
      </c>
      <c r="T9922" s="19"/>
      <c r="V9922" s="19">
        <f t="shared" si="3089"/>
        <v>-4.6512793212915286E-4</v>
      </c>
      <c r="Y9922" s="19">
        <f t="shared" si="3090"/>
        <v>0.56380147793947688</v>
      </c>
      <c r="Z9922" s="14">
        <f t="shared" si="3091"/>
        <v>2.8467793465484423E-2</v>
      </c>
      <c r="AB9922" s="17">
        <f t="shared" si="3092"/>
        <v>20.078587022527024</v>
      </c>
      <c r="AC9922">
        <f t="shared" si="3093"/>
        <v>32.049931311184267</v>
      </c>
      <c r="AI9922" s="19">
        <f t="shared" si="3094"/>
        <v>0.37378897423774671</v>
      </c>
      <c r="AJ9922">
        <f t="shared" si="3095"/>
        <v>4.5319972246590237E-4</v>
      </c>
      <c r="AO9922" s="3">
        <f t="shared" ref="AO9922:AO9985" si="3103">$AH$6*LOG(((1+L9922)*$AH$2)^$AH$5+$AH$4)/LOG($AH$7)+$AH$3</f>
        <v>0.37389575528083063</v>
      </c>
      <c r="AQ9922">
        <f t="shared" si="3096"/>
        <v>1069.1500000001811</v>
      </c>
      <c r="AR9922">
        <f t="shared" si="3097"/>
        <v>14.41732114719629</v>
      </c>
      <c r="AS9922" s="5">
        <f t="shared" si="3098"/>
        <v>12.681145974208945</v>
      </c>
      <c r="AT9922">
        <f t="shared" si="3099"/>
        <v>3.0143042312976362</v>
      </c>
    </row>
    <row r="9923" spans="1:46" x14ac:dyDescent="0.25">
      <c r="A9923" s="1">
        <v>1069.250000000181</v>
      </c>
      <c r="B9923">
        <v>14.41924384354798</v>
      </c>
      <c r="D9923">
        <f t="shared" ref="D9923:D9986" si="3104">(A9923-$A$2)/($A$25111-$A$2)</f>
        <v>0.39511728862159912</v>
      </c>
      <c r="E9923">
        <f t="shared" si="3102"/>
        <v>0.41843418677470118</v>
      </c>
      <c r="G9923">
        <f t="shared" si="3100"/>
        <v>0.39511728862159912</v>
      </c>
      <c r="H9923" s="2">
        <f t="shared" si="3101"/>
        <v>0.41843418677470118</v>
      </c>
      <c r="L9923" s="16">
        <f t="shared" ref="L9923:L9986" si="3105">$K$4*_xlfn.ERF.PRECISE($K$2*H9923+$K$3)+$K$5</f>
        <v>0.41854369317550777</v>
      </c>
      <c r="M9923">
        <f t="shared" ref="M9923:M9986" si="3106">(G9923-L9923)^2</f>
        <v>5.487964303233921E-4</v>
      </c>
      <c r="P9923" s="19">
        <f t="shared" ref="P9923:P9986" si="3107">$O$4*TANH($O$2*H9923+$O$3)+$O$5</f>
        <v>0.41843498958256775</v>
      </c>
      <c r="Q9923">
        <f t="shared" ref="Q9923:Q9986" si="3108">(G9923-P9923)^2</f>
        <v>5.4371517810515764E-4</v>
      </c>
      <c r="T9923" s="19"/>
      <c r="V9923" s="19">
        <f t="shared" ref="V9923:V9986" si="3109">($X$11*EXP(-((E9923-$X$13)^2)/(2*$X$12*$X$12))/SQRT(2*PI()*$X$12*$X$12))</f>
        <v>-4.6444295441111142E-4</v>
      </c>
      <c r="Y9923" s="19">
        <f t="shared" ref="Y9923:Y9986" si="3110">($X$4*TANH($X$2*H9923+$X$3))+($X$9*LOG(((1+H9923)*$X$5)^$X$8+$X$7,$X$10)+$X$6) +($X$11*EXP(-((H9923-$X$13)^2)/(2*$X$12*$X$12))/SQRT(2*PI()*$X$12*$X$12))+($X$14*EXP(-((H9923-$X$16)^2)/(2*$X$15*$X$15))/SQRT(2*PI()*$X$15*$X$15))</f>
        <v>0.56385125660895896</v>
      </c>
      <c r="Z9923" s="14">
        <f t="shared" ref="Z9923:Z9986" si="3111">(G9923-Y9923)^2</f>
        <v>2.8471151952759378E-2</v>
      </c>
      <c r="AB9923" s="17">
        <f t="shared" ref="AB9923:AB9986" si="3112">( Y9923-$J$2)*($B$25111-$B$2)/($I$2-$J$2)+$B$2</f>
        <v>20.08052497274495</v>
      </c>
      <c r="AC9923">
        <f t="shared" ref="AC9923:AC9986" si="3113">(B9923-AB9923)^2</f>
        <v>32.050104023801723</v>
      </c>
      <c r="AI9923" s="19">
        <f t="shared" ref="AI9923:AI9986" si="3114">$AH$6*LOG(((1+H9923)*$AH$2)^$AH$5+$AH$4,$AH$7)+$AH$3</f>
        <v>0.37383713304816824</v>
      </c>
      <c r="AJ9923">
        <f t="shared" ref="AJ9923:AJ9986" si="3115">(G9923-AI9923)^2</f>
        <v>4.5284502122942138E-4</v>
      </c>
      <c r="AO9923" s="3">
        <f t="shared" si="3103"/>
        <v>0.37394391970914587</v>
      </c>
      <c r="AQ9923">
        <f t="shared" ref="AQ9923:AQ9986" si="3116">( G9923-$J$2)*($A$25111-$A$2)/($I$2-$J$2)+$A$2</f>
        <v>1069.250000000181</v>
      </c>
      <c r="AR9923">
        <f t="shared" ref="AR9923:AR9986" si="3117">( H9923-$J$2)*($B$25111-$B$2)/($I$2-$J$2)+$B$2</f>
        <v>14.419243843547978</v>
      </c>
      <c r="AS9923" s="5">
        <f t="shared" ref="AS9923:AS9986" si="3118">( AI9923-$J$2)*($B$25111-$B$2)/($I$2-$J$2)+$B$2</f>
        <v>12.683020861145911</v>
      </c>
      <c r="AT9923">
        <f t="shared" ref="AT9923:AT9986" si="3119">(AR9923-AS9923)^2</f>
        <v>3.014470244621128</v>
      </c>
    </row>
    <row r="9924" spans="1:46" x14ac:dyDescent="0.25">
      <c r="A9924" s="1">
        <v>1069.3500000001809</v>
      </c>
      <c r="B9924">
        <v>14.42116650787221</v>
      </c>
      <c r="D9924">
        <f t="shared" si="3104"/>
        <v>0.39515711497868222</v>
      </c>
      <c r="E9924">
        <f t="shared" si="3102"/>
        <v>0.41848357280693027</v>
      </c>
      <c r="G9924">
        <f t="shared" si="3100"/>
        <v>0.39515711497868222</v>
      </c>
      <c r="H9924" s="2">
        <f t="shared" si="3101"/>
        <v>0.41848357280693027</v>
      </c>
      <c r="L9924" s="16">
        <f t="shared" si="3105"/>
        <v>0.41859308290984032</v>
      </c>
      <c r="M9924">
        <f t="shared" si="3106"/>
        <v>5.4924459287027073E-4</v>
      </c>
      <c r="P9924" s="19">
        <f t="shared" si="3107"/>
        <v>0.41848437566343799</v>
      </c>
      <c r="Q9924">
        <f t="shared" si="3108"/>
        <v>5.4416109105455217E-4</v>
      </c>
      <c r="T9924" s="19"/>
      <c r="V9924" s="19">
        <f t="shared" si="3109"/>
        <v>-4.6375888370995801E-4</v>
      </c>
      <c r="Y9924" s="19">
        <f t="shared" si="3110"/>
        <v>0.56390103353555965</v>
      </c>
      <c r="Z9924" s="14">
        <f t="shared" si="3111"/>
        <v>2.8474510049930082E-2</v>
      </c>
      <c r="AB9924" s="17">
        <f t="shared" si="3112"/>
        <v>20.082462855110172</v>
      </c>
      <c r="AC9924">
        <f t="shared" si="3113"/>
        <v>32.050276331249904</v>
      </c>
      <c r="AI9924" s="19">
        <f t="shared" si="3114"/>
        <v>0.37388529196085241</v>
      </c>
      <c r="AJ9924">
        <f t="shared" si="3115"/>
        <v>4.524904545018744E-4</v>
      </c>
      <c r="AO9924" s="3">
        <f t="shared" si="3103"/>
        <v>0.3739920842376212</v>
      </c>
      <c r="AQ9924">
        <f t="shared" si="3116"/>
        <v>1069.3500000001809</v>
      </c>
      <c r="AR9924">
        <f t="shared" si="3117"/>
        <v>14.421166507872208</v>
      </c>
      <c r="AS9924" s="5">
        <f t="shared" si="3118"/>
        <v>12.684895752064097</v>
      </c>
      <c r="AT9924">
        <f t="shared" si="3119"/>
        <v>3.0146361374744672</v>
      </c>
    </row>
    <row r="9925" spans="1:46" x14ac:dyDescent="0.25">
      <c r="A9925" s="1">
        <v>1069.450000000181</v>
      </c>
      <c r="B9925">
        <v>14.42308914015606</v>
      </c>
      <c r="D9925">
        <f t="shared" si="3104"/>
        <v>0.39519694133576538</v>
      </c>
      <c r="E9925">
        <f t="shared" si="3102"/>
        <v>0.41853295801616225</v>
      </c>
      <c r="G9925">
        <f t="shared" si="3100"/>
        <v>0.39519694133576538</v>
      </c>
      <c r="H9925" s="2">
        <f t="shared" si="3101"/>
        <v>0.41853295801616225</v>
      </c>
      <c r="L9925" s="16">
        <f t="shared" si="3105"/>
        <v>0.41864247181890946</v>
      </c>
      <c r="M9925">
        <f t="shared" si="3106"/>
        <v>5.4969289963603793E-4</v>
      </c>
      <c r="P9925" s="19">
        <f t="shared" si="3107"/>
        <v>0.41853376092129418</v>
      </c>
      <c r="Q9925">
        <f t="shared" si="3108"/>
        <v>5.4460714836752065E-4</v>
      </c>
      <c r="T9925" s="19"/>
      <c r="V9925" s="19">
        <f t="shared" si="3109"/>
        <v>-4.6307571899987751E-4</v>
      </c>
      <c r="Y9925" s="19">
        <f t="shared" si="3110"/>
        <v>0.56395080872000358</v>
      </c>
      <c r="Z9925" s="14">
        <f t="shared" si="3111"/>
        <v>2.8477867757137051E-2</v>
      </c>
      <c r="AB9925" s="17">
        <f t="shared" si="3112"/>
        <v>20.084400669650901</v>
      </c>
      <c r="AC9925">
        <f t="shared" si="3113"/>
        <v>32.050448233991212</v>
      </c>
      <c r="AI9925" s="19">
        <f t="shared" si="3114"/>
        <v>0.37393345097542796</v>
      </c>
      <c r="AJ9925">
        <f t="shared" si="3115"/>
        <v>4.5213602230416249E-4</v>
      </c>
      <c r="AO9925" s="3">
        <f t="shared" si="3103"/>
        <v>0.37404024886582921</v>
      </c>
      <c r="AQ9925">
        <f t="shared" si="3116"/>
        <v>1069.450000000181</v>
      </c>
      <c r="AR9925">
        <f t="shared" si="3117"/>
        <v>14.423089140156058</v>
      </c>
      <c r="AS9925" s="5">
        <f t="shared" si="3118"/>
        <v>12.686770646949052</v>
      </c>
      <c r="AT9925">
        <f t="shared" si="3119"/>
        <v>3.01480190985265</v>
      </c>
    </row>
    <row r="9926" spans="1:46" x14ac:dyDescent="0.25">
      <c r="A9926" s="1">
        <v>1069.5500000001809</v>
      </c>
      <c r="B9926">
        <v>14.425011740386569</v>
      </c>
      <c r="D9926">
        <f t="shared" si="3104"/>
        <v>0.39523676769284843</v>
      </c>
      <c r="E9926">
        <f t="shared" si="3102"/>
        <v>0.41858234240206416</v>
      </c>
      <c r="G9926">
        <f t="shared" ref="G9926:G9989" si="3120">($I$2-$J$2)*D9926+$J$2</f>
        <v>0.39523676769284843</v>
      </c>
      <c r="H9926" s="2">
        <f t="shared" si="3101"/>
        <v>0.41858234240206416</v>
      </c>
      <c r="L9926" s="16">
        <f t="shared" si="3105"/>
        <v>0.41869185990240254</v>
      </c>
      <c r="M9926">
        <f t="shared" si="3106"/>
        <v>5.5014135055868579E-4</v>
      </c>
      <c r="P9926" s="19">
        <f t="shared" si="3107"/>
        <v>0.41858314535580304</v>
      </c>
      <c r="Q9926">
        <f t="shared" si="3108"/>
        <v>5.4505334998130597E-4</v>
      </c>
      <c r="T9926" s="19"/>
      <c r="V9926" s="19">
        <f t="shared" si="3109"/>
        <v>-4.6239345925594031E-4</v>
      </c>
      <c r="Y9926" s="19">
        <f t="shared" si="3110"/>
        <v>0.5640005821630143</v>
      </c>
      <c r="Z9926" s="14">
        <f t="shared" si="3111"/>
        <v>2.8481225074520566E-2</v>
      </c>
      <c r="AB9926" s="17">
        <f t="shared" si="3112"/>
        <v>20.0863384163953</v>
      </c>
      <c r="AC9926">
        <f t="shared" si="3113"/>
        <v>32.050619732488066</v>
      </c>
      <c r="AI9926" s="19">
        <f t="shared" si="3114"/>
        <v>0.37398161009150521</v>
      </c>
      <c r="AJ9926">
        <f t="shared" si="3115"/>
        <v>4.5178172465793853E-4</v>
      </c>
      <c r="AO9926" s="3">
        <f t="shared" si="3103"/>
        <v>0.37408841359341727</v>
      </c>
      <c r="AQ9926">
        <f t="shared" si="3116"/>
        <v>1069.5500000001809</v>
      </c>
      <c r="AR9926">
        <f t="shared" si="3117"/>
        <v>14.425011740386569</v>
      </c>
      <c r="AS9926" s="5">
        <f t="shared" si="3118"/>
        <v>12.688645545785603</v>
      </c>
      <c r="AT9926">
        <f t="shared" si="3119"/>
        <v>3.0149675617530423</v>
      </c>
    </row>
    <row r="9927" spans="1:46" x14ac:dyDescent="0.25">
      <c r="A9927" s="1">
        <v>1069.6500000001811</v>
      </c>
      <c r="B9927">
        <v>14.42693430855082</v>
      </c>
      <c r="D9927">
        <f t="shared" si="3104"/>
        <v>0.3952765940499316</v>
      </c>
      <c r="E9927">
        <f t="shared" si="3102"/>
        <v>0.41863172596430415</v>
      </c>
      <c r="G9927">
        <f t="shared" si="3120"/>
        <v>0.3952765940499316</v>
      </c>
      <c r="H9927" s="2">
        <f t="shared" ref="H9927:H9990" si="3121">($I$2-$J$2)*E9927+$J$2</f>
        <v>0.41863172596430415</v>
      </c>
      <c r="L9927" s="16">
        <f t="shared" si="3105"/>
        <v>0.41874124715997496</v>
      </c>
      <c r="M9927">
        <f t="shared" si="3106"/>
        <v>5.5058994557466781E-4</v>
      </c>
      <c r="P9927" s="19">
        <f t="shared" si="3107"/>
        <v>0.41863252896663289</v>
      </c>
      <c r="Q9927">
        <f t="shared" si="3108"/>
        <v>5.4549969583318661E-4</v>
      </c>
      <c r="T9927" s="19"/>
      <c r="V9927" s="19">
        <f t="shared" si="3109"/>
        <v>-4.6171210345407633E-4</v>
      </c>
      <c r="Y9927" s="19">
        <f t="shared" si="3110"/>
        <v>0.56405035386531355</v>
      </c>
      <c r="Z9927" s="14">
        <f t="shared" si="3111"/>
        <v>2.8484582002220236E-2</v>
      </c>
      <c r="AB9927" s="17">
        <f t="shared" si="3112"/>
        <v>20.088276095371477</v>
      </c>
      <c r="AC9927">
        <f t="shared" si="3113"/>
        <v>32.050790827201709</v>
      </c>
      <c r="AI9927" s="19">
        <f t="shared" si="3114"/>
        <v>0.37402976930869292</v>
      </c>
      <c r="AJ9927">
        <f t="shared" si="3115"/>
        <v>4.5142756158491205E-4</v>
      </c>
      <c r="AO9927" s="3">
        <f t="shared" si="3103"/>
        <v>0.37413657841997594</v>
      </c>
      <c r="AQ9927">
        <f t="shared" si="3116"/>
        <v>1069.6500000001811</v>
      </c>
      <c r="AR9927">
        <f t="shared" si="3117"/>
        <v>14.42693430855082</v>
      </c>
      <c r="AS9927" s="5">
        <f t="shared" si="3118"/>
        <v>12.690520448558519</v>
      </c>
      <c r="AT9927">
        <f t="shared" si="3119"/>
        <v>3.0151330931733598</v>
      </c>
    </row>
    <row r="9928" spans="1:46" x14ac:dyDescent="0.25">
      <c r="A9928" s="1">
        <v>1069.750000000181</v>
      </c>
      <c r="B9928">
        <v>14.428856844635879</v>
      </c>
      <c r="D9928">
        <f t="shared" si="3104"/>
        <v>0.3953164204070147</v>
      </c>
      <c r="E9928">
        <f t="shared" si="3102"/>
        <v>0.4186811087025501</v>
      </c>
      <c r="G9928">
        <f t="shared" si="3120"/>
        <v>0.3953164204070147</v>
      </c>
      <c r="H9928" s="2">
        <f t="shared" si="3121"/>
        <v>0.4186811087025501</v>
      </c>
      <c r="L9928" s="16">
        <f t="shared" si="3105"/>
        <v>0.41879063359130342</v>
      </c>
      <c r="M9928">
        <f t="shared" si="3106"/>
        <v>5.510386846214342E-4</v>
      </c>
      <c r="P9928" s="19">
        <f t="shared" si="3107"/>
        <v>0.41868191175345154</v>
      </c>
      <c r="Q9928">
        <f t="shared" si="3108"/>
        <v>5.4594618586041479E-4</v>
      </c>
      <c r="T9928" s="19"/>
      <c r="V9928" s="19">
        <f t="shared" si="3109"/>
        <v>-4.6103165057108939E-4</v>
      </c>
      <c r="Y9928" s="19">
        <f t="shared" si="3110"/>
        <v>0.56410012382762398</v>
      </c>
      <c r="Z9928" s="14">
        <f t="shared" si="3111"/>
        <v>2.8487938540376193E-2</v>
      </c>
      <c r="AB9928" s="17">
        <f t="shared" si="3112"/>
        <v>20.090213706607557</v>
      </c>
      <c r="AC9928">
        <f t="shared" si="3113"/>
        <v>32.050961518593802</v>
      </c>
      <c r="AI9928" s="19">
        <f t="shared" si="3114"/>
        <v>0.37407792862662004</v>
      </c>
      <c r="AJ9928">
        <f t="shared" si="3115"/>
        <v>4.510735331058917E-4</v>
      </c>
      <c r="AO9928" s="3">
        <f t="shared" si="3103"/>
        <v>0.37418474334515262</v>
      </c>
      <c r="AQ9928">
        <f t="shared" si="3116"/>
        <v>1069.750000000181</v>
      </c>
      <c r="AR9928">
        <f t="shared" si="3117"/>
        <v>14.428856844635877</v>
      </c>
      <c r="AS9928" s="5">
        <f t="shared" si="3118"/>
        <v>12.692395355253357</v>
      </c>
      <c r="AT9928">
        <f t="shared" si="3119"/>
        <v>3.0152985041085616</v>
      </c>
    </row>
    <row r="9929" spans="1:46" x14ac:dyDescent="0.25">
      <c r="A9929" s="1">
        <v>1069.8500000001809</v>
      </c>
      <c r="B9929">
        <v>14.43077934862883</v>
      </c>
      <c r="D9929">
        <f t="shared" si="3104"/>
        <v>0.39535624676409775</v>
      </c>
      <c r="E9929">
        <f t="shared" si="3102"/>
        <v>0.41873049061647022</v>
      </c>
      <c r="G9929">
        <f t="shared" si="3120"/>
        <v>0.39535624676409775</v>
      </c>
      <c r="H9929" s="2">
        <f t="shared" si="3121"/>
        <v>0.41873049061647022</v>
      </c>
      <c r="L9929" s="16">
        <f t="shared" si="3105"/>
        <v>0.41884001919605041</v>
      </c>
      <c r="M9929">
        <f t="shared" si="3106"/>
        <v>5.5148756763573944E-4</v>
      </c>
      <c r="P9929" s="19">
        <f t="shared" si="3107"/>
        <v>0.41873129371592738</v>
      </c>
      <c r="Q9929">
        <f t="shared" si="3108"/>
        <v>5.4639282000023951E-4</v>
      </c>
      <c r="T9929" s="19"/>
      <c r="V9929" s="19">
        <f t="shared" si="3109"/>
        <v>-4.6035209958465132E-4</v>
      </c>
      <c r="Y9929" s="19">
        <f t="shared" si="3110"/>
        <v>0.56414989205066746</v>
      </c>
      <c r="Z9929" s="14">
        <f t="shared" si="3111"/>
        <v>2.8491294689128314E-2</v>
      </c>
      <c r="AB9929" s="17">
        <f t="shared" si="3112"/>
        <v>20.09215125013165</v>
      </c>
      <c r="AC9929">
        <f t="shared" si="3113"/>
        <v>32.051131807125657</v>
      </c>
      <c r="AI9929" s="19">
        <f t="shared" si="3114"/>
        <v>0.37412608804487735</v>
      </c>
      <c r="AJ9929">
        <f t="shared" si="3115"/>
        <v>4.5071963924329017E-4</v>
      </c>
      <c r="AO9929" s="3">
        <f t="shared" si="3103"/>
        <v>0.37423290836853851</v>
      </c>
      <c r="AQ9929">
        <f t="shared" si="3116"/>
        <v>1069.8500000001809</v>
      </c>
      <c r="AR9929">
        <f t="shared" si="3117"/>
        <v>14.430779348628828</v>
      </c>
      <c r="AS9929" s="5">
        <f t="shared" si="3118"/>
        <v>12.694270265854183</v>
      </c>
      <c r="AT9929">
        <f t="shared" si="3119"/>
        <v>3.0154637945588414</v>
      </c>
    </row>
    <row r="9930" spans="1:46" x14ac:dyDescent="0.25">
      <c r="A9930" s="1">
        <v>1069.950000000181</v>
      </c>
      <c r="B9930">
        <v>14.432701820516741</v>
      </c>
      <c r="D9930">
        <f t="shared" si="3104"/>
        <v>0.39539607312118091</v>
      </c>
      <c r="E9930">
        <f t="shared" si="3102"/>
        <v>0.41877987170573233</v>
      </c>
      <c r="G9930">
        <f t="shared" si="3120"/>
        <v>0.39539607312118091</v>
      </c>
      <c r="H9930" s="2">
        <f t="shared" si="3121"/>
        <v>0.41877987170573233</v>
      </c>
      <c r="L9930" s="16">
        <f t="shared" si="3105"/>
        <v>0.41888940397388197</v>
      </c>
      <c r="M9930">
        <f t="shared" si="3106"/>
        <v>5.5193659455447526E-4</v>
      </c>
      <c r="P9930" s="19">
        <f t="shared" si="3107"/>
        <v>0.41878067485372789</v>
      </c>
      <c r="Q9930">
        <f t="shared" si="3108"/>
        <v>5.4683959818983884E-4</v>
      </c>
      <c r="T9930" s="19"/>
      <c r="V9930" s="19">
        <f t="shared" si="3109"/>
        <v>-4.5967344947331275E-4</v>
      </c>
      <c r="Y9930" s="19">
        <f t="shared" si="3110"/>
        <v>0.56419965853516296</v>
      </c>
      <c r="Z9930" s="14">
        <f t="shared" si="3111"/>
        <v>2.8494650448615533E-2</v>
      </c>
      <c r="AB9930" s="17">
        <f t="shared" si="3112"/>
        <v>20.094088725971741</v>
      </c>
      <c r="AC9930">
        <f t="shared" si="3113"/>
        <v>32.051301693257344</v>
      </c>
      <c r="AI9930" s="19">
        <f t="shared" si="3114"/>
        <v>0.37417424756311179</v>
      </c>
      <c r="AJ9930">
        <f t="shared" si="3115"/>
        <v>4.5036588001711564E-4</v>
      </c>
      <c r="AO9930" s="3">
        <f t="shared" si="3103"/>
        <v>0.37428107348974238</v>
      </c>
      <c r="AQ9930">
        <f t="shared" si="3116"/>
        <v>1069.950000000181</v>
      </c>
      <c r="AR9930">
        <f t="shared" si="3117"/>
        <v>14.432701820516741</v>
      </c>
      <c r="AS9930" s="5">
        <f t="shared" si="3118"/>
        <v>12.696145180347251</v>
      </c>
      <c r="AT9930">
        <f t="shared" si="3119"/>
        <v>3.0156289645167447</v>
      </c>
    </row>
    <row r="9931" spans="1:46" x14ac:dyDescent="0.25">
      <c r="A9931" s="1">
        <v>1070.0500000001809</v>
      </c>
      <c r="B9931">
        <v>14.434624260286711</v>
      </c>
      <c r="D9931">
        <f t="shared" si="3104"/>
        <v>0.39543589947826396</v>
      </c>
      <c r="E9931">
        <f t="shared" si="3102"/>
        <v>0.41882925197000509</v>
      </c>
      <c r="G9931">
        <f t="shared" si="3120"/>
        <v>0.39543589947826396</v>
      </c>
      <c r="H9931" s="2">
        <f t="shared" si="3121"/>
        <v>0.41882925197000509</v>
      </c>
      <c r="L9931" s="16">
        <f t="shared" si="3105"/>
        <v>0.41893878792447481</v>
      </c>
      <c r="M9931">
        <f t="shared" si="3106"/>
        <v>5.5238576531503126E-4</v>
      </c>
      <c r="P9931" s="19">
        <f t="shared" si="3107"/>
        <v>0.41883005516652189</v>
      </c>
      <c r="Q9931">
        <f t="shared" si="3108"/>
        <v>5.4728652036645047E-4</v>
      </c>
      <c r="T9931" s="19"/>
      <c r="V9931" s="19">
        <f t="shared" si="3109"/>
        <v>-4.5899569921648258E-4</v>
      </c>
      <c r="Y9931" s="19">
        <f t="shared" si="3110"/>
        <v>0.56424942328183114</v>
      </c>
      <c r="Z9931" s="14">
        <f t="shared" si="3111"/>
        <v>2.8498005818977542E-2</v>
      </c>
      <c r="AB9931" s="17">
        <f t="shared" si="3112"/>
        <v>20.096026134155888</v>
      </c>
      <c r="AC9931">
        <f t="shared" si="3113"/>
        <v>32.051471177449436</v>
      </c>
      <c r="AI9931" s="19">
        <f t="shared" si="3114"/>
        <v>0.37422240718091482</v>
      </c>
      <c r="AJ9931">
        <f t="shared" si="3115"/>
        <v>4.5001225544969152E-4</v>
      </c>
      <c r="AO9931" s="3">
        <f t="shared" si="3103"/>
        <v>0.37432923870839363</v>
      </c>
      <c r="AQ9931">
        <f t="shared" si="3116"/>
        <v>1070.0500000001809</v>
      </c>
      <c r="AR9931">
        <f t="shared" si="3117"/>
        <v>14.434624260286711</v>
      </c>
      <c r="AS9931" s="5">
        <f t="shared" si="3118"/>
        <v>12.698020098716658</v>
      </c>
      <c r="AT9931">
        <f t="shared" si="3119"/>
        <v>3.0157940139824273</v>
      </c>
    </row>
    <row r="9932" spans="1:46" x14ac:dyDescent="0.25">
      <c r="A9932" s="1">
        <v>1070.1500000001811</v>
      </c>
      <c r="B9932">
        <v>14.4365466679258</v>
      </c>
      <c r="D9932">
        <f t="shared" si="3104"/>
        <v>0.39547572583534718</v>
      </c>
      <c r="E9932">
        <f t="shared" si="3102"/>
        <v>0.41887863140895604</v>
      </c>
      <c r="G9932">
        <f t="shared" si="3120"/>
        <v>0.39547572583534718</v>
      </c>
      <c r="H9932" s="2">
        <f t="shared" si="3121"/>
        <v>0.41887863140895604</v>
      </c>
      <c r="L9932" s="16">
        <f t="shared" si="3105"/>
        <v>0.41898817104748787</v>
      </c>
      <c r="M9932">
        <f t="shared" si="3106"/>
        <v>5.5283507985391753E-4</v>
      </c>
      <c r="P9932" s="19">
        <f t="shared" si="3107"/>
        <v>0.41887943465397703</v>
      </c>
      <c r="Q9932">
        <f t="shared" si="3108"/>
        <v>5.477335864672128E-4</v>
      </c>
      <c r="T9932" s="19"/>
      <c r="V9932" s="19">
        <f t="shared" si="3109"/>
        <v>-4.5831884779445745E-4</v>
      </c>
      <c r="Y9932" s="19">
        <f t="shared" si="3110"/>
        <v>0.56429918629138964</v>
      </c>
      <c r="Z9932" s="14">
        <f t="shared" si="3111"/>
        <v>2.8501360800352933E-2</v>
      </c>
      <c r="AB9932" s="17">
        <f t="shared" si="3112"/>
        <v>20.097963474712035</v>
      </c>
      <c r="AC9932">
        <f t="shared" si="3113"/>
        <v>32.051640260161655</v>
      </c>
      <c r="AI9932" s="19">
        <f t="shared" si="3114"/>
        <v>0.37427056689789606</v>
      </c>
      <c r="AJ9932">
        <f t="shared" si="3115"/>
        <v>4.4965876556256307E-4</v>
      </c>
      <c r="AO9932" s="3">
        <f t="shared" si="3103"/>
        <v>0.37437740402412034</v>
      </c>
      <c r="AQ9932">
        <f t="shared" si="3116"/>
        <v>1070.1500000001813</v>
      </c>
      <c r="AR9932">
        <f t="shared" si="3117"/>
        <v>14.4365466679258</v>
      </c>
      <c r="AS9932" s="5">
        <f t="shared" si="3118"/>
        <v>12.699895020947206</v>
      </c>
      <c r="AT9932">
        <f t="shared" si="3119"/>
        <v>3.0159589429534615</v>
      </c>
    </row>
    <row r="9933" spans="1:46" x14ac:dyDescent="0.25">
      <c r="A9933" s="1">
        <v>1070.250000000181</v>
      </c>
      <c r="B9933">
        <v>14.438469043421129</v>
      </c>
      <c r="D9933">
        <f t="shared" si="3104"/>
        <v>0.39551555219243023</v>
      </c>
      <c r="E9933">
        <f t="shared" si="3102"/>
        <v>0.41892801002225438</v>
      </c>
      <c r="G9933">
        <f t="shared" si="3120"/>
        <v>0.39551555219243023</v>
      </c>
      <c r="H9933" s="2">
        <f t="shared" si="3121"/>
        <v>0.41892801002225438</v>
      </c>
      <c r="L9933" s="16">
        <f t="shared" si="3105"/>
        <v>0.41903755334259785</v>
      </c>
      <c r="M9933">
        <f t="shared" si="3106"/>
        <v>5.5328453810848661E-4</v>
      </c>
      <c r="P9933" s="19">
        <f t="shared" si="3107"/>
        <v>0.41892881331576237</v>
      </c>
      <c r="Q9933">
        <f t="shared" si="3108"/>
        <v>5.4818079642933622E-4</v>
      </c>
      <c r="T9933" s="19"/>
      <c r="V9933" s="19">
        <f t="shared" si="3109"/>
        <v>-4.5764289418838097E-4</v>
      </c>
      <c r="Y9933" s="19">
        <f t="shared" si="3110"/>
        <v>0.56434894756455778</v>
      </c>
      <c r="Z9933" s="14">
        <f t="shared" si="3111"/>
        <v>2.8504715392881141E-2</v>
      </c>
      <c r="AB9933" s="17">
        <f t="shared" si="3112"/>
        <v>20.099900747668176</v>
      </c>
      <c r="AC9933">
        <f t="shared" si="3113"/>
        <v>32.051808941853622</v>
      </c>
      <c r="AI9933" s="19">
        <f t="shared" si="3114"/>
        <v>0.37431872671370225</v>
      </c>
      <c r="AJ9933">
        <f t="shared" si="3115"/>
        <v>4.4930541037565148E-4</v>
      </c>
      <c r="AO9933" s="3">
        <f t="shared" si="3103"/>
        <v>0.37442556943653194</v>
      </c>
      <c r="AQ9933">
        <f t="shared" si="3116"/>
        <v>1070.250000000181</v>
      </c>
      <c r="AR9933">
        <f t="shared" si="3117"/>
        <v>14.438469043421129</v>
      </c>
      <c r="AS9933" s="5">
        <f t="shared" si="3118"/>
        <v>12.701769947025142</v>
      </c>
      <c r="AT9933">
        <f t="shared" si="3119"/>
        <v>3.0161237514226409</v>
      </c>
    </row>
    <row r="9934" spans="1:46" x14ac:dyDescent="0.25">
      <c r="A9934" s="1">
        <v>1070.3500000001809</v>
      </c>
      <c r="B9934">
        <v>14.44039138675979</v>
      </c>
      <c r="D9934">
        <f t="shared" si="3104"/>
        <v>0.39555537854951328</v>
      </c>
      <c r="E9934">
        <f t="shared" si="3102"/>
        <v>0.41897738780956856</v>
      </c>
      <c r="G9934">
        <f t="shared" si="3120"/>
        <v>0.39555537854951328</v>
      </c>
      <c r="H9934" s="2">
        <f t="shared" si="3121"/>
        <v>0.41897738780956856</v>
      </c>
      <c r="L9934" s="16">
        <f t="shared" si="3105"/>
        <v>0.41908693480947079</v>
      </c>
      <c r="M9934">
        <f t="shared" si="3106"/>
        <v>5.5373414001554544E-4</v>
      </c>
      <c r="P9934" s="19">
        <f t="shared" si="3107"/>
        <v>0.41897819115154633</v>
      </c>
      <c r="Q9934">
        <f t="shared" si="3108"/>
        <v>5.4862815018995824E-4</v>
      </c>
      <c r="T9934" s="19"/>
      <c r="V9934" s="19">
        <f t="shared" si="3109"/>
        <v>-4.5696783738027918E-4</v>
      </c>
      <c r="Y9934" s="19">
        <f t="shared" si="3110"/>
        <v>0.56439870710205331</v>
      </c>
      <c r="Z9934" s="14">
        <f t="shared" si="3111"/>
        <v>2.8508069596700977E-2</v>
      </c>
      <c r="AB9934" s="17">
        <f t="shared" si="3112"/>
        <v>20.101837953052264</v>
      </c>
      <c r="AC9934">
        <f t="shared" si="3113"/>
        <v>32.051977222984846</v>
      </c>
      <c r="AI9934" s="19">
        <f t="shared" si="3114"/>
        <v>0.37436688662794326</v>
      </c>
      <c r="AJ9934">
        <f t="shared" si="3115"/>
        <v>4.4895218991043793E-4</v>
      </c>
      <c r="AO9934" s="3">
        <f t="shared" si="3103"/>
        <v>0.37447373494522007</v>
      </c>
      <c r="AQ9934">
        <f t="shared" si="3116"/>
        <v>1070.3500000001809</v>
      </c>
      <c r="AR9934">
        <f t="shared" si="3117"/>
        <v>14.440391386759789</v>
      </c>
      <c r="AS9934" s="5">
        <f t="shared" si="3118"/>
        <v>12.703644876935275</v>
      </c>
      <c r="AT9934">
        <f t="shared" si="3119"/>
        <v>3.0162884393876288</v>
      </c>
    </row>
    <row r="9935" spans="1:46" x14ac:dyDescent="0.25">
      <c r="A9935" s="1">
        <v>1070.450000000181</v>
      </c>
      <c r="B9935">
        <v>14.44231369792886</v>
      </c>
      <c r="D9935">
        <f t="shared" si="3104"/>
        <v>0.39559520490659644</v>
      </c>
      <c r="E9935">
        <f t="shared" si="3102"/>
        <v>0.41902676477056672</v>
      </c>
      <c r="G9935">
        <f t="shared" si="3120"/>
        <v>0.39559520490659644</v>
      </c>
      <c r="H9935" s="2">
        <f t="shared" si="3121"/>
        <v>0.41902676477056672</v>
      </c>
      <c r="L9935" s="16">
        <f t="shared" si="3105"/>
        <v>0.41913631544776919</v>
      </c>
      <c r="M9935">
        <f t="shared" si="3106"/>
        <v>5.5418388551171471E-4</v>
      </c>
      <c r="P9935" s="19">
        <f t="shared" si="3107"/>
        <v>0.41902756816099718</v>
      </c>
      <c r="Q9935">
        <f t="shared" si="3108"/>
        <v>5.4907564768618973E-4</v>
      </c>
      <c r="T9935" s="19"/>
      <c r="V9935" s="19">
        <f t="shared" si="3109"/>
        <v>-4.5629367635305221E-4</v>
      </c>
      <c r="Y9935" s="19">
        <f t="shared" si="3110"/>
        <v>0.56444846490459144</v>
      </c>
      <c r="Z9935" s="14">
        <f t="shared" si="3111"/>
        <v>2.8511423411950499E-2</v>
      </c>
      <c r="AB9935" s="17">
        <f t="shared" si="3112"/>
        <v>20.103775090892139</v>
      </c>
      <c r="AC9935">
        <f t="shared" si="3113"/>
        <v>32.052145104013711</v>
      </c>
      <c r="AI9935" s="19">
        <f t="shared" si="3114"/>
        <v>0.3744150466402103</v>
      </c>
      <c r="AJ9935">
        <f t="shared" si="3115"/>
        <v>4.4859910418916515E-4</v>
      </c>
      <c r="AO9935" s="3">
        <f t="shared" si="3103"/>
        <v>0.37452190054983103</v>
      </c>
      <c r="AQ9935">
        <f t="shared" si="3116"/>
        <v>1070.450000000181</v>
      </c>
      <c r="AR9935">
        <f t="shared" si="3117"/>
        <v>14.44231369792886</v>
      </c>
      <c r="AS9935" s="5">
        <f t="shared" si="3118"/>
        <v>12.705519810661695</v>
      </c>
      <c r="AT9935">
        <f t="shared" si="3119"/>
        <v>3.0164530068485904</v>
      </c>
    </row>
    <row r="9936" spans="1:46" x14ac:dyDescent="0.25">
      <c r="A9936" s="1">
        <v>1070.5500000001809</v>
      </c>
      <c r="B9936">
        <v>14.44423597691546</v>
      </c>
      <c r="D9936">
        <f t="shared" si="3104"/>
        <v>0.39563503126367955</v>
      </c>
      <c r="E9936">
        <f t="shared" si="3102"/>
        <v>0.4190761409049179</v>
      </c>
      <c r="G9936">
        <f t="shared" si="3120"/>
        <v>0.39563503126367955</v>
      </c>
      <c r="H9936" s="2">
        <f t="shared" si="3121"/>
        <v>0.4190761409049179</v>
      </c>
      <c r="L9936" s="16">
        <f t="shared" si="3105"/>
        <v>0.41918569525717331</v>
      </c>
      <c r="M9936">
        <f t="shared" si="3106"/>
        <v>5.5463377453444343E-4</v>
      </c>
      <c r="P9936" s="19">
        <f t="shared" si="3107"/>
        <v>0.41907694434378401</v>
      </c>
      <c r="Q9936">
        <f t="shared" si="3108"/>
        <v>5.4952328885517253E-4</v>
      </c>
      <c r="T9936" s="19"/>
      <c r="V9936" s="19">
        <f t="shared" si="3109"/>
        <v>-4.5562041009045731E-4</v>
      </c>
      <c r="Y9936" s="19">
        <f t="shared" si="3110"/>
        <v>0.56449822097288826</v>
      </c>
      <c r="Z9936" s="14">
        <f t="shared" si="3111"/>
        <v>2.8514776838768213E-2</v>
      </c>
      <c r="AB9936" s="17">
        <f t="shared" si="3112"/>
        <v>20.105712161215674</v>
      </c>
      <c r="AC9936">
        <f t="shared" si="3113"/>
        <v>32.052312585398518</v>
      </c>
      <c r="AI9936" s="19">
        <f t="shared" si="3114"/>
        <v>0.37446320675014988</v>
      </c>
      <c r="AJ9936">
        <f t="shared" si="3115"/>
        <v>4.482461532316958E-4</v>
      </c>
      <c r="AO9936" s="3">
        <f t="shared" si="3103"/>
        <v>0.37457006624995648</v>
      </c>
      <c r="AQ9936">
        <f t="shared" si="3116"/>
        <v>1070.5500000001809</v>
      </c>
      <c r="AR9936">
        <f t="shared" si="3117"/>
        <v>14.444235976915458</v>
      </c>
      <c r="AS9936" s="5">
        <f t="shared" si="3118"/>
        <v>12.707394748190637</v>
      </c>
      <c r="AT9936">
        <f t="shared" si="3119"/>
        <v>3.0166174537983443</v>
      </c>
    </row>
    <row r="9937" spans="1:46" x14ac:dyDescent="0.25">
      <c r="A9937" s="1">
        <v>1070.6500000001811</v>
      </c>
      <c r="B9937">
        <v>14.4461582237067</v>
      </c>
      <c r="D9937">
        <f t="shared" si="3104"/>
        <v>0.39567485762076271</v>
      </c>
      <c r="E9937">
        <f t="shared" si="3102"/>
        <v>0.41912551621229122</v>
      </c>
      <c r="G9937">
        <f t="shared" si="3120"/>
        <v>0.39567485762076271</v>
      </c>
      <c r="H9937" s="2">
        <f t="shared" si="3121"/>
        <v>0.41912551621229122</v>
      </c>
      <c r="L9937" s="16">
        <f t="shared" si="3105"/>
        <v>0.41923507423734563</v>
      </c>
      <c r="M9937">
        <f t="shared" si="3106"/>
        <v>5.550838070203099E-4</v>
      </c>
      <c r="P9937" s="19">
        <f t="shared" si="3107"/>
        <v>0.4191263196995757</v>
      </c>
      <c r="Q9937">
        <f t="shared" si="3108"/>
        <v>5.4997107363400374E-4</v>
      </c>
      <c r="T9937" s="19"/>
      <c r="V9937" s="19">
        <f t="shared" si="3109"/>
        <v>-4.549480375771218E-4</v>
      </c>
      <c r="Y9937" s="19">
        <f t="shared" si="3110"/>
        <v>0.56454797530765966</v>
      </c>
      <c r="Z9937" s="14">
        <f t="shared" si="3111"/>
        <v>2.8518129877292547E-2</v>
      </c>
      <c r="AB9937" s="17">
        <f t="shared" si="3112"/>
        <v>20.107649164050748</v>
      </c>
      <c r="AC9937">
        <f t="shared" si="3113"/>
        <v>32.052479667597737</v>
      </c>
      <c r="AI9937" s="19">
        <f t="shared" si="3114"/>
        <v>0.37451136695735388</v>
      </c>
      <c r="AJ9937">
        <f t="shared" si="3115"/>
        <v>4.4789333706019295E-4</v>
      </c>
      <c r="AO9937" s="3">
        <f t="shared" si="3103"/>
        <v>0.37461823204524292</v>
      </c>
      <c r="AQ9937">
        <f t="shared" si="3116"/>
        <v>1070.6500000001811</v>
      </c>
      <c r="AR9937">
        <f t="shared" si="3117"/>
        <v>14.4461582237067</v>
      </c>
      <c r="AS9937" s="5">
        <f t="shared" si="3118"/>
        <v>12.709269689506213</v>
      </c>
      <c r="AT9937">
        <f t="shared" si="3119"/>
        <v>3.0167817802371162</v>
      </c>
    </row>
    <row r="9938" spans="1:46" x14ac:dyDescent="0.25">
      <c r="A9938" s="1">
        <v>1070.750000000181</v>
      </c>
      <c r="B9938">
        <v>14.448080438289679</v>
      </c>
      <c r="D9938">
        <f t="shared" si="3104"/>
        <v>0.39571468397784576</v>
      </c>
      <c r="E9938">
        <f t="shared" si="3102"/>
        <v>0.41917489069235508</v>
      </c>
      <c r="G9938">
        <f t="shared" si="3120"/>
        <v>0.39571468397784576</v>
      </c>
      <c r="H9938" s="2">
        <f t="shared" si="3121"/>
        <v>0.41917489069235508</v>
      </c>
      <c r="L9938" s="16">
        <f t="shared" si="3105"/>
        <v>0.41928445238794865</v>
      </c>
      <c r="M9938">
        <f t="shared" si="3106"/>
        <v>5.5553398290588394E-4</v>
      </c>
      <c r="P9938" s="19">
        <f t="shared" si="3107"/>
        <v>0.4191756942280408</v>
      </c>
      <c r="Q9938">
        <f t="shared" si="3108"/>
        <v>5.5041900195975648E-4</v>
      </c>
      <c r="T9938" s="19"/>
      <c r="V9938" s="19">
        <f t="shared" si="3109"/>
        <v>-4.5427655779855115E-4</v>
      </c>
      <c r="Y9938" s="19">
        <f t="shared" si="3110"/>
        <v>0.56459772790962026</v>
      </c>
      <c r="Z9938" s="14">
        <f t="shared" si="3111"/>
        <v>2.8521482527661676E-2</v>
      </c>
      <c r="AB9938" s="17">
        <f t="shared" si="3112"/>
        <v>20.109586099425179</v>
      </c>
      <c r="AC9938">
        <f t="shared" si="3113"/>
        <v>32.052646351069313</v>
      </c>
      <c r="AI9938" s="19">
        <f t="shared" si="3114"/>
        <v>0.37455952726144992</v>
      </c>
      <c r="AJ9938">
        <f t="shared" si="3115"/>
        <v>4.4754065569526801E-4</v>
      </c>
      <c r="AO9938" s="3">
        <f t="shared" si="3103"/>
        <v>0.374666397935282</v>
      </c>
      <c r="AQ9938">
        <f t="shared" si="3116"/>
        <v>1070.750000000181</v>
      </c>
      <c r="AR9938">
        <f t="shared" si="3117"/>
        <v>14.448080438289679</v>
      </c>
      <c r="AS9938" s="5">
        <f t="shared" si="3118"/>
        <v>12.711144634593925</v>
      </c>
      <c r="AT9938">
        <f t="shared" si="3119"/>
        <v>3.0169459861602159</v>
      </c>
    </row>
    <row r="9939" spans="1:46" x14ac:dyDescent="0.25">
      <c r="A9939" s="1">
        <v>1070.8500000001809</v>
      </c>
      <c r="B9939">
        <v>14.45000262065151</v>
      </c>
      <c r="D9939">
        <f t="shared" si="3104"/>
        <v>0.39575451033492887</v>
      </c>
      <c r="E9939">
        <f t="shared" si="3102"/>
        <v>0.41922426434477855</v>
      </c>
      <c r="G9939">
        <f t="shared" si="3120"/>
        <v>0.39575451033492887</v>
      </c>
      <c r="H9939" s="2">
        <f t="shared" si="3121"/>
        <v>0.41922426434477855</v>
      </c>
      <c r="L9939" s="16">
        <f t="shared" si="3105"/>
        <v>0.41933382970866617</v>
      </c>
      <c r="M9939">
        <f t="shared" si="3106"/>
        <v>5.5598430212870349E-4</v>
      </c>
      <c r="P9939" s="19">
        <f t="shared" si="3107"/>
        <v>0.41922506792884839</v>
      </c>
      <c r="Q9939">
        <f t="shared" si="3108"/>
        <v>5.5086707376949358E-4</v>
      </c>
      <c r="T9939" s="19"/>
      <c r="V9939" s="19">
        <f t="shared" si="3109"/>
        <v>-4.5360596974111227E-4</v>
      </c>
      <c r="Y9939" s="19">
        <f t="shared" si="3110"/>
        <v>0.5646474787794814</v>
      </c>
      <c r="Z9939" s="14">
        <f t="shared" si="3111"/>
        <v>2.852483479001262E-2</v>
      </c>
      <c r="AB9939" s="17">
        <f t="shared" si="3112"/>
        <v>20.11152296736666</v>
      </c>
      <c r="AC9939">
        <f t="shared" si="3113"/>
        <v>32.052812636269636</v>
      </c>
      <c r="AI9939" s="19">
        <f t="shared" si="3114"/>
        <v>0.37460768766204811</v>
      </c>
      <c r="AJ9939">
        <f t="shared" si="3115"/>
        <v>4.4718810915826381E-4</v>
      </c>
      <c r="AO9939" s="3">
        <f t="shared" si="3103"/>
        <v>0.37471456391970137</v>
      </c>
      <c r="AQ9939">
        <f t="shared" si="3116"/>
        <v>1070.8500000001809</v>
      </c>
      <c r="AR9939">
        <f t="shared" si="3117"/>
        <v>14.45000262065151</v>
      </c>
      <c r="AS9939" s="5">
        <f t="shared" si="3118"/>
        <v>12.713019583438594</v>
      </c>
      <c r="AT9939">
        <f t="shared" si="3119"/>
        <v>3.0171100715654058</v>
      </c>
    </row>
    <row r="9940" spans="1:46" x14ac:dyDescent="0.25">
      <c r="A9940" s="1">
        <v>1070.950000000181</v>
      </c>
      <c r="B9940">
        <v>14.45192477077933</v>
      </c>
      <c r="D9940">
        <f t="shared" si="3104"/>
        <v>0.39579433669201203</v>
      </c>
      <c r="E9940">
        <f t="shared" si="3102"/>
        <v>0.41927363716923122</v>
      </c>
      <c r="G9940">
        <f t="shared" si="3120"/>
        <v>0.39579433669201203</v>
      </c>
      <c r="H9940" s="2">
        <f t="shared" si="3121"/>
        <v>0.41927363716923122</v>
      </c>
      <c r="L9940" s="16">
        <f t="shared" si="3105"/>
        <v>0.41938320619915004</v>
      </c>
      <c r="M9940">
        <f t="shared" si="3106"/>
        <v>5.5643476462478544E-4</v>
      </c>
      <c r="P9940" s="19">
        <f t="shared" si="3107"/>
        <v>0.41927444080166792</v>
      </c>
      <c r="Q9940">
        <f t="shared" si="3108"/>
        <v>5.5131528900027979E-4</v>
      </c>
      <c r="T9940" s="19"/>
      <c r="V9940" s="19">
        <f t="shared" si="3109"/>
        <v>-4.5293627239203273E-4</v>
      </c>
      <c r="Y9940" s="19">
        <f t="shared" si="3110"/>
        <v>0.56469722791795818</v>
      </c>
      <c r="Z9940" s="14">
        <f t="shared" si="3111"/>
        <v>2.8528186664483798E-2</v>
      </c>
      <c r="AB9940" s="17">
        <f t="shared" si="3112"/>
        <v>20.113459767903031</v>
      </c>
      <c r="AC9940">
        <f t="shared" si="3113"/>
        <v>32.052978523656463</v>
      </c>
      <c r="AI9940" s="19">
        <f t="shared" si="3114"/>
        <v>0.37465584815877695</v>
      </c>
      <c r="AJ9940">
        <f t="shared" si="3115"/>
        <v>4.4683569746971087E-4</v>
      </c>
      <c r="AO9940" s="3">
        <f t="shared" si="3103"/>
        <v>0.3747627299980929</v>
      </c>
      <c r="AQ9940">
        <f t="shared" si="3116"/>
        <v>1070.950000000181</v>
      </c>
      <c r="AR9940">
        <f t="shared" si="3117"/>
        <v>14.451924770779328</v>
      </c>
      <c r="AS9940" s="5">
        <f t="shared" si="3118"/>
        <v>12.71489453602576</v>
      </c>
      <c r="AT9940">
        <f t="shared" si="3119"/>
        <v>3.017274036448037</v>
      </c>
    </row>
    <row r="9941" spans="1:46" x14ac:dyDescent="0.25">
      <c r="A9941" s="1">
        <v>1071.0500000001809</v>
      </c>
      <c r="B9941">
        <v>14.45384688866025</v>
      </c>
      <c r="D9941">
        <f t="shared" si="3104"/>
        <v>0.39583416304909508</v>
      </c>
      <c r="E9941">
        <f t="shared" si="3102"/>
        <v>0.41932300916538201</v>
      </c>
      <c r="G9941">
        <f t="shared" si="3120"/>
        <v>0.39583416304909508</v>
      </c>
      <c r="H9941" s="2">
        <f t="shared" si="3121"/>
        <v>0.41932300916538201</v>
      </c>
      <c r="L9941" s="16">
        <f t="shared" si="3105"/>
        <v>0.41943258185909471</v>
      </c>
      <c r="M9941">
        <f t="shared" si="3106"/>
        <v>5.5688537033214453E-4</v>
      </c>
      <c r="P9941" s="19">
        <f t="shared" si="3107"/>
        <v>0.41932381284616854</v>
      </c>
      <c r="Q9941">
        <f t="shared" si="3108"/>
        <v>5.5176364758915345E-4</v>
      </c>
      <c r="T9941" s="19"/>
      <c r="V9941" s="19">
        <f t="shared" si="3109"/>
        <v>-4.52267464739419E-4</v>
      </c>
      <c r="Y9941" s="19">
        <f t="shared" si="3110"/>
        <v>0.56474697532576201</v>
      </c>
      <c r="Z9941" s="14">
        <f t="shared" si="3111"/>
        <v>2.8531538151212524E-2</v>
      </c>
      <c r="AB9941" s="17">
        <f t="shared" si="3112"/>
        <v>20.115396501061987</v>
      </c>
      <c r="AC9941">
        <f t="shared" si="3113"/>
        <v>32.053144013686264</v>
      </c>
      <c r="AI9941" s="19">
        <f t="shared" si="3114"/>
        <v>0.37470400875124565</v>
      </c>
      <c r="AJ9941">
        <f t="shared" si="3115"/>
        <v>4.4648342065092448E-4</v>
      </c>
      <c r="AO9941" s="3">
        <f t="shared" si="3103"/>
        <v>0.37481089617012175</v>
      </c>
      <c r="AQ9941">
        <f t="shared" si="3116"/>
        <v>1071.0500000001809</v>
      </c>
      <c r="AR9941">
        <f t="shared" si="3117"/>
        <v>14.453846888660248</v>
      </c>
      <c r="AS9941" s="5">
        <f t="shared" si="3118"/>
        <v>12.716769492340207</v>
      </c>
      <c r="AT9941">
        <f t="shared" si="3119"/>
        <v>3.0174378808060127</v>
      </c>
    </row>
    <row r="9942" spans="1:46" x14ac:dyDescent="0.25">
      <c r="A9942" s="1">
        <v>1071.150000000182</v>
      </c>
      <c r="B9942">
        <v>14.455768974281391</v>
      </c>
      <c r="D9942">
        <f t="shared" si="3104"/>
        <v>0.39587398940617863</v>
      </c>
      <c r="E9942">
        <f t="shared" si="3102"/>
        <v>0.4193723803329002</v>
      </c>
      <c r="G9942">
        <f t="shared" si="3120"/>
        <v>0.39587398940617863</v>
      </c>
      <c r="H9942" s="2">
        <f t="shared" si="3121"/>
        <v>0.4193723803329002</v>
      </c>
      <c r="L9942" s="16">
        <f t="shared" si="3105"/>
        <v>0.41948195668814492</v>
      </c>
      <c r="M9942">
        <f t="shared" si="3106"/>
        <v>5.5733611918639086E-4</v>
      </c>
      <c r="P9942" s="19">
        <f t="shared" si="3107"/>
        <v>0.41937318406201929</v>
      </c>
      <c r="Q9942">
        <f t="shared" si="3108"/>
        <v>5.5221214947309021E-4</v>
      </c>
      <c r="T9942" s="19"/>
      <c r="V9942" s="19">
        <f t="shared" si="3109"/>
        <v>-4.5159954577224024E-4</v>
      </c>
      <c r="Y9942" s="19">
        <f t="shared" si="3110"/>
        <v>0.56479672100360423</v>
      </c>
      <c r="Z9942" s="14">
        <f t="shared" si="3111"/>
        <v>2.8534889250335888E-2</v>
      </c>
      <c r="AB9942" s="17">
        <f t="shared" si="3112"/>
        <v>20.117333166871223</v>
      </c>
      <c r="AC9942">
        <f t="shared" si="3113"/>
        <v>32.053309106815362</v>
      </c>
      <c r="AI9942" s="19">
        <f t="shared" si="3114"/>
        <v>0.37475216943906431</v>
      </c>
      <c r="AJ9942">
        <f t="shared" si="3115"/>
        <v>4.4613127872318912E-4</v>
      </c>
      <c r="AO9942" s="3">
        <f t="shared" si="3103"/>
        <v>0.37485906243536049</v>
      </c>
      <c r="AQ9942">
        <f t="shared" si="3116"/>
        <v>1071.150000000182</v>
      </c>
      <c r="AR9942">
        <f t="shared" si="3117"/>
        <v>14.455768974281391</v>
      </c>
      <c r="AS9942" s="5">
        <f t="shared" si="3118"/>
        <v>12.718644452366755</v>
      </c>
      <c r="AT9942">
        <f t="shared" si="3119"/>
        <v>3.0176016046371514</v>
      </c>
    </row>
    <row r="9943" spans="1:46" x14ac:dyDescent="0.25">
      <c r="A9943" s="1">
        <v>1071.250000000181</v>
      </c>
      <c r="B9943">
        <v>14.45769102762989</v>
      </c>
      <c r="D9943">
        <f t="shared" si="3104"/>
        <v>0.39591381576326135</v>
      </c>
      <c r="E9943">
        <f t="shared" si="3102"/>
        <v>0.41942175067145521</v>
      </c>
      <c r="G9943">
        <f t="shared" si="3120"/>
        <v>0.39591381576326135</v>
      </c>
      <c r="H9943" s="2">
        <f t="shared" si="3121"/>
        <v>0.41942175067145521</v>
      </c>
      <c r="L9943" s="16">
        <f t="shared" si="3105"/>
        <v>0.41953133068597026</v>
      </c>
      <c r="M9943">
        <f t="shared" si="3106"/>
        <v>5.5778701112437835E-4</v>
      </c>
      <c r="P9943" s="19">
        <f t="shared" si="3107"/>
        <v>0.41942255444888982</v>
      </c>
      <c r="Q9943">
        <f t="shared" si="3108"/>
        <v>5.5266079458916471E-4</v>
      </c>
      <c r="T9943" s="19"/>
      <c r="V9943" s="19">
        <f t="shared" si="3109"/>
        <v>-4.5093251448033239E-4</v>
      </c>
      <c r="Y9943" s="19">
        <f t="shared" si="3110"/>
        <v>0.56484646495219482</v>
      </c>
      <c r="Z9943" s="14">
        <f t="shared" si="3111"/>
        <v>2.8538239961991264E-2</v>
      </c>
      <c r="AB9943" s="17">
        <f t="shared" si="3112"/>
        <v>20.119269765358379</v>
      </c>
      <c r="AC9943">
        <f t="shared" si="3113"/>
        <v>32.053473803499308</v>
      </c>
      <c r="AI9943" s="19">
        <f t="shared" si="3114"/>
        <v>0.37480033022187964</v>
      </c>
      <c r="AJ9943">
        <f t="shared" si="3115"/>
        <v>4.4577927170613431E-4</v>
      </c>
      <c r="AO9943" s="3">
        <f t="shared" si="3103"/>
        <v>0.37490722879343741</v>
      </c>
      <c r="AQ9943">
        <f t="shared" si="3116"/>
        <v>1071.2500000001812</v>
      </c>
      <c r="AR9943">
        <f t="shared" si="3117"/>
        <v>14.457691027629888</v>
      </c>
      <c r="AS9943" s="5">
        <f t="shared" si="3118"/>
        <v>12.720519416091649</v>
      </c>
      <c r="AT9943">
        <f t="shared" si="3119"/>
        <v>3.0177652079343615</v>
      </c>
    </row>
    <row r="9944" spans="1:46" x14ac:dyDescent="0.25">
      <c r="A9944" s="1">
        <v>1071.3500000001809</v>
      </c>
      <c r="B9944">
        <v>14.45961304869288</v>
      </c>
      <c r="D9944">
        <f t="shared" si="3104"/>
        <v>0.3959536421203444</v>
      </c>
      <c r="E9944">
        <f t="shared" si="3102"/>
        <v>0.41947112018071675</v>
      </c>
      <c r="G9944">
        <f t="shared" si="3120"/>
        <v>0.3959536421203444</v>
      </c>
      <c r="H9944" s="2">
        <f t="shared" si="3121"/>
        <v>0.41947112018071675</v>
      </c>
      <c r="L9944" s="16">
        <f t="shared" si="3105"/>
        <v>0.41958070385226165</v>
      </c>
      <c r="M9944">
        <f t="shared" si="3106"/>
        <v>5.5823804608382877E-4</v>
      </c>
      <c r="P9944" s="19">
        <f t="shared" si="3107"/>
        <v>0.41947192400644967</v>
      </c>
      <c r="Q9944">
        <f t="shared" si="3108"/>
        <v>5.531095828743075E-4</v>
      </c>
      <c r="T9944" s="19"/>
      <c r="V9944" s="19">
        <f t="shared" si="3109"/>
        <v>-4.5026636985439478E-4</v>
      </c>
      <c r="Y9944" s="19">
        <f t="shared" si="3110"/>
        <v>0.5648962071722442</v>
      </c>
      <c r="Z9944" s="14">
        <f t="shared" si="3111"/>
        <v>2.8541590286315397E-2</v>
      </c>
      <c r="AB9944" s="17">
        <f t="shared" si="3112"/>
        <v>20.121206296551112</v>
      </c>
      <c r="AC9944">
        <f t="shared" si="3113"/>
        <v>32.053638104193922</v>
      </c>
      <c r="AI9944" s="19">
        <f t="shared" si="3114"/>
        <v>0.37484849109926421</v>
      </c>
      <c r="AJ9944">
        <f t="shared" si="3115"/>
        <v>4.4542739962260186E-4</v>
      </c>
      <c r="AO9944" s="3">
        <f t="shared" si="3103"/>
        <v>0.37495539524399946</v>
      </c>
      <c r="AQ9944">
        <f t="shared" si="3116"/>
        <v>1071.3500000001809</v>
      </c>
      <c r="AR9944">
        <f t="shared" si="3117"/>
        <v>14.45961304869288</v>
      </c>
      <c r="AS9944" s="5">
        <f t="shared" si="3118"/>
        <v>12.722394383498251</v>
      </c>
      <c r="AT9944">
        <f t="shared" si="3119"/>
        <v>3.0179286907006073</v>
      </c>
    </row>
    <row r="9945" spans="1:46" x14ac:dyDescent="0.25">
      <c r="A9945" s="1">
        <v>1071.450000000181</v>
      </c>
      <c r="B9945">
        <v>14.46153503745751</v>
      </c>
      <c r="D9945">
        <f t="shared" si="3104"/>
        <v>0.39599346847742756</v>
      </c>
      <c r="E9945">
        <f t="shared" si="3102"/>
        <v>0.41952048886035448</v>
      </c>
      <c r="G9945">
        <f t="shared" si="3120"/>
        <v>0.39599346847742756</v>
      </c>
      <c r="H9945" s="2">
        <f t="shared" si="3121"/>
        <v>0.41952048886035448</v>
      </c>
      <c r="L9945" s="16">
        <f t="shared" si="3105"/>
        <v>0.41963007618667447</v>
      </c>
      <c r="M9945">
        <f t="shared" si="3106"/>
        <v>5.5868922400083071E-4</v>
      </c>
      <c r="P9945" s="19">
        <f t="shared" si="3107"/>
        <v>0.4195212927343685</v>
      </c>
      <c r="Q9945">
        <f t="shared" si="3108"/>
        <v>5.5355851426549868E-4</v>
      </c>
      <c r="T9945" s="19"/>
      <c r="V9945" s="19">
        <f t="shared" si="3109"/>
        <v>-4.4960111088599585E-4</v>
      </c>
      <c r="Y9945" s="19">
        <f t="shared" si="3110"/>
        <v>0.56494594766446082</v>
      </c>
      <c r="Z9945" s="14">
        <f t="shared" si="3111"/>
        <v>2.854494022344491E-2</v>
      </c>
      <c r="AB9945" s="17">
        <f t="shared" si="3112"/>
        <v>20.123142760477005</v>
      </c>
      <c r="AC9945">
        <f t="shared" si="3113"/>
        <v>32.053802009353994</v>
      </c>
      <c r="AI9945" s="19">
        <f t="shared" si="3114"/>
        <v>0.3748966520708652</v>
      </c>
      <c r="AJ9945">
        <f t="shared" si="3115"/>
        <v>4.4507566249219865E-4</v>
      </c>
      <c r="AO9945" s="3">
        <f t="shared" si="3103"/>
        <v>0.37500356178661942</v>
      </c>
      <c r="AQ9945">
        <f t="shared" si="3116"/>
        <v>1071.450000000181</v>
      </c>
      <c r="AR9945">
        <f t="shared" si="3117"/>
        <v>14.461535037457509</v>
      </c>
      <c r="AS9945" s="5">
        <f t="shared" si="3118"/>
        <v>12.724269354572826</v>
      </c>
      <c r="AT9945">
        <f t="shared" si="3119"/>
        <v>3.0180920529287834</v>
      </c>
    </row>
    <row r="9946" spans="1:46" x14ac:dyDescent="0.25">
      <c r="A9946" s="1">
        <v>1071.5500000001821</v>
      </c>
      <c r="B9946">
        <v>14.46345699391091</v>
      </c>
      <c r="D9946">
        <f t="shared" si="3104"/>
        <v>0.39603329483451111</v>
      </c>
      <c r="E9946">
        <f t="shared" si="3102"/>
        <v>0.4195698567100381</v>
      </c>
      <c r="G9946">
        <f t="shared" si="3120"/>
        <v>0.39603329483451111</v>
      </c>
      <c r="H9946" s="2">
        <f t="shared" si="3121"/>
        <v>0.4195698567100381</v>
      </c>
      <c r="L9946" s="16">
        <f t="shared" si="3105"/>
        <v>0.41967944768887833</v>
      </c>
      <c r="M9946">
        <f t="shared" si="3106"/>
        <v>5.5914054481209904E-4</v>
      </c>
      <c r="P9946" s="19">
        <f t="shared" si="3107"/>
        <v>0.41957066063231602</v>
      </c>
      <c r="Q9946">
        <f t="shared" si="3108"/>
        <v>5.5400758869967638E-4</v>
      </c>
      <c r="T9946" s="19"/>
      <c r="V9946" s="19">
        <f t="shared" si="3109"/>
        <v>-4.4893673656756973E-4</v>
      </c>
      <c r="Y9946" s="19">
        <f t="shared" si="3110"/>
        <v>0.56499568642955356</v>
      </c>
      <c r="Z9946" s="14">
        <f t="shared" si="3111"/>
        <v>2.8548289773516471E-2</v>
      </c>
      <c r="AB9946" s="17">
        <f t="shared" si="3112"/>
        <v>20.12507915716365</v>
      </c>
      <c r="AC9946">
        <f t="shared" si="3113"/>
        <v>32.053965519434641</v>
      </c>
      <c r="AI9946" s="19">
        <f t="shared" si="3114"/>
        <v>0.37494481313627381</v>
      </c>
      <c r="AJ9946">
        <f t="shared" si="3115"/>
        <v>4.4472406033688926E-4</v>
      </c>
      <c r="AO9946" s="3">
        <f t="shared" si="3103"/>
        <v>0.37505172842092493</v>
      </c>
      <c r="AQ9946">
        <f t="shared" si="3116"/>
        <v>1071.5500000001823</v>
      </c>
      <c r="AR9946">
        <f t="shared" si="3117"/>
        <v>14.46345699391091</v>
      </c>
      <c r="AS9946" s="5">
        <f t="shared" si="3118"/>
        <v>12.726144329299455</v>
      </c>
      <c r="AT9946">
        <f t="shared" si="3119"/>
        <v>3.0182552946193537</v>
      </c>
    </row>
    <row r="9947" spans="1:46" x14ac:dyDescent="0.25">
      <c r="A9947" s="1">
        <v>1071.650000000182</v>
      </c>
      <c r="B9947">
        <v>14.465378918040219</v>
      </c>
      <c r="D9947">
        <f t="shared" si="3104"/>
        <v>0.39607312119159416</v>
      </c>
      <c r="E9947">
        <f t="shared" si="3102"/>
        <v>0.419619223729437</v>
      </c>
      <c r="G9947">
        <f t="shared" si="3120"/>
        <v>0.39607312119159416</v>
      </c>
      <c r="H9947" s="2">
        <f t="shared" si="3121"/>
        <v>0.419619223729437</v>
      </c>
      <c r="L9947" s="16">
        <f t="shared" si="3105"/>
        <v>0.41972881835854992</v>
      </c>
      <c r="M9947">
        <f t="shared" si="3106"/>
        <v>5.5959200845471873E-4</v>
      </c>
      <c r="P9947" s="19">
        <f t="shared" si="3107"/>
        <v>0.41962002769996171</v>
      </c>
      <c r="Q9947">
        <f t="shared" si="3108"/>
        <v>5.5445680611380206E-4</v>
      </c>
      <c r="T9947" s="19"/>
      <c r="V9947" s="19">
        <f t="shared" si="3109"/>
        <v>-4.4827324589242254E-4</v>
      </c>
      <c r="Y9947" s="19">
        <f t="shared" si="3110"/>
        <v>0.5650454234682295</v>
      </c>
      <c r="Z9947" s="14">
        <f t="shared" si="3111"/>
        <v>2.8551638936666627E-2</v>
      </c>
      <c r="AB9947" s="17">
        <f t="shared" si="3112"/>
        <v>20.127015486638584</v>
      </c>
      <c r="AC9947">
        <f t="shared" si="3113"/>
        <v>32.054128634890262</v>
      </c>
      <c r="AI9947" s="19">
        <f t="shared" si="3114"/>
        <v>0.37499297429513656</v>
      </c>
      <c r="AJ9947">
        <f t="shared" si="3115"/>
        <v>4.4437259317623085E-4</v>
      </c>
      <c r="AO9947" s="3">
        <f t="shared" si="3103"/>
        <v>0.37509989514656406</v>
      </c>
      <c r="AQ9947">
        <f t="shared" si="3116"/>
        <v>1071.650000000182</v>
      </c>
      <c r="AR9947">
        <f t="shared" si="3117"/>
        <v>14.465378918040219</v>
      </c>
      <c r="AS9947" s="5">
        <f t="shared" si="3118"/>
        <v>12.728019307664379</v>
      </c>
      <c r="AT9947">
        <f t="shared" si="3119"/>
        <v>3.0184184157652911</v>
      </c>
    </row>
    <row r="9948" spans="1:46" x14ac:dyDescent="0.25">
      <c r="A9948" s="1">
        <v>1071.750000000181</v>
      </c>
      <c r="B9948">
        <v>14.46730080983261</v>
      </c>
      <c r="D9948">
        <f t="shared" si="3104"/>
        <v>0.39611294754867687</v>
      </c>
      <c r="E9948">
        <f t="shared" si="3102"/>
        <v>0.41966858991822181</v>
      </c>
      <c r="G9948">
        <f t="shared" si="3120"/>
        <v>0.39611294754867687</v>
      </c>
      <c r="H9948" s="2">
        <f t="shared" si="3121"/>
        <v>0.41966858991822181</v>
      </c>
      <c r="L9948" s="16">
        <f t="shared" si="3105"/>
        <v>0.41977818819534818</v>
      </c>
      <c r="M9948">
        <f t="shared" si="3106"/>
        <v>5.6004361486486365E-4</v>
      </c>
      <c r="P9948" s="19">
        <f t="shared" si="3107"/>
        <v>0.41966939393697622</v>
      </c>
      <c r="Q9948">
        <f t="shared" si="3108"/>
        <v>5.5490616644482133E-4</v>
      </c>
      <c r="T9948" s="19"/>
      <c r="V9948" s="19">
        <f t="shared" si="3109"/>
        <v>-4.4761063785470984E-4</v>
      </c>
      <c r="Y9948" s="19">
        <f t="shared" si="3110"/>
        <v>0.56509515878119532</v>
      </c>
      <c r="Z9948" s="14">
        <f t="shared" si="3111"/>
        <v>2.8554987713031482E-2</v>
      </c>
      <c r="AB9948" s="17">
        <f t="shared" si="3112"/>
        <v>20.12895174892931</v>
      </c>
      <c r="AC9948">
        <f t="shared" si="3113"/>
        <v>32.054291356174552</v>
      </c>
      <c r="AI9948" s="19">
        <f t="shared" si="3114"/>
        <v>0.37504113554706331</v>
      </c>
      <c r="AJ9948">
        <f t="shared" si="3115"/>
        <v>4.4402126103134553E-4</v>
      </c>
      <c r="AO9948" s="3">
        <f t="shared" si="3103"/>
        <v>0.37514806196310824</v>
      </c>
      <c r="AQ9948">
        <f t="shared" si="3116"/>
        <v>1071.750000000181</v>
      </c>
      <c r="AR9948">
        <f t="shared" si="3117"/>
        <v>14.467300809832608</v>
      </c>
      <c r="AS9948" s="5">
        <f t="shared" si="3118"/>
        <v>12.72989428965241</v>
      </c>
      <c r="AT9948">
        <f t="shared" si="3119"/>
        <v>3.0185814163646634</v>
      </c>
    </row>
    <row r="9949" spans="1:46" x14ac:dyDescent="0.25">
      <c r="A9949" s="1">
        <v>1071.850000000182</v>
      </c>
      <c r="B9949">
        <v>14.46922266927521</v>
      </c>
      <c r="D9949">
        <f t="shared" si="3104"/>
        <v>0.39615277390576037</v>
      </c>
      <c r="E9949">
        <f t="shared" si="3102"/>
        <v>0.41971795527606193</v>
      </c>
      <c r="G9949">
        <f t="shared" si="3120"/>
        <v>0.39615277390576037</v>
      </c>
      <c r="H9949" s="2">
        <f t="shared" si="3121"/>
        <v>0.41971795527606193</v>
      </c>
      <c r="L9949" s="16">
        <f t="shared" si="3105"/>
        <v>0.41982755719895337</v>
      </c>
      <c r="M9949">
        <f t="shared" si="3106"/>
        <v>5.604953639796505E-4</v>
      </c>
      <c r="P9949" s="19">
        <f t="shared" si="3107"/>
        <v>0.41971875934302866</v>
      </c>
      <c r="Q9949">
        <f t="shared" si="3108"/>
        <v>5.5535566962954105E-4</v>
      </c>
      <c r="T9949" s="19"/>
      <c r="V9949" s="19">
        <f t="shared" si="3109"/>
        <v>-4.4694891144947022E-4</v>
      </c>
      <c r="Y9949" s="19">
        <f t="shared" si="3110"/>
        <v>0.56514489236915777</v>
      </c>
      <c r="Z9949" s="14">
        <f t="shared" si="3111"/>
        <v>2.855833610274694E-2</v>
      </c>
      <c r="AB9949" s="17">
        <f t="shared" si="3112"/>
        <v>20.130887944063346</v>
      </c>
      <c r="AC9949">
        <f t="shared" si="3113"/>
        <v>32.054453683741826</v>
      </c>
      <c r="AI9949" s="19">
        <f t="shared" si="3114"/>
        <v>0.37508929689166393</v>
      </c>
      <c r="AJ9949">
        <f t="shared" si="3115"/>
        <v>4.4367006392336921E-4</v>
      </c>
      <c r="AO9949" s="3">
        <f t="shared" si="3103"/>
        <v>0.3751962288702051</v>
      </c>
      <c r="AQ9949">
        <f t="shared" si="3116"/>
        <v>1071.850000000182</v>
      </c>
      <c r="AR9949">
        <f t="shared" si="3117"/>
        <v>14.469222669275208</v>
      </c>
      <c r="AS9949" s="5">
        <f t="shared" si="3118"/>
        <v>12.731769275248359</v>
      </c>
      <c r="AT9949">
        <f t="shared" si="3119"/>
        <v>3.0187442964154165</v>
      </c>
    </row>
    <row r="9950" spans="1:46" x14ac:dyDescent="0.25">
      <c r="A9950" s="1">
        <v>1071.9500000001819</v>
      </c>
      <c r="B9950">
        <v>14.471144496355199</v>
      </c>
      <c r="D9950">
        <f t="shared" si="3104"/>
        <v>0.39619260026284348</v>
      </c>
      <c r="E9950">
        <f t="shared" si="3102"/>
        <v>0.41976731980262799</v>
      </c>
      <c r="G9950">
        <f t="shared" si="3120"/>
        <v>0.39619260026284348</v>
      </c>
      <c r="H9950" s="2">
        <f t="shared" si="3121"/>
        <v>0.41976731980262799</v>
      </c>
      <c r="L9950" s="16">
        <f t="shared" si="3105"/>
        <v>0.41987692536902443</v>
      </c>
      <c r="M9950">
        <f t="shared" si="3106"/>
        <v>5.6094725573527368E-4</v>
      </c>
      <c r="P9950" s="19">
        <f t="shared" si="3107"/>
        <v>0.41976812391778995</v>
      </c>
      <c r="Q9950">
        <f t="shared" si="3108"/>
        <v>5.5580531560494066E-4</v>
      </c>
      <c r="T9950" s="19"/>
      <c r="V9950" s="19">
        <f t="shared" si="3109"/>
        <v>-4.4628806567259256E-4</v>
      </c>
      <c r="Y9950" s="19">
        <f t="shared" si="3110"/>
        <v>0.56519462423282107</v>
      </c>
      <c r="Z9950" s="14">
        <f t="shared" si="3111"/>
        <v>2.8561684105948882E-2</v>
      </c>
      <c r="AB9950" s="17">
        <f t="shared" si="3112"/>
        <v>20.132824072068111</v>
      </c>
      <c r="AC9950">
        <f t="shared" si="3113"/>
        <v>32.054615618044735</v>
      </c>
      <c r="AI9950" s="19">
        <f t="shared" si="3114"/>
        <v>0.37513745832856671</v>
      </c>
      <c r="AJ9950">
        <f t="shared" si="3115"/>
        <v>4.4331900187253995E-4</v>
      </c>
      <c r="AO9950" s="3">
        <f t="shared" si="3103"/>
        <v>0.37524439586746428</v>
      </c>
      <c r="AQ9950">
        <f t="shared" si="3116"/>
        <v>1071.9500000001819</v>
      </c>
      <c r="AR9950">
        <f t="shared" si="3117"/>
        <v>14.471144496355198</v>
      </c>
      <c r="AS9950" s="5">
        <f t="shared" si="3118"/>
        <v>12.733644264437753</v>
      </c>
      <c r="AT9950">
        <f t="shared" si="3119"/>
        <v>3.0189070559131723</v>
      </c>
    </row>
    <row r="9951" spans="1:46" x14ac:dyDescent="0.25">
      <c r="A9951" s="1">
        <v>1072.0500000001821</v>
      </c>
      <c r="B9951">
        <v>14.47306629105973</v>
      </c>
      <c r="D9951">
        <f t="shared" si="3104"/>
        <v>0.39623242661992664</v>
      </c>
      <c r="E9951">
        <f t="shared" si="3102"/>
        <v>0.41981668349759005</v>
      </c>
      <c r="G9951">
        <f t="shared" si="3120"/>
        <v>0.39623242661992664</v>
      </c>
      <c r="H9951" s="2">
        <f t="shared" si="3121"/>
        <v>0.41981668349759005</v>
      </c>
      <c r="L9951" s="16">
        <f t="shared" si="3105"/>
        <v>0.41992629270525228</v>
      </c>
      <c r="M9951">
        <f t="shared" si="3106"/>
        <v>5.6139929006934471E-4</v>
      </c>
      <c r="P9951" s="19">
        <f t="shared" si="3107"/>
        <v>0.41981748766093019</v>
      </c>
      <c r="Q9951">
        <f t="shared" si="3108"/>
        <v>5.5625510430786353E-4</v>
      </c>
      <c r="T9951" s="19"/>
      <c r="V9951" s="19">
        <f t="shared" si="3109"/>
        <v>-4.4562809952083796E-4</v>
      </c>
      <c r="Y9951" s="19">
        <f t="shared" si="3110"/>
        <v>0.56524435437289022</v>
      </c>
      <c r="Z9951" s="14">
        <f t="shared" si="3111"/>
        <v>2.8565031722772981E-2</v>
      </c>
      <c r="AB9951" s="17">
        <f t="shared" si="3112"/>
        <v>20.134760132971049</v>
      </c>
      <c r="AC9951">
        <f t="shared" si="3113"/>
        <v>32.054777159536549</v>
      </c>
      <c r="AI9951" s="19">
        <f t="shared" si="3114"/>
        <v>0.37518561985736287</v>
      </c>
      <c r="AJ9951">
        <f t="shared" si="3115"/>
        <v>4.4296807490069976E-4</v>
      </c>
      <c r="AO9951" s="3">
        <f t="shared" si="3103"/>
        <v>0.37529256295451363</v>
      </c>
      <c r="AQ9951">
        <f t="shared" si="3116"/>
        <v>1072.0500000001821</v>
      </c>
      <c r="AR9951">
        <f t="shared" si="3117"/>
        <v>14.47306629105973</v>
      </c>
      <c r="AS9951" s="5">
        <f t="shared" si="3118"/>
        <v>12.735519257204681</v>
      </c>
      <c r="AT9951">
        <f t="shared" si="3119"/>
        <v>3.019069694858481</v>
      </c>
    </row>
    <row r="9952" spans="1:46" x14ac:dyDescent="0.25">
      <c r="A9952" s="1">
        <v>1072.150000000182</v>
      </c>
      <c r="B9952">
        <v>14.47498805337597</v>
      </c>
      <c r="D9952">
        <f t="shared" si="3104"/>
        <v>0.39627225297700969</v>
      </c>
      <c r="E9952">
        <f t="shared" si="3102"/>
        <v>0.41986604636061836</v>
      </c>
      <c r="G9952">
        <f t="shared" si="3120"/>
        <v>0.39627225297700969</v>
      </c>
      <c r="H9952" s="2">
        <f t="shared" si="3121"/>
        <v>0.41986604636061836</v>
      </c>
      <c r="L9952" s="16">
        <f t="shared" si="3105"/>
        <v>0.41997565920728519</v>
      </c>
      <c r="M9952">
        <f t="shared" si="3106"/>
        <v>5.618514669174635E-4</v>
      </c>
      <c r="P9952" s="19">
        <f t="shared" si="3107"/>
        <v>0.41986685057211948</v>
      </c>
      <c r="Q9952">
        <f t="shared" si="3108"/>
        <v>5.5670503567516064E-4</v>
      </c>
      <c r="T9952" s="19"/>
      <c r="V9952" s="19">
        <f t="shared" si="3109"/>
        <v>-4.4496901199183117E-4</v>
      </c>
      <c r="Y9952" s="19">
        <f t="shared" si="3110"/>
        <v>0.56529408279006932</v>
      </c>
      <c r="Z9952" s="14">
        <f t="shared" si="3111"/>
        <v>2.8568378953354893E-2</v>
      </c>
      <c r="AB9952" s="17">
        <f t="shared" si="3112"/>
        <v>20.136696126799571</v>
      </c>
      <c r="AC9952">
        <f t="shared" si="3113"/>
        <v>32.054938308669975</v>
      </c>
      <c r="AI9952" s="19">
        <f t="shared" si="3114"/>
        <v>0.37523378147769937</v>
      </c>
      <c r="AJ9952">
        <f t="shared" si="3115"/>
        <v>4.4261728302729254E-4</v>
      </c>
      <c r="AO9952" s="3">
        <f t="shared" si="3103"/>
        <v>0.37534073013094504</v>
      </c>
      <c r="AQ9952">
        <f t="shared" si="3116"/>
        <v>1072.150000000182</v>
      </c>
      <c r="AR9952">
        <f t="shared" si="3117"/>
        <v>14.47498805337597</v>
      </c>
      <c r="AS9952" s="5">
        <f t="shared" si="3118"/>
        <v>12.737394253535395</v>
      </c>
      <c r="AT9952">
        <f t="shared" si="3119"/>
        <v>3.0192322132444067</v>
      </c>
    </row>
    <row r="9953" spans="1:46" x14ac:dyDescent="0.25">
      <c r="A9953" s="1">
        <v>1072.2500000001819</v>
      </c>
      <c r="B9953">
        <v>14.47690978329109</v>
      </c>
      <c r="D9953">
        <f t="shared" si="3104"/>
        <v>0.39631207933409279</v>
      </c>
      <c r="E9953">
        <f t="shared" si="3102"/>
        <v>0.41991540839138347</v>
      </c>
      <c r="G9953">
        <f t="shared" si="3120"/>
        <v>0.39631207933409279</v>
      </c>
      <c r="H9953" s="2">
        <f t="shared" si="3121"/>
        <v>0.41991540839138347</v>
      </c>
      <c r="L9953" s="16">
        <f t="shared" si="3105"/>
        <v>0.42002502487480697</v>
      </c>
      <c r="M9953">
        <f t="shared" si="3106"/>
        <v>5.6230378621687654E-4</v>
      </c>
      <c r="P9953" s="19">
        <f t="shared" si="3107"/>
        <v>0.41991621265102824</v>
      </c>
      <c r="Q9953">
        <f t="shared" si="3108"/>
        <v>5.5715510964366214E-4</v>
      </c>
      <c r="T9953" s="19"/>
      <c r="V9953" s="19">
        <f t="shared" si="3109"/>
        <v>-4.4431080208405863E-4</v>
      </c>
      <c r="Y9953" s="19">
        <f t="shared" si="3110"/>
        <v>0.5653438094850608</v>
      </c>
      <c r="Z9953" s="14">
        <f t="shared" si="3111"/>
        <v>2.8571725797829666E-2</v>
      </c>
      <c r="AB9953" s="17">
        <f t="shared" si="3112"/>
        <v>20.138632053581023</v>
      </c>
      <c r="AC9953">
        <f t="shared" si="3113"/>
        <v>32.055099065897004</v>
      </c>
      <c r="AI9953" s="19">
        <f t="shared" si="3114"/>
        <v>0.37528194318918562</v>
      </c>
      <c r="AJ9953">
        <f t="shared" si="3115"/>
        <v>4.4226662627333118E-4</v>
      </c>
      <c r="AO9953" s="3">
        <f t="shared" si="3103"/>
        <v>0.37538889739640457</v>
      </c>
      <c r="AQ9953">
        <f t="shared" si="3116"/>
        <v>1072.2500000001819</v>
      </c>
      <c r="AR9953">
        <f t="shared" si="3117"/>
        <v>14.476909783291088</v>
      </c>
      <c r="AS9953" s="5">
        <f t="shared" si="3118"/>
        <v>12.739269253414692</v>
      </c>
      <c r="AT9953">
        <f t="shared" si="3119"/>
        <v>3.0193946110691221</v>
      </c>
    </row>
    <row r="9954" spans="1:46" x14ac:dyDescent="0.25">
      <c r="A9954" s="1">
        <v>1072.350000000182</v>
      </c>
      <c r="B9954">
        <v>14.47883148079225</v>
      </c>
      <c r="D9954">
        <f t="shared" si="3104"/>
        <v>0.39635190569117595</v>
      </c>
      <c r="E9954">
        <f t="shared" si="3102"/>
        <v>0.41996476958955564</v>
      </c>
      <c r="G9954">
        <f t="shared" si="3120"/>
        <v>0.39635190569117595</v>
      </c>
      <c r="H9954" s="2">
        <f t="shared" si="3121"/>
        <v>0.41996476958955564</v>
      </c>
      <c r="L9954" s="16">
        <f t="shared" si="3105"/>
        <v>0.42007438970748012</v>
      </c>
      <c r="M9954">
        <f t="shared" si="3106"/>
        <v>5.6275624790380673E-4</v>
      </c>
      <c r="P9954" s="19">
        <f t="shared" si="3107"/>
        <v>0.41996557389732697</v>
      </c>
      <c r="Q9954">
        <f t="shared" si="3108"/>
        <v>5.5760532615018745E-4</v>
      </c>
      <c r="T9954" s="19"/>
      <c r="V9954" s="19">
        <f t="shared" si="3109"/>
        <v>-4.436534687968739E-4</v>
      </c>
      <c r="Y9954" s="19">
        <f t="shared" si="3110"/>
        <v>0.56539353445856677</v>
      </c>
      <c r="Z9954" s="14">
        <f t="shared" si="3111"/>
        <v>2.8575072256332372E-2</v>
      </c>
      <c r="AB9954" s="17">
        <f t="shared" si="3112"/>
        <v>20.140567913342743</v>
      </c>
      <c r="AC9954">
        <f t="shared" si="3113"/>
        <v>32.055259431669576</v>
      </c>
      <c r="AI9954" s="19">
        <f t="shared" si="3114"/>
        <v>0.37533010499143149</v>
      </c>
      <c r="AJ9954">
        <f t="shared" si="3115"/>
        <v>4.4191610465977682E-4</v>
      </c>
      <c r="AO9954" s="3">
        <f t="shared" si="3103"/>
        <v>0.37543706475048455</v>
      </c>
      <c r="AQ9954">
        <f t="shared" si="3116"/>
        <v>1072.350000000182</v>
      </c>
      <c r="AR9954">
        <f t="shared" si="3117"/>
        <v>14.478831480792248</v>
      </c>
      <c r="AS9954" s="5">
        <f t="shared" si="3118"/>
        <v>12.741144256827383</v>
      </c>
      <c r="AT9954">
        <f t="shared" si="3119"/>
        <v>3.0195568883307207</v>
      </c>
    </row>
    <row r="9955" spans="1:46" x14ac:dyDescent="0.25">
      <c r="A9955" s="1">
        <v>1072.4500000001819</v>
      </c>
      <c r="B9955">
        <v>14.48075314586665</v>
      </c>
      <c r="D9955">
        <f t="shared" si="3104"/>
        <v>0.396391732048259</v>
      </c>
      <c r="E9955">
        <f t="shared" si="3102"/>
        <v>0.42001412995480603</v>
      </c>
      <c r="G9955">
        <f t="shared" si="3120"/>
        <v>0.396391732048259</v>
      </c>
      <c r="H9955" s="2">
        <f t="shared" si="3121"/>
        <v>0.42001412995480603</v>
      </c>
      <c r="L9955" s="16">
        <f t="shared" si="3105"/>
        <v>0.42012375370498134</v>
      </c>
      <c r="M9955">
        <f t="shared" si="3106"/>
        <v>5.6320885191513798E-4</v>
      </c>
      <c r="P9955" s="19">
        <f t="shared" si="3107"/>
        <v>0.42001493431068682</v>
      </c>
      <c r="Q9955">
        <f t="shared" si="3108"/>
        <v>5.5805568513157442E-4</v>
      </c>
      <c r="T9955" s="19"/>
      <c r="V9955" s="19">
        <f t="shared" si="3109"/>
        <v>-4.4299701113048536E-4</v>
      </c>
      <c r="Y9955" s="19">
        <f t="shared" si="3110"/>
        <v>0.56544325771128923</v>
      </c>
      <c r="Z9955" s="14">
        <f t="shared" si="3111"/>
        <v>2.8578418328998167E-2</v>
      </c>
      <c r="AB9955" s="17">
        <f t="shared" si="3112"/>
        <v>20.142503706112056</v>
      </c>
      <c r="AC9955">
        <f t="shared" si="3113"/>
        <v>32.055419406439157</v>
      </c>
      <c r="AI9955" s="19">
        <f t="shared" si="3114"/>
        <v>0.37537826688404685</v>
      </c>
      <c r="AJ9955">
        <f t="shared" si="3115"/>
        <v>4.4156571820755765E-4</v>
      </c>
      <c r="AO9955" s="3">
        <f t="shared" si="3103"/>
        <v>0.37548523219281194</v>
      </c>
      <c r="AQ9955">
        <f t="shared" si="3116"/>
        <v>1072.4500000001819</v>
      </c>
      <c r="AR9955">
        <f t="shared" si="3117"/>
        <v>14.48075314586665</v>
      </c>
      <c r="AS9955" s="5">
        <f t="shared" si="3118"/>
        <v>12.743019263758278</v>
      </c>
      <c r="AT9955">
        <f t="shared" si="3119"/>
        <v>3.0197190450274354</v>
      </c>
    </row>
    <row r="9956" spans="1:46" x14ac:dyDescent="0.25">
      <c r="A9956" s="1">
        <v>1072.5500000001821</v>
      </c>
      <c r="B9956">
        <v>14.482674778501449</v>
      </c>
      <c r="D9956">
        <f t="shared" si="3104"/>
        <v>0.39643155840534217</v>
      </c>
      <c r="E9956">
        <f t="shared" si="3102"/>
        <v>0.42006348948680472</v>
      </c>
      <c r="G9956">
        <f t="shared" si="3120"/>
        <v>0.39643155840534217</v>
      </c>
      <c r="H9956" s="2">
        <f t="shared" si="3121"/>
        <v>0.42006348948680472</v>
      </c>
      <c r="L9956" s="16">
        <f t="shared" si="3105"/>
        <v>0.42017311686697667</v>
      </c>
      <c r="M9956">
        <f t="shared" si="3106"/>
        <v>5.6366159818720888E-4</v>
      </c>
      <c r="P9956" s="19">
        <f t="shared" si="3107"/>
        <v>0.42006429389077771</v>
      </c>
      <c r="Q9956">
        <f t="shared" si="3108"/>
        <v>5.5850618652456419E-4</v>
      </c>
      <c r="T9956" s="19"/>
      <c r="V9956" s="19">
        <f t="shared" si="3109"/>
        <v>-4.4234142808597797E-4</v>
      </c>
      <c r="Y9956" s="19">
        <f t="shared" si="3110"/>
        <v>0.56549297924392872</v>
      </c>
      <c r="Z9956" s="14">
        <f t="shared" si="3111"/>
        <v>2.8581764015961669E-2</v>
      </c>
      <c r="AB9956" s="17">
        <f t="shared" si="3112"/>
        <v>20.14443943191624</v>
      </c>
      <c r="AC9956">
        <f t="shared" si="3113"/>
        <v>32.055578990657104</v>
      </c>
      <c r="AI9956" s="19">
        <f t="shared" si="3114"/>
        <v>0.37542642886667865</v>
      </c>
      <c r="AJ9956">
        <f t="shared" si="3115"/>
        <v>4.412154669360345E-4</v>
      </c>
      <c r="AO9956" s="3">
        <f t="shared" si="3103"/>
        <v>0.37553339972301636</v>
      </c>
      <c r="AQ9956">
        <f t="shared" si="3116"/>
        <v>1072.5500000001821</v>
      </c>
      <c r="AR9956">
        <f t="shared" si="3117"/>
        <v>14.482674778501448</v>
      </c>
      <c r="AS9956" s="5">
        <f t="shared" si="3118"/>
        <v>12.744894274193634</v>
      </c>
      <c r="AT9956">
        <f t="shared" si="3119"/>
        <v>3.0198810811523207</v>
      </c>
    </row>
    <row r="9957" spans="1:46" x14ac:dyDescent="0.25">
      <c r="A9957" s="1">
        <v>1072.650000000182</v>
      </c>
      <c r="B9957">
        <v>14.48459637868385</v>
      </c>
      <c r="D9957">
        <f t="shared" si="3104"/>
        <v>0.39647138476242527</v>
      </c>
      <c r="E9957">
        <f t="shared" si="3102"/>
        <v>0.4201128481852231</v>
      </c>
      <c r="G9957">
        <f t="shared" si="3120"/>
        <v>0.39647138476242527</v>
      </c>
      <c r="H9957" s="2">
        <f t="shared" si="3121"/>
        <v>0.4201128481852231</v>
      </c>
      <c r="L9957" s="16">
        <f t="shared" si="3105"/>
        <v>0.42022247919314637</v>
      </c>
      <c r="M9957">
        <f t="shared" si="3106"/>
        <v>5.6411448665703075E-4</v>
      </c>
      <c r="P9957" s="19">
        <f t="shared" si="3107"/>
        <v>0.42011365263727107</v>
      </c>
      <c r="Q9957">
        <f t="shared" si="3108"/>
        <v>5.5895683026596578E-4</v>
      </c>
      <c r="T9957" s="19"/>
      <c r="V9957" s="19">
        <f t="shared" si="3109"/>
        <v>-4.4168671866528489E-4</v>
      </c>
      <c r="Y9957" s="19">
        <f t="shared" si="3110"/>
        <v>0.56554269905718479</v>
      </c>
      <c r="Z9957" s="14">
        <f t="shared" si="3111"/>
        <v>2.8585109317357357E-2</v>
      </c>
      <c r="AB9957" s="17">
        <f t="shared" si="3112"/>
        <v>20.146375090782524</v>
      </c>
      <c r="AC9957">
        <f t="shared" si="3113"/>
        <v>32.055738184773709</v>
      </c>
      <c r="AI9957" s="19">
        <f t="shared" si="3114"/>
        <v>0.37547459093891811</v>
      </c>
      <c r="AJ9957">
        <f t="shared" si="3115"/>
        <v>4.4086535086686863E-4</v>
      </c>
      <c r="AO9957" s="3">
        <f t="shared" si="3103"/>
        <v>0.3755815673407068</v>
      </c>
      <c r="AQ9957">
        <f t="shared" si="3116"/>
        <v>1072.6500000001822</v>
      </c>
      <c r="AR9957">
        <f t="shared" si="3117"/>
        <v>14.48459637868385</v>
      </c>
      <c r="AS9957" s="5">
        <f t="shared" si="3118"/>
        <v>12.746769288117536</v>
      </c>
      <c r="AT9957">
        <f t="shared" si="3119"/>
        <v>3.0200429967061821</v>
      </c>
    </row>
    <row r="9958" spans="1:46" x14ac:dyDescent="0.25">
      <c r="A9958" s="1">
        <v>1072.7500000001819</v>
      </c>
      <c r="B9958">
        <v>14.48651794640104</v>
      </c>
      <c r="D9958">
        <f t="shared" si="3104"/>
        <v>0.39651121111950832</v>
      </c>
      <c r="E9958">
        <f t="shared" si="3102"/>
        <v>0.42016220604973203</v>
      </c>
      <c r="G9958">
        <f t="shared" si="3120"/>
        <v>0.39651121111950832</v>
      </c>
      <c r="H9958" s="2">
        <f t="shared" si="3121"/>
        <v>0.42016220604973203</v>
      </c>
      <c r="L9958" s="16">
        <f t="shared" si="3105"/>
        <v>0.42027184068315293</v>
      </c>
      <c r="M9958">
        <f t="shared" si="3106"/>
        <v>5.6456751726074214E-4</v>
      </c>
      <c r="P9958" s="19">
        <f t="shared" si="3107"/>
        <v>0.4201630105498379</v>
      </c>
      <c r="Q9958">
        <f t="shared" si="3108"/>
        <v>5.5940761629253853E-4</v>
      </c>
      <c r="T9958" s="19"/>
      <c r="V9958" s="19">
        <f t="shared" si="3109"/>
        <v>-4.4103288187120882E-4</v>
      </c>
      <c r="Y9958" s="19">
        <f t="shared" si="3110"/>
        <v>0.56559241715175823</v>
      </c>
      <c r="Z9958" s="14">
        <f t="shared" si="3111"/>
        <v>2.8588454233320144E-2</v>
      </c>
      <c r="AB9958" s="17">
        <f t="shared" si="3112"/>
        <v>20.148310682738192</v>
      </c>
      <c r="AC9958">
        <f t="shared" si="3113"/>
        <v>32.055896989240125</v>
      </c>
      <c r="AI9958" s="19">
        <f t="shared" si="3114"/>
        <v>0.37552275310039329</v>
      </c>
      <c r="AJ9958">
        <f t="shared" si="3115"/>
        <v>4.4051537002015405E-4</v>
      </c>
      <c r="AO9958" s="3">
        <f t="shared" si="3103"/>
        <v>0.37562973504549269</v>
      </c>
      <c r="AQ9958">
        <f t="shared" si="3116"/>
        <v>1072.7500000001819</v>
      </c>
      <c r="AR9958">
        <f t="shared" si="3117"/>
        <v>14.48651794640104</v>
      </c>
      <c r="AS9958" s="5">
        <f t="shared" si="3118"/>
        <v>12.748644305515505</v>
      </c>
      <c r="AT9958">
        <f t="shared" si="3119"/>
        <v>3.0202047916847468</v>
      </c>
    </row>
    <row r="9959" spans="1:46" x14ac:dyDescent="0.25">
      <c r="A9959" s="1">
        <v>1072.850000000182</v>
      </c>
      <c r="B9959">
        <v>14.488439481640199</v>
      </c>
      <c r="D9959">
        <f t="shared" si="3104"/>
        <v>0.39655103747659148</v>
      </c>
      <c r="E9959">
        <f t="shared" si="3102"/>
        <v>0.42021156308000224</v>
      </c>
      <c r="G9959">
        <f t="shared" si="3120"/>
        <v>0.39655103747659148</v>
      </c>
      <c r="H9959" s="2">
        <f t="shared" si="3121"/>
        <v>0.42021156308000224</v>
      </c>
      <c r="L9959" s="16">
        <f t="shared" si="3105"/>
        <v>0.42032120133666595</v>
      </c>
      <c r="M9959">
        <f t="shared" si="3106"/>
        <v>5.6502068993479024E-4</v>
      </c>
      <c r="P9959" s="19">
        <f t="shared" si="3107"/>
        <v>0.42021236762814879</v>
      </c>
      <c r="Q9959">
        <f t="shared" si="3108"/>
        <v>5.5985854454099475E-4</v>
      </c>
      <c r="T9959" s="19"/>
      <c r="V9959" s="19">
        <f t="shared" si="3109"/>
        <v>-4.4037991670741957E-4</v>
      </c>
      <c r="Y9959" s="19">
        <f t="shared" si="3110"/>
        <v>0.56564213352834525</v>
      </c>
      <c r="Z9959" s="14">
        <f t="shared" si="3111"/>
        <v>2.8591798763983416E-2</v>
      </c>
      <c r="AB9959" s="17">
        <f t="shared" si="3112"/>
        <v>20.150246207810351</v>
      </c>
      <c r="AC9959">
        <f t="shared" si="3113"/>
        <v>32.056055404505571</v>
      </c>
      <c r="AI9959" s="19">
        <f t="shared" si="3114"/>
        <v>0.37557091535073273</v>
      </c>
      <c r="AJ9959">
        <f t="shared" si="3115"/>
        <v>4.4016552441594818E-4</v>
      </c>
      <c r="AO9959" s="3">
        <f t="shared" si="3103"/>
        <v>0.37567790283700342</v>
      </c>
      <c r="AQ9959">
        <f t="shared" si="3116"/>
        <v>1072.850000000182</v>
      </c>
      <c r="AR9959">
        <f t="shared" si="3117"/>
        <v>14.488439481640199</v>
      </c>
      <c r="AS9959" s="5">
        <f t="shared" si="3118"/>
        <v>12.750519326373077</v>
      </c>
      <c r="AT9959">
        <f t="shared" si="3119"/>
        <v>3.0203664660836997</v>
      </c>
    </row>
    <row r="9960" spans="1:46" x14ac:dyDescent="0.25">
      <c r="A9960" s="1">
        <v>1072.9500000001819</v>
      </c>
      <c r="B9960">
        <v>14.490360984388531</v>
      </c>
      <c r="D9960">
        <f t="shared" si="3104"/>
        <v>0.39659086383367453</v>
      </c>
      <c r="E9960">
        <f t="shared" si="3102"/>
        <v>0.42026091927570497</v>
      </c>
      <c r="G9960">
        <f t="shared" si="3120"/>
        <v>0.39659086383367453</v>
      </c>
      <c r="H9960" s="2">
        <f t="shared" si="3121"/>
        <v>0.42026091927570497</v>
      </c>
      <c r="L9960" s="16">
        <f t="shared" si="3105"/>
        <v>0.42037056115336213</v>
      </c>
      <c r="M9960">
        <f t="shared" si="3106"/>
        <v>5.6547400461595752E-4</v>
      </c>
      <c r="P9960" s="19">
        <f t="shared" si="3107"/>
        <v>0.42026172387187499</v>
      </c>
      <c r="Q9960">
        <f t="shared" si="3108"/>
        <v>5.6030961494807536E-4</v>
      </c>
      <c r="T9960" s="19"/>
      <c r="V9960" s="19">
        <f t="shared" si="3109"/>
        <v>-4.3972782217844008E-4</v>
      </c>
      <c r="Y9960" s="19">
        <f t="shared" si="3110"/>
        <v>0.56569184818764495</v>
      </c>
      <c r="Z9960" s="14">
        <f t="shared" si="3111"/>
        <v>2.8595142909481747E-2</v>
      </c>
      <c r="AB9960" s="17">
        <f t="shared" si="3112"/>
        <v>20.152181666026216</v>
      </c>
      <c r="AC9960">
        <f t="shared" si="3113"/>
        <v>32.056213431020225</v>
      </c>
      <c r="AI9960" s="19">
        <f t="shared" si="3114"/>
        <v>0.3756190776895274</v>
      </c>
      <c r="AJ9960">
        <f t="shared" si="3115"/>
        <v>4.398158140758416E-4</v>
      </c>
      <c r="AO9960" s="3">
        <f t="shared" si="3103"/>
        <v>0.37572607071484798</v>
      </c>
      <c r="AQ9960">
        <f t="shared" si="3116"/>
        <v>1072.9500000001819</v>
      </c>
      <c r="AR9960">
        <f t="shared" si="3117"/>
        <v>14.490360984388531</v>
      </c>
      <c r="AS9960" s="5">
        <f t="shared" si="3118"/>
        <v>12.752394350674331</v>
      </c>
      <c r="AT9960">
        <f t="shared" si="3119"/>
        <v>3.0205280199038662</v>
      </c>
    </row>
    <row r="9961" spans="1:46" x14ac:dyDescent="0.25">
      <c r="A9961" s="1">
        <v>1073.0500000001821</v>
      </c>
      <c r="B9961">
        <v>14.492282454633241</v>
      </c>
      <c r="D9961">
        <f t="shared" si="3104"/>
        <v>0.3966306901907577</v>
      </c>
      <c r="E9961">
        <f t="shared" si="3102"/>
        <v>0.4203102746365116</v>
      </c>
      <c r="G9961">
        <f t="shared" si="3120"/>
        <v>0.3966306901907577</v>
      </c>
      <c r="H9961" s="2">
        <f t="shared" si="3121"/>
        <v>0.4203102746365116</v>
      </c>
      <c r="L9961" s="16">
        <f t="shared" si="3105"/>
        <v>0.42041992013291107</v>
      </c>
      <c r="M9961">
        <f t="shared" si="3106"/>
        <v>5.6592746124064684E-4</v>
      </c>
      <c r="P9961" s="19">
        <f t="shared" si="3107"/>
        <v>0.420311079280688</v>
      </c>
      <c r="Q9961">
        <f t="shared" si="3108"/>
        <v>5.6076082745049039E-4</v>
      </c>
      <c r="T9961" s="19"/>
      <c r="V9961" s="19">
        <f t="shared" si="3109"/>
        <v>-4.3907659728965734E-4</v>
      </c>
      <c r="Y9961" s="19">
        <f t="shared" si="3110"/>
        <v>0.56574156113035379</v>
      </c>
      <c r="Z9961" s="14">
        <f t="shared" si="3111"/>
        <v>2.8598486669948724E-2</v>
      </c>
      <c r="AB9961" s="17">
        <f t="shared" si="3112"/>
        <v>20.154117057412904</v>
      </c>
      <c r="AC9961">
        <f t="shared" si="3113"/>
        <v>32.056371069233151</v>
      </c>
      <c r="AI9961" s="19">
        <f t="shared" si="3114"/>
        <v>0.37566724011642472</v>
      </c>
      <c r="AJ9961">
        <f t="shared" si="3115"/>
        <v>4.3946623901905136E-4</v>
      </c>
      <c r="AO9961" s="3">
        <f t="shared" si="3103"/>
        <v>0.37577423867865534</v>
      </c>
      <c r="AQ9961">
        <f t="shared" si="3116"/>
        <v>1073.0500000001821</v>
      </c>
      <c r="AR9961">
        <f t="shared" si="3117"/>
        <v>14.492282454633241</v>
      </c>
      <c r="AS9961" s="5">
        <f t="shared" si="3118"/>
        <v>12.754269378405537</v>
      </c>
      <c r="AT9961">
        <f t="shared" si="3119"/>
        <v>3.0206894531384858</v>
      </c>
    </row>
    <row r="9962" spans="1:46" x14ac:dyDescent="0.25">
      <c r="A9962" s="1">
        <v>1073.150000000182</v>
      </c>
      <c r="B9962">
        <v>14.494203892361529</v>
      </c>
      <c r="D9962">
        <f t="shared" si="3104"/>
        <v>0.3966705165478408</v>
      </c>
      <c r="E9962">
        <f t="shared" si="3102"/>
        <v>0.42035962916209341</v>
      </c>
      <c r="G9962">
        <f t="shared" si="3120"/>
        <v>0.3966705165478408</v>
      </c>
      <c r="H9962" s="2">
        <f t="shared" si="3121"/>
        <v>0.42035962916209341</v>
      </c>
      <c r="L9962" s="16">
        <f t="shared" si="3105"/>
        <v>0.42046927827498237</v>
      </c>
      <c r="M9962">
        <f t="shared" si="3106"/>
        <v>5.6638105974525846E-4</v>
      </c>
      <c r="P9962" s="19">
        <f t="shared" si="3107"/>
        <v>0.42036043385425886</v>
      </c>
      <c r="Q9962">
        <f t="shared" si="3108"/>
        <v>5.61212181984926E-4</v>
      </c>
      <c r="T9962" s="19"/>
      <c r="V9962" s="19">
        <f t="shared" si="3109"/>
        <v>-4.3842624104732073E-4</v>
      </c>
      <c r="Y9962" s="19">
        <f t="shared" si="3110"/>
        <v>0.56579127235716864</v>
      </c>
      <c r="Z9962" s="14">
        <f t="shared" si="3111"/>
        <v>2.8601830045518296E-2</v>
      </c>
      <c r="AB9962" s="17">
        <f t="shared" si="3112"/>
        <v>20.15605238199754</v>
      </c>
      <c r="AC9962">
        <f t="shared" si="3113"/>
        <v>32.056528319593575</v>
      </c>
      <c r="AI9962" s="19">
        <f t="shared" si="3114"/>
        <v>0.37571540263101499</v>
      </c>
      <c r="AJ9962">
        <f t="shared" si="3115"/>
        <v>4.3911679926714664E-4</v>
      </c>
      <c r="AO9962" s="3">
        <f t="shared" si="3103"/>
        <v>0.37582240672803402</v>
      </c>
      <c r="AQ9962">
        <f t="shared" si="3116"/>
        <v>1073.150000000182</v>
      </c>
      <c r="AR9962">
        <f t="shared" si="3117"/>
        <v>14.494203892361529</v>
      </c>
      <c r="AS9962" s="5">
        <f t="shared" si="3118"/>
        <v>12.756144409550748</v>
      </c>
      <c r="AT9962">
        <f t="shared" si="3119"/>
        <v>3.0208507657884809</v>
      </c>
    </row>
    <row r="9963" spans="1:46" x14ac:dyDescent="0.25">
      <c r="A9963" s="1">
        <v>1073.2500000001819</v>
      </c>
      <c r="B9963">
        <v>14.496125297560599</v>
      </c>
      <c r="D9963">
        <f t="shared" si="3104"/>
        <v>0.39671034290492385</v>
      </c>
      <c r="E9963">
        <f t="shared" si="3102"/>
        <v>0.42040898285212164</v>
      </c>
      <c r="G9963">
        <f t="shared" si="3120"/>
        <v>0.39671034290492385</v>
      </c>
      <c r="H9963" s="2">
        <f t="shared" si="3121"/>
        <v>0.42040898285212164</v>
      </c>
      <c r="L9963" s="16">
        <f t="shared" si="3105"/>
        <v>0.42051863557924918</v>
      </c>
      <c r="M9963">
        <f t="shared" si="3106"/>
        <v>5.6683480006633296E-4</v>
      </c>
      <c r="P9963" s="19">
        <f t="shared" si="3107"/>
        <v>0.42040978759225894</v>
      </c>
      <c r="Q9963">
        <f t="shared" si="3108"/>
        <v>5.6166367848805546E-4</v>
      </c>
      <c r="T9963" s="19"/>
      <c r="V9963" s="19">
        <f t="shared" si="3109"/>
        <v>-4.3777675245854232E-4</v>
      </c>
      <c r="Y9963" s="19">
        <f t="shared" si="3110"/>
        <v>0.56584098186878373</v>
      </c>
      <c r="Z9963" s="14">
        <f t="shared" si="3111"/>
        <v>2.8605173036323518E-2</v>
      </c>
      <c r="AB9963" s="17">
        <f t="shared" si="3112"/>
        <v>20.157987639807157</v>
      </c>
      <c r="AC9963">
        <f t="shared" si="3113"/>
        <v>32.056685182549671</v>
      </c>
      <c r="AI9963" s="19">
        <f t="shared" si="3114"/>
        <v>0.37576356523294585</v>
      </c>
      <c r="AJ9963">
        <f t="shared" si="3115"/>
        <v>4.3876749483927612E-4</v>
      </c>
      <c r="AO9963" s="3">
        <f t="shared" si="3103"/>
        <v>0.37587057486261366</v>
      </c>
      <c r="AQ9963">
        <f t="shared" si="3116"/>
        <v>1073.2500000001819</v>
      </c>
      <c r="AR9963">
        <f t="shared" si="3117"/>
        <v>14.496125297560599</v>
      </c>
      <c r="AS9963" s="5">
        <f t="shared" si="3118"/>
        <v>12.758019444096245</v>
      </c>
      <c r="AT9963">
        <f t="shared" si="3119"/>
        <v>3.0210119578470516</v>
      </c>
    </row>
    <row r="9964" spans="1:46" x14ac:dyDescent="0.25">
      <c r="A9964" s="1">
        <v>1073.350000000182</v>
      </c>
      <c r="B9964">
        <v>14.49804667021767</v>
      </c>
      <c r="D9964">
        <f t="shared" si="3104"/>
        <v>0.39675016926200701</v>
      </c>
      <c r="E9964">
        <f t="shared" si="3102"/>
        <v>0.420458335706268</v>
      </c>
      <c r="G9964">
        <f t="shared" si="3120"/>
        <v>0.39675016926200701</v>
      </c>
      <c r="H9964" s="2">
        <f t="shared" si="3121"/>
        <v>0.420458335706268</v>
      </c>
      <c r="L9964" s="16">
        <f t="shared" si="3105"/>
        <v>0.42056799204538109</v>
      </c>
      <c r="M9964">
        <f t="shared" si="3106"/>
        <v>5.6728868214021323E-4</v>
      </c>
      <c r="P9964" s="19">
        <f t="shared" si="3107"/>
        <v>0.42045914049436012</v>
      </c>
      <c r="Q9964">
        <f t="shared" si="3108"/>
        <v>5.6211531689654706E-4</v>
      </c>
      <c r="T9964" s="19"/>
      <c r="V9964" s="19">
        <f t="shared" si="3109"/>
        <v>-4.3712813053129005E-4</v>
      </c>
      <c r="Y9964" s="19">
        <f t="shared" si="3110"/>
        <v>0.56589068966589506</v>
      </c>
      <c r="Z9964" s="14">
        <f t="shared" si="3111"/>
        <v>2.860851564249807E-2</v>
      </c>
      <c r="AB9964" s="17">
        <f t="shared" si="3112"/>
        <v>20.159922830868847</v>
      </c>
      <c r="AC9964">
        <f t="shared" si="3113"/>
        <v>32.056841658550113</v>
      </c>
      <c r="AI9964" s="19">
        <f t="shared" si="3114"/>
        <v>0.37581172792182693</v>
      </c>
      <c r="AJ9964">
        <f t="shared" si="3115"/>
        <v>4.3841832575616221E-4</v>
      </c>
      <c r="AO9964" s="3">
        <f t="shared" si="3103"/>
        <v>0.37591874308200346</v>
      </c>
      <c r="AQ9964">
        <f t="shared" si="3116"/>
        <v>1073.350000000182</v>
      </c>
      <c r="AR9964">
        <f t="shared" si="3117"/>
        <v>14.498046670217668</v>
      </c>
      <c r="AS9964" s="5">
        <f t="shared" si="3118"/>
        <v>12.759894482026832</v>
      </c>
      <c r="AT9964">
        <f t="shared" si="3119"/>
        <v>3.0211730293125933</v>
      </c>
    </row>
    <row r="9965" spans="1:46" x14ac:dyDescent="0.25">
      <c r="A9965" s="1">
        <v>1073.4500000001819</v>
      </c>
      <c r="B9965">
        <v>14.499968010319961</v>
      </c>
      <c r="D9965">
        <f t="shared" si="3104"/>
        <v>0.39678999561909012</v>
      </c>
      <c r="E9965">
        <f t="shared" si="3102"/>
        <v>0.42050768772420427</v>
      </c>
      <c r="G9965">
        <f t="shared" si="3120"/>
        <v>0.39678999561909012</v>
      </c>
      <c r="H9965" s="2">
        <f t="shared" si="3121"/>
        <v>0.42050768772420427</v>
      </c>
      <c r="L9965" s="16">
        <f t="shared" si="3105"/>
        <v>0.42061734767305836</v>
      </c>
      <c r="M9965">
        <f t="shared" si="3106"/>
        <v>5.6774270590374462E-4</v>
      </c>
      <c r="P9965" s="19">
        <f t="shared" si="3107"/>
        <v>0.42050849256023393</v>
      </c>
      <c r="Q9965">
        <f t="shared" si="3108"/>
        <v>5.6256709714704815E-4</v>
      </c>
      <c r="T9965" s="19"/>
      <c r="V9965" s="19">
        <f t="shared" si="3109"/>
        <v>-4.3648037427439261E-4</v>
      </c>
      <c r="Y9965" s="19">
        <f t="shared" si="3110"/>
        <v>0.56594039574919608</v>
      </c>
      <c r="Z9965" s="14">
        <f t="shared" si="3111"/>
        <v>2.8611857864174951E-2</v>
      </c>
      <c r="AB9965" s="17">
        <f t="shared" si="3112"/>
        <v>20.161857955209605</v>
      </c>
      <c r="AC9965">
        <f t="shared" si="3113"/>
        <v>32.056997748042455</v>
      </c>
      <c r="AI9965" s="19">
        <f t="shared" si="3114"/>
        <v>0.37585989069724901</v>
      </c>
      <c r="AJ9965">
        <f t="shared" si="3115"/>
        <v>4.3806929203927739E-4</v>
      </c>
      <c r="AO9965" s="3">
        <f t="shared" si="3103"/>
        <v>0.37596691138583171</v>
      </c>
      <c r="AQ9965">
        <f t="shared" si="3116"/>
        <v>1073.4500000001819</v>
      </c>
      <c r="AR9965">
        <f t="shared" si="3117"/>
        <v>14.499968010319961</v>
      </c>
      <c r="AS9965" s="5">
        <f t="shared" si="3118"/>
        <v>12.761769523326574</v>
      </c>
      <c r="AT9965">
        <f t="shared" si="3119"/>
        <v>3.0213339801860983</v>
      </c>
    </row>
    <row r="9966" spans="1:46" x14ac:dyDescent="0.25">
      <c r="A9966" s="1">
        <v>1073.5500000001821</v>
      </c>
      <c r="B9966">
        <v>14.50188931785469</v>
      </c>
      <c r="D9966">
        <f t="shared" si="3104"/>
        <v>0.39682982197617328</v>
      </c>
      <c r="E9966">
        <f t="shared" si="3102"/>
        <v>0.42055703890560203</v>
      </c>
      <c r="G9966">
        <f t="shared" si="3120"/>
        <v>0.39682982197617328</v>
      </c>
      <c r="H9966" s="2">
        <f t="shared" si="3121"/>
        <v>0.42055703890560203</v>
      </c>
      <c r="L9966" s="16">
        <f t="shared" si="3105"/>
        <v>0.42066670246193993</v>
      </c>
      <c r="M9966">
        <f t="shared" si="3106"/>
        <v>5.6819687129272306E-4</v>
      </c>
      <c r="P9966" s="19">
        <f t="shared" si="3107"/>
        <v>0.42055784378955197</v>
      </c>
      <c r="Q9966">
        <f t="shared" si="3108"/>
        <v>5.6301901917617475E-4</v>
      </c>
      <c r="T9966" s="19"/>
      <c r="V9966" s="19">
        <f t="shared" si="3109"/>
        <v>-4.3583348269754323E-4</v>
      </c>
      <c r="Y9966" s="19">
        <f t="shared" si="3110"/>
        <v>0.56599010011937978</v>
      </c>
      <c r="Z9966" s="14">
        <f t="shared" si="3111"/>
        <v>2.8615199701486987E-2</v>
      </c>
      <c r="AB9966" s="17">
        <f t="shared" si="3112"/>
        <v>20.163793012856416</v>
      </c>
      <c r="AC9966">
        <f t="shared" si="3113"/>
        <v>32.0571534514742</v>
      </c>
      <c r="AI9966" s="19">
        <f t="shared" si="3114"/>
        <v>0.3759080535588597</v>
      </c>
      <c r="AJ9966">
        <f t="shared" si="3115"/>
        <v>4.3772039370769996E-4</v>
      </c>
      <c r="AO9966" s="3">
        <f t="shared" si="3103"/>
        <v>0.37601507977368986</v>
      </c>
      <c r="AQ9966">
        <f t="shared" si="3116"/>
        <v>1073.5500000001821</v>
      </c>
      <c r="AR9966">
        <f t="shared" si="3117"/>
        <v>14.50188931785469</v>
      </c>
      <c r="AS9966" s="5">
        <f t="shared" si="3118"/>
        <v>12.763644567981753</v>
      </c>
      <c r="AT9966">
        <f t="shared" si="3119"/>
        <v>3.0214948104608292</v>
      </c>
    </row>
    <row r="9967" spans="1:46" x14ac:dyDescent="0.25">
      <c r="A9967" s="1">
        <v>1073.650000000182</v>
      </c>
      <c r="B9967">
        <v>14.50381059280908</v>
      </c>
      <c r="D9967">
        <f t="shared" si="3104"/>
        <v>0.39686964833325633</v>
      </c>
      <c r="E9967">
        <f t="shared" si="3102"/>
        <v>0.42060638925013311</v>
      </c>
      <c r="G9967">
        <f t="shared" si="3120"/>
        <v>0.39686964833325633</v>
      </c>
      <c r="H9967" s="2">
        <f t="shared" si="3121"/>
        <v>0.42060638925013311</v>
      </c>
      <c r="L9967" s="16">
        <f t="shared" si="3105"/>
        <v>0.42071605641170962</v>
      </c>
      <c r="M9967">
        <f t="shared" si="3106"/>
        <v>5.6865117824412214E-4</v>
      </c>
      <c r="P9967" s="19">
        <f t="shared" si="3107"/>
        <v>0.42060719418198617</v>
      </c>
      <c r="Q9967">
        <f t="shared" si="3108"/>
        <v>5.6347108292055103E-4</v>
      </c>
      <c r="T9967" s="19"/>
      <c r="V9967" s="19">
        <f t="shared" si="3109"/>
        <v>-4.3518745481129189E-4</v>
      </c>
      <c r="Y9967" s="19">
        <f t="shared" si="3110"/>
        <v>0.56603980277713883</v>
      </c>
      <c r="Z9967" s="14">
        <f t="shared" si="3111"/>
        <v>2.8618541154567058E-2</v>
      </c>
      <c r="AB9967" s="17">
        <f t="shared" si="3112"/>
        <v>20.165728003836247</v>
      </c>
      <c r="AC9967">
        <f t="shared" si="3113"/>
        <v>32.057308769292575</v>
      </c>
      <c r="AI9967" s="19">
        <f t="shared" si="3114"/>
        <v>0.37595621650628663</v>
      </c>
      <c r="AJ9967">
        <f t="shared" si="3115"/>
        <v>4.3737163078130911E-4</v>
      </c>
      <c r="AO9967" s="3">
        <f t="shared" si="3103"/>
        <v>0.37606324824522419</v>
      </c>
      <c r="AQ9967">
        <f t="shared" si="3116"/>
        <v>1073.650000000182</v>
      </c>
      <c r="AR9967">
        <f t="shared" si="3117"/>
        <v>14.503810592809078</v>
      </c>
      <c r="AS9967" s="5">
        <f t="shared" si="3118"/>
        <v>12.765519615977876</v>
      </c>
      <c r="AT9967">
        <f t="shared" si="3119"/>
        <v>3.0216555201327737</v>
      </c>
    </row>
    <row r="9968" spans="1:46" x14ac:dyDescent="0.25">
      <c r="A9968" s="1">
        <v>1073.7500000001819</v>
      </c>
      <c r="B9968">
        <v>14.50573183517035</v>
      </c>
      <c r="D9968">
        <f t="shared" si="3104"/>
        <v>0.39690947469033944</v>
      </c>
      <c r="E9968">
        <f t="shared" si="3102"/>
        <v>0.42065573875746926</v>
      </c>
      <c r="G9968">
        <f t="shared" si="3120"/>
        <v>0.39690947469033944</v>
      </c>
      <c r="H9968" s="2">
        <f t="shared" si="3121"/>
        <v>0.42065573875746926</v>
      </c>
      <c r="L9968" s="16">
        <f t="shared" si="3105"/>
        <v>0.42076540952202635</v>
      </c>
      <c r="M9968">
        <f t="shared" si="3106"/>
        <v>5.6910562669369269E-4</v>
      </c>
      <c r="P9968" s="19">
        <f t="shared" si="3107"/>
        <v>0.42065654373720829</v>
      </c>
      <c r="Q9968">
        <f t="shared" si="3108"/>
        <v>5.6392328831675667E-4</v>
      </c>
      <c r="T9968" s="19"/>
      <c r="V9968" s="19">
        <f t="shared" si="3109"/>
        <v>-4.3454228962704983E-4</v>
      </c>
      <c r="Y9968" s="19">
        <f t="shared" si="3110"/>
        <v>0.56608950372316491</v>
      </c>
      <c r="Z9968" s="14">
        <f t="shared" si="3111"/>
        <v>2.8621882223547671E-2</v>
      </c>
      <c r="AB9968" s="17">
        <f t="shared" si="3112"/>
        <v>20.167662928176018</v>
      </c>
      <c r="AC9968">
        <f t="shared" si="3113"/>
        <v>32.057463701944357</v>
      </c>
      <c r="AI9968" s="19">
        <f t="shared" si="3114"/>
        <v>0.37600437953912103</v>
      </c>
      <c r="AJ9968">
        <f t="shared" si="3115"/>
        <v>4.3702300328149555E-4</v>
      </c>
      <c r="AO9968" s="3">
        <f t="shared" si="3103"/>
        <v>0.37611141680004545</v>
      </c>
      <c r="AQ9968">
        <f t="shared" si="3116"/>
        <v>1073.7500000001819</v>
      </c>
      <c r="AR9968">
        <f t="shared" si="3117"/>
        <v>14.505731835170348</v>
      </c>
      <c r="AS9968" s="5">
        <f t="shared" si="3118"/>
        <v>12.767394667299024</v>
      </c>
      <c r="AT9968">
        <f t="shared" si="3119"/>
        <v>3.0218161092028941</v>
      </c>
    </row>
    <row r="9969" spans="1:46" x14ac:dyDescent="0.25">
      <c r="A9969" s="1">
        <v>1073.850000000182</v>
      </c>
      <c r="B9969">
        <v>14.50765304492575</v>
      </c>
      <c r="D9969">
        <f t="shared" si="3104"/>
        <v>0.3969493010474226</v>
      </c>
      <c r="E9969">
        <f t="shared" si="3102"/>
        <v>0.42070508742728302</v>
      </c>
      <c r="G9969">
        <f t="shared" si="3120"/>
        <v>0.3969493010474226</v>
      </c>
      <c r="H9969" s="2">
        <f t="shared" si="3121"/>
        <v>0.42070508742728302</v>
      </c>
      <c r="L9969" s="16">
        <f t="shared" si="3105"/>
        <v>0.42081476179257393</v>
      </c>
      <c r="M9969">
        <f t="shared" si="3106"/>
        <v>5.6956021657835929E-4</v>
      </c>
      <c r="P9969" s="19">
        <f t="shared" si="3107"/>
        <v>0.42070589245489076</v>
      </c>
      <c r="Q9969">
        <f t="shared" si="3108"/>
        <v>5.6437563530139015E-4</v>
      </c>
      <c r="T9969" s="19"/>
      <c r="V9969" s="19">
        <f t="shared" si="3109"/>
        <v>-4.3389798615707997E-4</v>
      </c>
      <c r="Y9969" s="19">
        <f t="shared" si="3110"/>
        <v>0.56613920295814935</v>
      </c>
      <c r="Z9969" s="14">
        <f t="shared" si="3111"/>
        <v>2.862522290856134E-2</v>
      </c>
      <c r="AB9969" s="17">
        <f t="shared" si="3112"/>
        <v>20.169597785902649</v>
      </c>
      <c r="AC9969">
        <f t="shared" si="3113"/>
        <v>32.057618249875972</v>
      </c>
      <c r="AI9969" s="19">
        <f t="shared" si="3114"/>
        <v>0.37605254265699206</v>
      </c>
      <c r="AJ9969">
        <f t="shared" si="3115"/>
        <v>4.3667451122802905E-4</v>
      </c>
      <c r="AO9969" s="3">
        <f t="shared" si="3103"/>
        <v>0.37615958543778105</v>
      </c>
      <c r="AQ9969">
        <f t="shared" si="3116"/>
        <v>1073.850000000182</v>
      </c>
      <c r="AR9969">
        <f t="shared" si="3117"/>
        <v>14.50765304492575</v>
      </c>
      <c r="AS9969" s="5">
        <f t="shared" si="3118"/>
        <v>12.769269721930764</v>
      </c>
      <c r="AT9969">
        <f t="shared" si="3119"/>
        <v>3.0219765776670902</v>
      </c>
    </row>
    <row r="9970" spans="1:46" x14ac:dyDescent="0.25">
      <c r="A9970" s="1">
        <v>1073.9500000001819</v>
      </c>
      <c r="B9970">
        <v>14.509574222062509</v>
      </c>
      <c r="D9970">
        <f t="shared" si="3104"/>
        <v>0.39698912740450565</v>
      </c>
      <c r="E9970">
        <f t="shared" si="3102"/>
        <v>0.42075443525924616</v>
      </c>
      <c r="G9970">
        <f t="shared" si="3120"/>
        <v>0.39698912740450565</v>
      </c>
      <c r="H9970" s="2">
        <f t="shared" si="3121"/>
        <v>0.42075443525924616</v>
      </c>
      <c r="L9970" s="16">
        <f t="shared" si="3105"/>
        <v>0.42086411322302553</v>
      </c>
      <c r="M9970">
        <f t="shared" si="3106"/>
        <v>5.7001494783452526E-4</v>
      </c>
      <c r="P9970" s="19">
        <f t="shared" si="3107"/>
        <v>0.42075524033470546</v>
      </c>
      <c r="Q9970">
        <f t="shared" si="3108"/>
        <v>5.6482812381101067E-4</v>
      </c>
      <c r="T9970" s="19"/>
      <c r="V9970" s="19">
        <f t="shared" si="3109"/>
        <v>-4.3325454341451483E-4</v>
      </c>
      <c r="Y9970" s="19">
        <f t="shared" si="3110"/>
        <v>0.56618890048278159</v>
      </c>
      <c r="Z9970" s="14">
        <f t="shared" si="3111"/>
        <v>2.8628563209740072E-2</v>
      </c>
      <c r="AB9970" s="17">
        <f t="shared" si="3112"/>
        <v>20.171532577042981</v>
      </c>
      <c r="AC9970">
        <f t="shared" si="3113"/>
        <v>32.057772413533172</v>
      </c>
      <c r="AI9970" s="19">
        <f t="shared" si="3114"/>
        <v>0.3761007058595085</v>
      </c>
      <c r="AJ9970">
        <f t="shared" si="3115"/>
        <v>4.3632615464150106E-4</v>
      </c>
      <c r="AO9970" s="3">
        <f t="shared" si="3103"/>
        <v>0.37620775415802221</v>
      </c>
      <c r="AQ9970">
        <f t="shared" si="3116"/>
        <v>1073.9500000001819</v>
      </c>
      <c r="AR9970">
        <f t="shared" si="3117"/>
        <v>14.509574222062508</v>
      </c>
      <c r="AS9970" s="5">
        <f t="shared" si="3118"/>
        <v>12.77114477985786</v>
      </c>
      <c r="AT9970">
        <f t="shared" si="3119"/>
        <v>3.0221369255239634</v>
      </c>
    </row>
    <row r="9971" spans="1:46" x14ac:dyDescent="0.25">
      <c r="A9971" s="1">
        <v>1074.0500000001821</v>
      </c>
      <c r="B9971">
        <v>14.51149536656785</v>
      </c>
      <c r="D9971">
        <f t="shared" si="3104"/>
        <v>0.39702895376158881</v>
      </c>
      <c r="E9971">
        <f t="shared" si="3102"/>
        <v>0.42080378225303072</v>
      </c>
      <c r="G9971">
        <f t="shared" si="3120"/>
        <v>0.39702895376158881</v>
      </c>
      <c r="H9971" s="2">
        <f t="shared" si="3121"/>
        <v>0.42080378225303072</v>
      </c>
      <c r="L9971" s="16">
        <f t="shared" si="3105"/>
        <v>0.42091346381303296</v>
      </c>
      <c r="M9971">
        <f t="shared" si="3106"/>
        <v>5.7046982039753679E-4</v>
      </c>
      <c r="P9971" s="19">
        <f t="shared" si="3107"/>
        <v>0.42080458737632437</v>
      </c>
      <c r="Q9971">
        <f t="shared" si="3108"/>
        <v>5.652807537821434E-4</v>
      </c>
      <c r="T9971" s="19"/>
      <c r="V9971" s="19">
        <f t="shared" si="3109"/>
        <v>-4.3261196041334218E-4</v>
      </c>
      <c r="Y9971" s="19">
        <f t="shared" si="3110"/>
        <v>0.56623859629775131</v>
      </c>
      <c r="Z9971" s="14">
        <f t="shared" si="3111"/>
        <v>2.8631903127215891E-2</v>
      </c>
      <c r="AB9971" s="17">
        <f t="shared" si="3112"/>
        <v>20.173467301623862</v>
      </c>
      <c r="AC9971">
        <f t="shared" si="3113"/>
        <v>32.057926193361929</v>
      </c>
      <c r="AI9971" s="19">
        <f t="shared" si="3114"/>
        <v>0.37614886914631751</v>
      </c>
      <c r="AJ9971">
        <f t="shared" si="3115"/>
        <v>4.3597793354088922E-4</v>
      </c>
      <c r="AO9971" s="3">
        <f t="shared" si="3103"/>
        <v>0.37625592296041677</v>
      </c>
      <c r="AQ9971">
        <f t="shared" si="3116"/>
        <v>1074.0500000001821</v>
      </c>
      <c r="AR9971">
        <f t="shared" si="3117"/>
        <v>14.51149536656785</v>
      </c>
      <c r="AS9971" s="5">
        <f t="shared" si="3118"/>
        <v>12.77301984106658</v>
      </c>
      <c r="AT9971">
        <f t="shared" si="3119"/>
        <v>3.0222971527669178</v>
      </c>
    </row>
    <row r="9972" spans="1:46" x14ac:dyDescent="0.25">
      <c r="A9972" s="1">
        <v>1074.150000000182</v>
      </c>
      <c r="B9972">
        <v>14.51341647842904</v>
      </c>
      <c r="D9972">
        <f t="shared" si="3104"/>
        <v>0.39706878011867186</v>
      </c>
      <c r="E9972">
        <f t="shared" si="3102"/>
        <v>0.42085312840830946</v>
      </c>
      <c r="G9972">
        <f t="shared" si="3120"/>
        <v>0.39706878011867186</v>
      </c>
      <c r="H9972" s="2">
        <f t="shared" si="3121"/>
        <v>0.42085312840830946</v>
      </c>
      <c r="L9972" s="16">
        <f t="shared" si="3105"/>
        <v>0.42096281356229781</v>
      </c>
      <c r="M9972">
        <f t="shared" si="3106"/>
        <v>5.7092483420511536E-4</v>
      </c>
      <c r="P9972" s="19">
        <f t="shared" si="3107"/>
        <v>0.42085393357942014</v>
      </c>
      <c r="Q9972">
        <f t="shared" si="3108"/>
        <v>5.6573352515134571E-4</v>
      </c>
      <c r="T9972" s="19"/>
      <c r="V9972" s="19">
        <f t="shared" si="3109"/>
        <v>-4.3197023616840092E-4</v>
      </c>
      <c r="Y9972" s="19">
        <f t="shared" si="3110"/>
        <v>0.56628829040374762</v>
      </c>
      <c r="Z9972" s="14">
        <f t="shared" si="3111"/>
        <v>2.8635242661120861E-2</v>
      </c>
      <c r="AB9972" s="17">
        <f t="shared" si="3112"/>
        <v>20.175401959672122</v>
      </c>
      <c r="AC9972">
        <f t="shared" si="3113"/>
        <v>32.058079589807456</v>
      </c>
      <c r="AI9972" s="19">
        <f t="shared" si="3114"/>
        <v>0.37619703251701053</v>
      </c>
      <c r="AJ9972">
        <f t="shared" si="3115"/>
        <v>4.356298479474554E-4</v>
      </c>
      <c r="AO9972" s="3">
        <f t="shared" si="3103"/>
        <v>0.3763040918445737</v>
      </c>
      <c r="AQ9972">
        <f t="shared" si="3116"/>
        <v>1074.150000000182</v>
      </c>
      <c r="AR9972">
        <f t="shared" si="3117"/>
        <v>14.51341647842904</v>
      </c>
      <c r="AS9972" s="5">
        <f t="shared" si="3118"/>
        <v>12.774894905541018</v>
      </c>
      <c r="AT9972">
        <f t="shared" si="3119"/>
        <v>3.0224572593970418</v>
      </c>
    </row>
    <row r="9973" spans="1:46" x14ac:dyDescent="0.25">
      <c r="A9973" s="1">
        <v>1074.2500000001819</v>
      </c>
      <c r="B9973">
        <v>14.51533755763332</v>
      </c>
      <c r="D9973">
        <f t="shared" si="3104"/>
        <v>0.39710860647575497</v>
      </c>
      <c r="E9973">
        <f t="shared" si="3102"/>
        <v>0.42090247372475476</v>
      </c>
      <c r="G9973">
        <f t="shared" si="3120"/>
        <v>0.39710860647575497</v>
      </c>
      <c r="H9973" s="2">
        <f t="shared" si="3121"/>
        <v>0.42090247372475476</v>
      </c>
      <c r="L9973" s="16">
        <f t="shared" si="3105"/>
        <v>0.42101216247047546</v>
      </c>
      <c r="M9973">
        <f t="shared" si="3106"/>
        <v>5.7137998919273804E-4</v>
      </c>
      <c r="P9973" s="19">
        <f t="shared" si="3107"/>
        <v>0.42090327894366542</v>
      </c>
      <c r="Q9973">
        <f t="shared" si="3108"/>
        <v>5.661864378551356E-4</v>
      </c>
      <c r="T9973" s="19"/>
      <c r="V9973" s="19">
        <f t="shared" si="3109"/>
        <v>-4.313293696953931E-4</v>
      </c>
      <c r="Y9973" s="19">
        <f t="shared" si="3110"/>
        <v>0.56633798280145886</v>
      </c>
      <c r="Z9973" s="14">
        <f t="shared" si="3111"/>
        <v>2.8638581811586711E-2</v>
      </c>
      <c r="AB9973" s="17">
        <f t="shared" si="3112"/>
        <v>20.177336551214559</v>
      </c>
      <c r="AC9973">
        <f t="shared" si="3113"/>
        <v>32.058232603314963</v>
      </c>
      <c r="AI9973" s="19">
        <f t="shared" si="3114"/>
        <v>0.37624519597123474</v>
      </c>
      <c r="AJ9973">
        <f t="shared" si="3115"/>
        <v>4.352818978801251E-4</v>
      </c>
      <c r="AO9973" s="3">
        <f t="shared" si="3103"/>
        <v>0.37635226081010309</v>
      </c>
      <c r="AQ9973">
        <f t="shared" si="3116"/>
        <v>1074.2500000001819</v>
      </c>
      <c r="AR9973">
        <f t="shared" si="3117"/>
        <v>14.51533755763332</v>
      </c>
      <c r="AS9973" s="5">
        <f t="shared" si="3118"/>
        <v>12.776769973267434</v>
      </c>
      <c r="AT9973">
        <f t="shared" si="3119"/>
        <v>3.0226172454078295</v>
      </c>
    </row>
    <row r="9974" spans="1:46" x14ac:dyDescent="0.25">
      <c r="A9974" s="1">
        <v>1074.350000000182</v>
      </c>
      <c r="B9974">
        <v>14.517258604167941</v>
      </c>
      <c r="D9974">
        <f t="shared" si="3104"/>
        <v>0.39714843283283813</v>
      </c>
      <c r="E9974">
        <f t="shared" si="3102"/>
        <v>0.42095181820203903</v>
      </c>
      <c r="G9974">
        <f t="shared" si="3120"/>
        <v>0.39714843283283813</v>
      </c>
      <c r="H9974" s="2">
        <f t="shared" si="3121"/>
        <v>0.42095181820203903</v>
      </c>
      <c r="L9974" s="16">
        <f t="shared" si="3105"/>
        <v>0.42106151053724261</v>
      </c>
      <c r="M9974">
        <f t="shared" si="3106"/>
        <v>5.7183528529688684E-4</v>
      </c>
      <c r="P9974" s="19">
        <f t="shared" si="3107"/>
        <v>0.42095262346873252</v>
      </c>
      <c r="Q9974">
        <f t="shared" si="3108"/>
        <v>5.6663949183000247E-4</v>
      </c>
      <c r="T9974" s="19"/>
      <c r="V9974" s="19">
        <f t="shared" si="3109"/>
        <v>-4.3068936001088042E-4</v>
      </c>
      <c r="Y9974" s="19">
        <f t="shared" si="3110"/>
        <v>0.56638767349157126</v>
      </c>
      <c r="Z9974" s="14">
        <f t="shared" si="3111"/>
        <v>2.8641920578744592E-2</v>
      </c>
      <c r="AB9974" s="17">
        <f t="shared" si="3112"/>
        <v>20.179271076277885</v>
      </c>
      <c r="AC9974">
        <f t="shared" si="3113"/>
        <v>32.058385234328568</v>
      </c>
      <c r="AI9974" s="19">
        <f t="shared" si="3114"/>
        <v>0.37629335950858023</v>
      </c>
      <c r="AJ9974">
        <f t="shared" si="3115"/>
        <v>4.3493408336017347E-4</v>
      </c>
      <c r="AO9974" s="3">
        <f t="shared" si="3103"/>
        <v>0.37640042985663302</v>
      </c>
      <c r="AQ9974">
        <f t="shared" si="3116"/>
        <v>1074.350000000182</v>
      </c>
      <c r="AR9974">
        <f t="shared" si="3117"/>
        <v>14.517258604167939</v>
      </c>
      <c r="AS9974" s="5">
        <f t="shared" si="3118"/>
        <v>12.778645044229876</v>
      </c>
      <c r="AT9974">
        <f t="shared" si="3119"/>
        <v>3.0227771108005044</v>
      </c>
    </row>
    <row r="9975" spans="1:46" x14ac:dyDescent="0.25">
      <c r="A9975" s="1">
        <v>1074.4500000001819</v>
      </c>
      <c r="B9975">
        <v>14.519179618020139</v>
      </c>
      <c r="D9975">
        <f t="shared" si="3104"/>
        <v>0.39718825918992118</v>
      </c>
      <c r="E9975">
        <f t="shared" si="3102"/>
        <v>0.4210011618398346</v>
      </c>
      <c r="G9975">
        <f t="shared" si="3120"/>
        <v>0.39718825918992118</v>
      </c>
      <c r="H9975" s="2">
        <f t="shared" si="3121"/>
        <v>0.4210011618398346</v>
      </c>
      <c r="L9975" s="16">
        <f t="shared" si="3105"/>
        <v>0.42111085776226531</v>
      </c>
      <c r="M9975">
        <f t="shared" si="3106"/>
        <v>5.7229072245352163E-4</v>
      </c>
      <c r="P9975" s="19">
        <f t="shared" si="3107"/>
        <v>0.42100196715429344</v>
      </c>
      <c r="Q9975">
        <f t="shared" si="3108"/>
        <v>5.6709268701240708E-4</v>
      </c>
      <c r="T9975" s="19"/>
      <c r="V9975" s="19">
        <f t="shared" si="3109"/>
        <v>-4.3005020613228341E-4</v>
      </c>
      <c r="Y9975" s="19">
        <f t="shared" si="3110"/>
        <v>0.56643736247477083</v>
      </c>
      <c r="Z9975" s="14">
        <f t="shared" si="3111"/>
        <v>2.8645258962725708E-2</v>
      </c>
      <c r="AB9975" s="17">
        <f t="shared" si="3112"/>
        <v>20.181205534888814</v>
      </c>
      <c r="AC9975">
        <f t="shared" si="3113"/>
        <v>32.058537483292561</v>
      </c>
      <c r="AI9975" s="19">
        <f t="shared" si="3114"/>
        <v>0.37634152312867641</v>
      </c>
      <c r="AJ9975">
        <f t="shared" si="3115"/>
        <v>4.3458640440720286E-4</v>
      </c>
      <c r="AO9975" s="3">
        <f t="shared" si="3103"/>
        <v>0.37644859898379179</v>
      </c>
      <c r="AQ9975">
        <f t="shared" si="3116"/>
        <v>1074.4500000001819</v>
      </c>
      <c r="AR9975">
        <f t="shared" si="3117"/>
        <v>14.519179618020139</v>
      </c>
      <c r="AS9975" s="5">
        <f t="shared" si="3118"/>
        <v>12.780520118413911</v>
      </c>
      <c r="AT9975">
        <f t="shared" si="3119"/>
        <v>3.0229368555709812</v>
      </c>
    </row>
    <row r="9976" spans="1:46" x14ac:dyDescent="0.25">
      <c r="A9976" s="1">
        <v>1074.5500000001821</v>
      </c>
      <c r="B9976">
        <v>14.521100599177201</v>
      </c>
      <c r="D9976">
        <f t="shared" si="3104"/>
        <v>0.39722808554700434</v>
      </c>
      <c r="E9976">
        <f t="shared" si="3102"/>
        <v>0.42105050463781468</v>
      </c>
      <c r="G9976">
        <f t="shared" si="3120"/>
        <v>0.39722808554700434</v>
      </c>
      <c r="H9976" s="2">
        <f t="shared" si="3121"/>
        <v>0.42105050463781468</v>
      </c>
      <c r="L9976" s="16">
        <f t="shared" si="3105"/>
        <v>0.42116020414522737</v>
      </c>
      <c r="M9976">
        <f t="shared" si="3106"/>
        <v>5.7274630059941261E-4</v>
      </c>
      <c r="P9976" s="19">
        <f t="shared" si="3107"/>
        <v>0.42105131000002188</v>
      </c>
      <c r="Q9976">
        <f t="shared" si="3108"/>
        <v>5.6754602333885303E-4</v>
      </c>
      <c r="T9976" s="19"/>
      <c r="V9976" s="19">
        <f t="shared" si="3109"/>
        <v>-4.2941190707786875E-4</v>
      </c>
      <c r="Y9976" s="19">
        <f t="shared" si="3110"/>
        <v>0.56648704975174513</v>
      </c>
      <c r="Z9976" s="14">
        <f t="shared" si="3111"/>
        <v>2.8648596963661725E-2</v>
      </c>
      <c r="AB9976" s="17">
        <f t="shared" si="3112"/>
        <v>20.183139927074109</v>
      </c>
      <c r="AC9976">
        <f t="shared" si="3113"/>
        <v>32.058689350651271</v>
      </c>
      <c r="AI9976" s="19">
        <f t="shared" si="3114"/>
        <v>0.37638968683115137</v>
      </c>
      <c r="AJ9976">
        <f t="shared" si="3115"/>
        <v>4.3423886104086262E-4</v>
      </c>
      <c r="AO9976" s="3">
        <f t="shared" si="3103"/>
        <v>0.37649676819118949</v>
      </c>
      <c r="AQ9976">
        <f t="shared" si="3116"/>
        <v>1074.5500000001821</v>
      </c>
      <c r="AR9976">
        <f t="shared" si="3117"/>
        <v>14.521100599177199</v>
      </c>
      <c r="AS9976" s="5">
        <f t="shared" si="3118"/>
        <v>12.782395195805062</v>
      </c>
      <c r="AT9976">
        <f t="shared" si="3119"/>
        <v>3.0230964797154654</v>
      </c>
    </row>
    <row r="9977" spans="1:46" x14ac:dyDescent="0.25">
      <c r="A9977" s="1">
        <v>1074.650000000182</v>
      </c>
      <c r="B9977">
        <v>14.52302154762638</v>
      </c>
      <c r="D9977">
        <f t="shared" si="3104"/>
        <v>0.39726791190408745</v>
      </c>
      <c r="E9977">
        <f t="shared" si="3102"/>
        <v>0.42109984659565203</v>
      </c>
      <c r="G9977">
        <f t="shared" si="3120"/>
        <v>0.39726791190408745</v>
      </c>
      <c r="H9977" s="2">
        <f t="shared" si="3121"/>
        <v>0.42109984659565203</v>
      </c>
      <c r="L9977" s="16">
        <f t="shared" si="3105"/>
        <v>0.42120954968579483</v>
      </c>
      <c r="M9977">
        <f t="shared" si="3106"/>
        <v>5.7320201967047833E-4</v>
      </c>
      <c r="P9977" s="19">
        <f t="shared" si="3107"/>
        <v>0.42110065200559033</v>
      </c>
      <c r="Q9977">
        <f t="shared" si="3108"/>
        <v>5.6799950074578351E-4</v>
      </c>
      <c r="T9977" s="19"/>
      <c r="V9977" s="19">
        <f t="shared" si="3109"/>
        <v>-4.2877446186676823E-4</v>
      </c>
      <c r="Y9977" s="19">
        <f t="shared" si="3110"/>
        <v>0.5665367353231775</v>
      </c>
      <c r="Z9977" s="14">
        <f t="shared" si="3111"/>
        <v>2.8651934581683088E-2</v>
      </c>
      <c r="AB9977" s="17">
        <f t="shared" si="3112"/>
        <v>20.185074252860371</v>
      </c>
      <c r="AC9977">
        <f t="shared" si="3113"/>
        <v>32.058840836847558</v>
      </c>
      <c r="AI9977" s="19">
        <f t="shared" si="3114"/>
        <v>0.37643785061559609</v>
      </c>
      <c r="AJ9977">
        <f t="shared" si="3115"/>
        <v>4.3389145328230606E-4</v>
      </c>
      <c r="AO9977" s="3">
        <f t="shared" si="3103"/>
        <v>0.37654493747843576</v>
      </c>
      <c r="AQ9977">
        <f t="shared" si="3116"/>
        <v>1074.650000000182</v>
      </c>
      <c r="AR9977">
        <f t="shared" si="3117"/>
        <v>14.523021547626378</v>
      </c>
      <c r="AS9977" s="5">
        <f t="shared" si="3118"/>
        <v>12.784270276387407</v>
      </c>
      <c r="AT9977">
        <f t="shared" si="3119"/>
        <v>3.0232559832351393</v>
      </c>
    </row>
    <row r="9978" spans="1:46" x14ac:dyDescent="0.25">
      <c r="A9978" s="1">
        <v>1074.7500000001819</v>
      </c>
      <c r="B9978">
        <v>14.524942463354931</v>
      </c>
      <c r="D9978">
        <f t="shared" si="3104"/>
        <v>0.3973077382611705</v>
      </c>
      <c r="E9978">
        <f t="shared" si="3102"/>
        <v>0.42114918771301924</v>
      </c>
      <c r="G9978">
        <f t="shared" si="3120"/>
        <v>0.3973077382611705</v>
      </c>
      <c r="H9978" s="2">
        <f t="shared" si="3121"/>
        <v>0.42114918771301924</v>
      </c>
      <c r="L9978" s="16">
        <f t="shared" si="3105"/>
        <v>0.42125889438364084</v>
      </c>
      <c r="M9978">
        <f t="shared" si="3106"/>
        <v>5.7365787960294852E-4</v>
      </c>
      <c r="P9978" s="19">
        <f t="shared" si="3107"/>
        <v>0.42114999317067142</v>
      </c>
      <c r="Q9978">
        <f t="shared" si="3108"/>
        <v>5.6845311916962102E-4</v>
      </c>
      <c r="T9978" s="19"/>
      <c r="V9978" s="19">
        <f t="shared" si="3109"/>
        <v>-4.2813786951897254E-4</v>
      </c>
      <c r="Y9978" s="19">
        <f t="shared" si="3110"/>
        <v>0.56658641918975328</v>
      </c>
      <c r="Z9978" s="14">
        <f t="shared" si="3111"/>
        <v>2.8655271816920937E-2</v>
      </c>
      <c r="AB9978" s="17">
        <f t="shared" si="3112"/>
        <v>20.187008512274289</v>
      </c>
      <c r="AC9978">
        <f t="shared" si="3113"/>
        <v>32.058991942325278</v>
      </c>
      <c r="AI9978" s="19">
        <f t="shared" si="3114"/>
        <v>0.37648601448167596</v>
      </c>
      <c r="AJ9978">
        <f t="shared" si="3115"/>
        <v>4.3354418114956834E-4</v>
      </c>
      <c r="AO9978" s="3">
        <f t="shared" si="3103"/>
        <v>0.3765931068451589</v>
      </c>
      <c r="AQ9978">
        <f t="shared" si="3116"/>
        <v>1074.7500000001819</v>
      </c>
      <c r="AR9978">
        <f t="shared" si="3117"/>
        <v>14.524942463354929</v>
      </c>
      <c r="AS9978" s="5">
        <f t="shared" si="3118"/>
        <v>12.786145360147916</v>
      </c>
      <c r="AT9978">
        <f t="shared" si="3119"/>
        <v>3.0234153661210987</v>
      </c>
    </row>
    <row r="9979" spans="1:46" x14ac:dyDescent="0.25">
      <c r="A9979" s="1">
        <v>1074.850000000182</v>
      </c>
      <c r="B9979">
        <v>14.52686334635014</v>
      </c>
      <c r="D9979">
        <f t="shared" si="3104"/>
        <v>0.39734756461825366</v>
      </c>
      <c r="E9979">
        <f t="shared" si="3102"/>
        <v>0.42119852798958979</v>
      </c>
      <c r="G9979">
        <f t="shared" si="3120"/>
        <v>0.39734756461825366</v>
      </c>
      <c r="H9979" s="2">
        <f t="shared" si="3121"/>
        <v>0.42119852798958979</v>
      </c>
      <c r="L9979" s="16">
        <f t="shared" si="3105"/>
        <v>0.42130823823844565</v>
      </c>
      <c r="M9979">
        <f t="shared" si="3106"/>
        <v>5.741138803333647E-4</v>
      </c>
      <c r="P9979" s="19">
        <f t="shared" si="3107"/>
        <v>0.42119933349493871</v>
      </c>
      <c r="Q9979">
        <f t="shared" si="3108"/>
        <v>5.6890687854680181E-4</v>
      </c>
      <c r="T9979" s="19"/>
      <c r="V9979" s="19">
        <f t="shared" si="3109"/>
        <v>-4.2750212905531804E-4</v>
      </c>
      <c r="Y9979" s="19">
        <f t="shared" si="3110"/>
        <v>0.56663610135215547</v>
      </c>
      <c r="Z9979" s="14">
        <f t="shared" si="3111"/>
        <v>2.8658608669505627E-2</v>
      </c>
      <c r="AB9979" s="17">
        <f t="shared" si="3112"/>
        <v>20.188942705342448</v>
      </c>
      <c r="AC9979">
        <f t="shared" si="3113"/>
        <v>32.05914266752675</v>
      </c>
      <c r="AI9979" s="19">
        <f t="shared" si="3114"/>
        <v>0.37653417842898218</v>
      </c>
      <c r="AJ9979">
        <f t="shared" si="3115"/>
        <v>4.3319704466375665E-4</v>
      </c>
      <c r="AO9979" s="3">
        <f t="shared" si="3103"/>
        <v>0.37664127629098698</v>
      </c>
      <c r="AQ9979">
        <f t="shared" si="3116"/>
        <v>1074.850000000182</v>
      </c>
      <c r="AR9979">
        <f t="shared" si="3117"/>
        <v>14.52686334635014</v>
      </c>
      <c r="AS9979" s="5">
        <f t="shared" si="3118"/>
        <v>12.788020447070677</v>
      </c>
      <c r="AT9979">
        <f t="shared" si="3119"/>
        <v>3.0235746283746101</v>
      </c>
    </row>
    <row r="9980" spans="1:46" x14ac:dyDescent="0.25">
      <c r="A9980" s="1">
        <v>1074.9500000001819</v>
      </c>
      <c r="B9980">
        <v>14.528784196599281</v>
      </c>
      <c r="D9980">
        <f t="shared" si="3104"/>
        <v>0.39738739097533676</v>
      </c>
      <c r="E9980">
        <f t="shared" si="3102"/>
        <v>0.42124786742503656</v>
      </c>
      <c r="G9980">
        <f t="shared" si="3120"/>
        <v>0.39738739097533676</v>
      </c>
      <c r="H9980" s="2">
        <f t="shared" si="3121"/>
        <v>0.42124786742503656</v>
      </c>
      <c r="L9980" s="16">
        <f t="shared" si="3105"/>
        <v>0.42135758124987177</v>
      </c>
      <c r="M9980">
        <f t="shared" si="3106"/>
        <v>5.7457002179741267E-4</v>
      </c>
      <c r="P9980" s="19">
        <f t="shared" si="3107"/>
        <v>0.42124867297806495</v>
      </c>
      <c r="Q9980">
        <f t="shared" si="3108"/>
        <v>5.693607788137202E-4</v>
      </c>
      <c r="T9980" s="19"/>
      <c r="V9980" s="19">
        <f t="shared" si="3109"/>
        <v>-4.268672394975064E-4</v>
      </c>
      <c r="Y9980" s="19">
        <f t="shared" si="3110"/>
        <v>0.56668578181106699</v>
      </c>
      <c r="Z9980" s="14">
        <f t="shared" si="3111"/>
        <v>2.8661945139567664E-2</v>
      </c>
      <c r="AB9980" s="17">
        <f t="shared" si="3112"/>
        <v>20.190876832091433</v>
      </c>
      <c r="AC9980">
        <f t="shared" si="3113"/>
        <v>32.059293012894472</v>
      </c>
      <c r="AI9980" s="19">
        <f t="shared" si="3114"/>
        <v>0.37658234245712507</v>
      </c>
      <c r="AJ9980">
        <f t="shared" si="3115"/>
        <v>4.3285004384514239E-4</v>
      </c>
      <c r="AO9980" s="3">
        <f t="shared" si="3103"/>
        <v>0.37668944581553032</v>
      </c>
      <c r="AQ9980">
        <f t="shared" si="3116"/>
        <v>1074.9500000001819</v>
      </c>
      <c r="AR9980">
        <f t="shared" si="3117"/>
        <v>14.528784196599279</v>
      </c>
      <c r="AS9980" s="5">
        <f t="shared" si="3118"/>
        <v>12.789895537140517</v>
      </c>
      <c r="AT9980">
        <f t="shared" si="3119"/>
        <v>3.0237337699942919</v>
      </c>
    </row>
    <row r="9981" spans="1:46" x14ac:dyDescent="0.25">
      <c r="A9981" s="1">
        <v>1075.0500000001821</v>
      </c>
      <c r="B9981">
        <v>14.53070501408963</v>
      </c>
      <c r="D9981">
        <f t="shared" si="3104"/>
        <v>0.39742721733241992</v>
      </c>
      <c r="E9981">
        <f t="shared" si="3102"/>
        <v>0.42129720601903303</v>
      </c>
      <c r="G9981">
        <f t="shared" si="3120"/>
        <v>0.39742721733241992</v>
      </c>
      <c r="H9981" s="2">
        <f t="shared" si="3121"/>
        <v>0.42129720601903303</v>
      </c>
      <c r="L9981" s="16">
        <f t="shared" si="3105"/>
        <v>0.421406923417603</v>
      </c>
      <c r="M9981">
        <f t="shared" si="3106"/>
        <v>5.7502630393176611E-4</v>
      </c>
      <c r="P9981" s="19">
        <f t="shared" si="3107"/>
        <v>0.42129801161972358</v>
      </c>
      <c r="Q9981">
        <f t="shared" si="3108"/>
        <v>5.6981481990676876E-4</v>
      </c>
      <c r="T9981" s="19"/>
      <c r="V9981" s="19">
        <f t="shared" si="3109"/>
        <v>-4.2623319986808767E-4</v>
      </c>
      <c r="Y9981" s="19">
        <f t="shared" si="3110"/>
        <v>0.56673546056716884</v>
      </c>
      <c r="Z9981" s="14">
        <f t="shared" si="3111"/>
        <v>2.86652812272369E-2</v>
      </c>
      <c r="AB9981" s="17">
        <f t="shared" si="3112"/>
        <v>20.192810892547758</v>
      </c>
      <c r="AC9981">
        <f t="shared" si="3113"/>
        <v>32.059442978870088</v>
      </c>
      <c r="AI9981" s="19">
        <f t="shared" si="3114"/>
        <v>0.37663050656575092</v>
      </c>
      <c r="AJ9981">
        <f t="shared" si="3115"/>
        <v>4.3250317871248637E-4</v>
      </c>
      <c r="AO9981" s="3">
        <f t="shared" si="3103"/>
        <v>0.37673761541839812</v>
      </c>
      <c r="AQ9981">
        <f t="shared" si="3116"/>
        <v>1075.0500000001821</v>
      </c>
      <c r="AR9981">
        <f t="shared" si="3117"/>
        <v>14.53070501408963</v>
      </c>
      <c r="AS9981" s="5">
        <f t="shared" si="3118"/>
        <v>12.791770630343667</v>
      </c>
      <c r="AT9981">
        <f t="shared" si="3119"/>
        <v>3.0238927909739535</v>
      </c>
    </row>
    <row r="9982" spans="1:46" x14ac:dyDescent="0.25">
      <c r="A9982" s="1">
        <v>1075.150000000182</v>
      </c>
      <c r="B9982">
        <v>14.532625798808469</v>
      </c>
      <c r="D9982">
        <f t="shared" si="3104"/>
        <v>0.39746704368950297</v>
      </c>
      <c r="E9982">
        <f t="shared" si="3102"/>
        <v>0.42134654377125225</v>
      </c>
      <c r="G9982">
        <f t="shared" si="3120"/>
        <v>0.39746704368950297</v>
      </c>
      <c r="H9982" s="2">
        <f t="shared" si="3121"/>
        <v>0.42134654377125225</v>
      </c>
      <c r="L9982" s="16">
        <f t="shared" si="3105"/>
        <v>0.42145626474130182</v>
      </c>
      <c r="M9982">
        <f t="shared" si="3106"/>
        <v>5.7548272667206908E-4</v>
      </c>
      <c r="P9982" s="19">
        <f t="shared" si="3107"/>
        <v>0.42134734941958796</v>
      </c>
      <c r="Q9982">
        <f t="shared" si="3108"/>
        <v>5.7026900176232963E-4</v>
      </c>
      <c r="T9982" s="19"/>
      <c r="V9982" s="19">
        <f t="shared" si="3109"/>
        <v>-4.2560000919047449E-4</v>
      </c>
      <c r="Y9982" s="19">
        <f t="shared" si="3110"/>
        <v>0.56678513762114335</v>
      </c>
      <c r="Z9982" s="14">
        <f t="shared" si="3111"/>
        <v>2.8668616932643793E-2</v>
      </c>
      <c r="AB9982" s="17">
        <f t="shared" si="3112"/>
        <v>20.194744886737993</v>
      </c>
      <c r="AC9982">
        <f t="shared" si="3113"/>
        <v>32.059592565895862</v>
      </c>
      <c r="AI9982" s="19">
        <f t="shared" si="3114"/>
        <v>0.37667867075445138</v>
      </c>
      <c r="AJ9982">
        <f t="shared" si="3115"/>
        <v>4.3215644928678551E-4</v>
      </c>
      <c r="AO9982" s="3">
        <f t="shared" si="3103"/>
        <v>0.37678578509923755</v>
      </c>
      <c r="AQ9982">
        <f t="shared" si="3116"/>
        <v>1075.150000000182</v>
      </c>
      <c r="AR9982">
        <f t="shared" si="3117"/>
        <v>14.532625798808468</v>
      </c>
      <c r="AS9982" s="5">
        <f t="shared" si="3118"/>
        <v>12.793645726664227</v>
      </c>
      <c r="AT9982">
        <f t="shared" si="3119"/>
        <v>3.0240516913147881</v>
      </c>
    </row>
    <row r="9983" spans="1:46" x14ac:dyDescent="0.25">
      <c r="A9983" s="1">
        <v>1075.2500000001819</v>
      </c>
      <c r="B9983">
        <v>14.53454655074307</v>
      </c>
      <c r="D9983">
        <f t="shared" si="3104"/>
        <v>0.39750687004658608</v>
      </c>
      <c r="E9983">
        <f t="shared" si="3102"/>
        <v>0.42139588068136752</v>
      </c>
      <c r="G9983">
        <f t="shared" si="3120"/>
        <v>0.39750687004658608</v>
      </c>
      <c r="H9983" s="2">
        <f t="shared" si="3121"/>
        <v>0.42139588068136752</v>
      </c>
      <c r="L9983" s="16">
        <f t="shared" si="3105"/>
        <v>0.4215056052206485</v>
      </c>
      <c r="M9983">
        <f t="shared" si="3106"/>
        <v>5.7593928995478103E-4</v>
      </c>
      <c r="P9983" s="19">
        <f t="shared" si="3107"/>
        <v>0.42139668637733091</v>
      </c>
      <c r="Q9983">
        <f t="shared" si="3108"/>
        <v>5.7072332431672233E-4</v>
      </c>
      <c r="T9983" s="19"/>
      <c r="V9983" s="19">
        <f t="shared" si="3109"/>
        <v>-4.2496766648893083E-4</v>
      </c>
      <c r="Y9983" s="19">
        <f t="shared" si="3110"/>
        <v>0.56683481297367055</v>
      </c>
      <c r="Z9983" s="14">
        <f t="shared" si="3111"/>
        <v>2.8671952255917978E-2</v>
      </c>
      <c r="AB9983" s="17">
        <f t="shared" si="3112"/>
        <v>20.196678814688603</v>
      </c>
      <c r="AC9983">
        <f t="shared" si="3113"/>
        <v>32.059741774412977</v>
      </c>
      <c r="AI9983" s="19">
        <f t="shared" si="3114"/>
        <v>0.37672683502287252</v>
      </c>
      <c r="AJ9983">
        <f t="shared" si="3115"/>
        <v>4.3180985558676226E-4</v>
      </c>
      <c r="AO9983" s="3">
        <f t="shared" si="3103"/>
        <v>0.37683395485764026</v>
      </c>
      <c r="AQ9983">
        <f t="shared" si="3116"/>
        <v>1075.2500000001821</v>
      </c>
      <c r="AR9983">
        <f t="shared" si="3117"/>
        <v>14.53454655074307</v>
      </c>
      <c r="AS9983" s="5">
        <f t="shared" si="3118"/>
        <v>12.795520826088421</v>
      </c>
      <c r="AT9983">
        <f t="shared" si="3119"/>
        <v>3.024210471010627</v>
      </c>
    </row>
    <row r="9984" spans="1:46" x14ac:dyDescent="0.25">
      <c r="A9984" s="1">
        <v>1075.350000000182</v>
      </c>
      <c r="B9984">
        <v>14.536467269880751</v>
      </c>
      <c r="D9984">
        <f t="shared" si="3104"/>
        <v>0.39754669640366924</v>
      </c>
      <c r="E9984">
        <f t="shared" si="3102"/>
        <v>0.42144521674905289</v>
      </c>
      <c r="G9984">
        <f t="shared" si="3120"/>
        <v>0.39754669640366924</v>
      </c>
      <c r="H9984" s="2">
        <f t="shared" si="3121"/>
        <v>0.42144521674905289</v>
      </c>
      <c r="L9984" s="16">
        <f t="shared" si="3105"/>
        <v>0.42155494485531264</v>
      </c>
      <c r="M9984">
        <f t="shared" si="3106"/>
        <v>5.7639599371583764E-4</v>
      </c>
      <c r="P9984" s="19">
        <f t="shared" si="3107"/>
        <v>0.42144602249262703</v>
      </c>
      <c r="Q9984">
        <f t="shared" si="3108"/>
        <v>5.7117778750633821E-4</v>
      </c>
      <c r="T9984" s="19"/>
      <c r="V9984" s="19">
        <f t="shared" si="3109"/>
        <v>-4.2433617078856849E-4</v>
      </c>
      <c r="Y9984" s="19">
        <f t="shared" si="3110"/>
        <v>0.56688448662543089</v>
      </c>
      <c r="Z9984" s="14">
        <f t="shared" si="3111"/>
        <v>2.8675287197189356E-2</v>
      </c>
      <c r="AB9984" s="17">
        <f t="shared" si="3112"/>
        <v>20.198612676426084</v>
      </c>
      <c r="AC9984">
        <f t="shared" si="3113"/>
        <v>32.059890604862417</v>
      </c>
      <c r="AI9984" s="19">
        <f t="shared" si="3114"/>
        <v>0.37677499937060666</v>
      </c>
      <c r="AJ9984">
        <f t="shared" si="3115"/>
        <v>4.3146339763334106E-4</v>
      </c>
      <c r="AO9984" s="3">
        <f t="shared" si="3103"/>
        <v>0.37688212469323368</v>
      </c>
      <c r="AQ9984">
        <f t="shared" si="3116"/>
        <v>1075.3500000001823</v>
      </c>
      <c r="AR9984">
        <f t="shared" si="3117"/>
        <v>14.536467269880749</v>
      </c>
      <c r="AS9984" s="5">
        <f t="shared" si="3118"/>
        <v>12.797395928600377</v>
      </c>
      <c r="AT9984">
        <f t="shared" si="3119"/>
        <v>3.0243691300627122</v>
      </c>
    </row>
    <row r="9985" spans="1:46" x14ac:dyDescent="0.25">
      <c r="A9985" s="1">
        <v>1075.4500000001819</v>
      </c>
      <c r="B9985">
        <v>14.538387956208791</v>
      </c>
      <c r="D9985">
        <f t="shared" si="3104"/>
        <v>0.39758652276075229</v>
      </c>
      <c r="E9985">
        <f t="shared" si="3102"/>
        <v>0.42149455197398172</v>
      </c>
      <c r="G9985">
        <f t="shared" si="3120"/>
        <v>0.39758652276075229</v>
      </c>
      <c r="H9985" s="2">
        <f t="shared" si="3121"/>
        <v>0.42149455197398172</v>
      </c>
      <c r="L9985" s="16">
        <f t="shared" si="3105"/>
        <v>0.42160428364497804</v>
      </c>
      <c r="M9985">
        <f t="shared" si="3106"/>
        <v>5.7685283789184433E-4</v>
      </c>
      <c r="P9985" s="19">
        <f t="shared" si="3107"/>
        <v>0.42149535776514924</v>
      </c>
      <c r="Q9985">
        <f t="shared" si="3108"/>
        <v>5.7163239126747662E-4</v>
      </c>
      <c r="T9985" s="19"/>
      <c r="V9985" s="19">
        <f t="shared" si="3109"/>
        <v>-4.2370552111536242E-4</v>
      </c>
      <c r="Y9985" s="19">
        <f t="shared" si="3110"/>
        <v>0.56693415857710261</v>
      </c>
      <c r="Z9985" s="14">
        <f t="shared" si="3111"/>
        <v>2.8678621756587218E-2</v>
      </c>
      <c r="AB9985" s="17">
        <f t="shared" si="3112"/>
        <v>20.200546471976839</v>
      </c>
      <c r="AC9985">
        <f t="shared" si="3113"/>
        <v>32.060039057684627</v>
      </c>
      <c r="AI9985" s="19">
        <f t="shared" si="3114"/>
        <v>0.37682316379729985</v>
      </c>
      <c r="AJ9985">
        <f t="shared" si="3115"/>
        <v>4.3111707544518071E-4</v>
      </c>
      <c r="AO9985" s="3">
        <f t="shared" si="3103"/>
        <v>0.37693029460564653</v>
      </c>
      <c r="AQ9985">
        <f t="shared" si="3116"/>
        <v>1075.4500000001819</v>
      </c>
      <c r="AR9985">
        <f t="shared" si="3117"/>
        <v>14.538387956208791</v>
      </c>
      <c r="AS9985" s="5">
        <f t="shared" si="3118"/>
        <v>12.799271034186313</v>
      </c>
      <c r="AT9985">
        <f t="shared" si="3119"/>
        <v>3.0245276684649349</v>
      </c>
    </row>
    <row r="9986" spans="1:46" x14ac:dyDescent="0.25">
      <c r="A9986" s="1">
        <v>1075.550000000183</v>
      </c>
      <c r="B9986">
        <v>14.540308609714479</v>
      </c>
      <c r="D9986">
        <f t="shared" si="3104"/>
        <v>0.39762634911783584</v>
      </c>
      <c r="E9986">
        <f t="shared" ref="E9986:E10049" si="3122">(B9986-$B$2)/($B$25111-$B$2)</f>
        <v>0.42154388635582751</v>
      </c>
      <c r="G9986">
        <f t="shared" si="3120"/>
        <v>0.39762634911783584</v>
      </c>
      <c r="H9986" s="2">
        <f t="shared" si="3121"/>
        <v>0.42154388635582751</v>
      </c>
      <c r="L9986" s="16">
        <f t="shared" si="3105"/>
        <v>0.42165362158930719</v>
      </c>
      <c r="M9986">
        <f t="shared" si="3106"/>
        <v>5.7730982241832498E-4</v>
      </c>
      <c r="P9986" s="19">
        <f t="shared" si="3107"/>
        <v>0.42154469219457114</v>
      </c>
      <c r="Q9986">
        <f t="shared" si="3108"/>
        <v>5.7208713553641118E-4</v>
      </c>
      <c r="T9986" s="19"/>
      <c r="V9986" s="19">
        <f t="shared" si="3109"/>
        <v>-4.2307571649614049E-4</v>
      </c>
      <c r="Y9986" s="19">
        <f t="shared" si="3110"/>
        <v>0.56698382882936393</v>
      </c>
      <c r="Z9986" s="14">
        <f t="shared" si="3111"/>
        <v>2.8681955934240649E-2</v>
      </c>
      <c r="AB9986" s="17">
        <f t="shared" si="3112"/>
        <v>20.202480201367276</v>
      </c>
      <c r="AC9986">
        <f t="shared" si="3113"/>
        <v>32.060187133319964</v>
      </c>
      <c r="AI9986" s="19">
        <f t="shared" si="3114"/>
        <v>0.3768713283025622</v>
      </c>
      <c r="AJ9986">
        <f t="shared" si="3115"/>
        <v>4.3077088904244207E-4</v>
      </c>
      <c r="AO9986" s="3">
        <f t="shared" ref="AO9986:AO10049" si="3123">$AH$6*LOG(((1+L9986)*$AH$2)^$AH$5+$AH$4)/LOG($AH$7)+$AH$3</f>
        <v>0.37697846459450757</v>
      </c>
      <c r="AQ9986">
        <f t="shared" si="3116"/>
        <v>1075.5500000001832</v>
      </c>
      <c r="AR9986">
        <f t="shared" si="3117"/>
        <v>14.540308609714479</v>
      </c>
      <c r="AS9986" s="5">
        <f t="shared" si="3118"/>
        <v>12.801146142831053</v>
      </c>
      <c r="AT9986">
        <f t="shared" si="3119"/>
        <v>3.0246860862160454</v>
      </c>
    </row>
    <row r="9987" spans="1:46" x14ac:dyDescent="0.25">
      <c r="A9987" s="1">
        <v>1075.650000000182</v>
      </c>
      <c r="B9987">
        <v>14.54222923038513</v>
      </c>
      <c r="D9987">
        <f t="shared" ref="D9987:D10050" si="3124">(A9987-$A$2)/($A$25111-$A$2)</f>
        <v>0.3976661754749185</v>
      </c>
      <c r="E9987">
        <f t="shared" si="3122"/>
        <v>0.42159321989426435</v>
      </c>
      <c r="G9987">
        <f t="shared" si="3120"/>
        <v>0.3976661754749185</v>
      </c>
      <c r="H9987" s="2">
        <f t="shared" si="3121"/>
        <v>0.42159321989426435</v>
      </c>
      <c r="L9987" s="16">
        <f t="shared" ref="L9987:L10050" si="3125">$K$4*_xlfn.ERF.PRECISE($K$2*H9987+$K$3)+$K$5</f>
        <v>0.42170295868798036</v>
      </c>
      <c r="M9987">
        <f t="shared" ref="M9987:M10050" si="3126">(G9987-L9987)^2</f>
        <v>5.7776694723173203E-4</v>
      </c>
      <c r="P9987" s="19">
        <f t="shared" ref="P9987:P10050" si="3127">$O$4*TANH($O$2*H9987+$O$3)+$O$5</f>
        <v>0.42159402578056693</v>
      </c>
      <c r="Q9987">
        <f t="shared" ref="Q9987:Q10050" si="3128">(G9987-P9987)^2</f>
        <v>5.725420202495194E-4</v>
      </c>
      <c r="T9987" s="19"/>
      <c r="V9987" s="19">
        <f t="shared" ref="V9987:V10050" si="3129">($X$11*EXP(-((E9987-$X$13)^2)/(2*$X$12*$X$12))/SQRT(2*PI()*$X$12*$X$12))</f>
        <v>-4.224467559585793E-4</v>
      </c>
      <c r="Y9987" s="19">
        <f t="shared" ref="Y9987:Y10050" si="3130">($X$4*TANH($X$2*H9987+$X$3))+($X$9*LOG(((1+H9987)*$X$5)^$X$8+$X$7,$X$10)+$X$6) +($X$11*EXP(-((H9987-$X$13)^2)/(2*$X$12*$X$12))/SQRT(2*PI()*$X$12*$X$12))+($X$14*EXP(-((H9987-$X$16)^2)/(2*$X$15*$X$15))/SQRT(2*PI()*$X$15*$X$15))</f>
        <v>0.56703349738289266</v>
      </c>
      <c r="Z9987" s="14">
        <f t="shared" ref="Z9987:Z10050" si="3131">(G9987-Y9987)^2</f>
        <v>2.8685289730279343E-2</v>
      </c>
      <c r="AB9987" s="17">
        <f t="shared" ref="AB9987:AB10050" si="3132">( Y9987-$J$2)*($B$25111-$B$2)/($I$2-$J$2)+$B$2</f>
        <v>20.204413864623778</v>
      </c>
      <c r="AC9987">
        <f t="shared" ref="AC9987:AC10050" si="3133">(B9987-AB9987)^2</f>
        <v>32.060334832208241</v>
      </c>
      <c r="AI9987" s="19">
        <f t="shared" ref="AI9987:AI10050" si="3134">$AH$6*LOG(((1+H9987)*$AH$2)^$AH$5+$AH$4,$AH$7)+$AH$3</f>
        <v>0.37691949288602222</v>
      </c>
      <c r="AJ9987">
        <f t="shared" ref="AJ9987:AJ10050" si="3135">(G9987-AI9987)^2</f>
        <v>4.304248384444121E-4</v>
      </c>
      <c r="AO9987" s="3">
        <f t="shared" si="3123"/>
        <v>0.37702663465940756</v>
      </c>
      <c r="AQ9987">
        <f t="shared" ref="AQ9987:AQ10050" si="3136">( G9987-$J$2)*($A$25111-$A$2)/($I$2-$J$2)+$A$2</f>
        <v>1075.650000000182</v>
      </c>
      <c r="AR9987">
        <f t="shared" ref="AR9987:AR10050" si="3137">( H9987-$J$2)*($B$25111-$B$2)/($I$2-$J$2)+$B$2</f>
        <v>14.542229230385129</v>
      </c>
      <c r="AS9987" s="5">
        <f t="shared" ref="AS9987:AS10050" si="3138">( AI9987-$J$2)*($B$25111-$B$2)/($I$2-$J$2)+$B$2</f>
        <v>12.803021254520132</v>
      </c>
      <c r="AT9987">
        <f t="shared" ref="AT9987:AT10050" si="3139">(AR9987-AS9987)^2</f>
        <v>3.0248443833124177</v>
      </c>
    </row>
    <row r="9988" spans="1:46" x14ac:dyDescent="0.25">
      <c r="A9988" s="1">
        <v>1075.7500000001819</v>
      </c>
      <c r="B9988">
        <v>14.544149818208041</v>
      </c>
      <c r="D9988">
        <f t="shared" si="3124"/>
        <v>0.39770600183200161</v>
      </c>
      <c r="E9988">
        <f t="shared" si="3122"/>
        <v>0.42164255258896605</v>
      </c>
      <c r="G9988">
        <f t="shared" si="3120"/>
        <v>0.39770600183200161</v>
      </c>
      <c r="H9988" s="2">
        <f t="shared" si="3121"/>
        <v>0.42164255258896605</v>
      </c>
      <c r="L9988" s="16">
        <f t="shared" si="3125"/>
        <v>0.42175229494066713</v>
      </c>
      <c r="M9988">
        <f t="shared" si="3126"/>
        <v>5.7822421226785478E-4</v>
      </c>
      <c r="P9988" s="19">
        <f t="shared" si="3127"/>
        <v>0.42164335852281021</v>
      </c>
      <c r="Q9988">
        <f t="shared" si="3128"/>
        <v>5.7299704534299911E-4</v>
      </c>
      <c r="T9988" s="19"/>
      <c r="V9988" s="19">
        <f t="shared" si="3129"/>
        <v>-4.2181863853121154E-4</v>
      </c>
      <c r="Y9988" s="19">
        <f t="shared" si="3130"/>
        <v>0.56708316423836569</v>
      </c>
      <c r="Z9988" s="14">
        <f t="shared" si="3131"/>
        <v>2.8688623144831834E-2</v>
      </c>
      <c r="AB9988" s="17">
        <f t="shared" si="3132"/>
        <v>20.206347461772697</v>
      </c>
      <c r="AC9988">
        <f t="shared" si="3133"/>
        <v>32.060482154789149</v>
      </c>
      <c r="AI9988" s="19">
        <f t="shared" si="3134"/>
        <v>0.37696765754728956</v>
      </c>
      <c r="AJ9988">
        <f t="shared" si="3135"/>
        <v>4.30078923671249E-4</v>
      </c>
      <c r="AO9988" s="3">
        <f t="shared" si="3123"/>
        <v>0.37707480479999345</v>
      </c>
      <c r="AQ9988">
        <f t="shared" si="3136"/>
        <v>1075.7500000001819</v>
      </c>
      <c r="AR9988">
        <f t="shared" si="3137"/>
        <v>14.544149818208041</v>
      </c>
      <c r="AS9988" s="5">
        <f t="shared" si="3138"/>
        <v>12.804896369238353</v>
      </c>
      <c r="AT9988">
        <f t="shared" si="3139"/>
        <v>3.0250025597529544</v>
      </c>
    </row>
    <row r="9989" spans="1:46" x14ac:dyDescent="0.25">
      <c r="A9989" s="1">
        <v>1075.850000000182</v>
      </c>
      <c r="B9989">
        <v>14.54607037317054</v>
      </c>
      <c r="D9989">
        <f t="shared" si="3124"/>
        <v>0.39774582818908477</v>
      </c>
      <c r="E9989">
        <f t="shared" si="3122"/>
        <v>0.42169188443960709</v>
      </c>
      <c r="G9989">
        <f t="shared" si="3120"/>
        <v>0.39774582818908477</v>
      </c>
      <c r="H9989" s="2">
        <f t="shared" si="3121"/>
        <v>0.42169188443960709</v>
      </c>
      <c r="L9989" s="16">
        <f t="shared" si="3125"/>
        <v>0.42180163034704776</v>
      </c>
      <c r="M9989">
        <f t="shared" si="3126"/>
        <v>5.7868161746305687E-4</v>
      </c>
      <c r="P9989" s="19">
        <f t="shared" si="3127"/>
        <v>0.4216926904209759</v>
      </c>
      <c r="Q9989">
        <f t="shared" si="3128"/>
        <v>5.7345221075317382E-4</v>
      </c>
      <c r="T9989" s="19"/>
      <c r="V9989" s="19">
        <f t="shared" si="3129"/>
        <v>-4.2119136324341675E-4</v>
      </c>
      <c r="Y9989" s="19">
        <f t="shared" si="3130"/>
        <v>0.56713282939645904</v>
      </c>
      <c r="Z9989" s="14">
        <f t="shared" si="3131"/>
        <v>2.8691956178027011E-2</v>
      </c>
      <c r="AB9989" s="17">
        <f t="shared" si="3132"/>
        <v>20.208280992840358</v>
      </c>
      <c r="AC9989">
        <f t="shared" si="3133"/>
        <v>32.060629101501661</v>
      </c>
      <c r="AI9989" s="19">
        <f t="shared" si="3134"/>
        <v>0.37701582228597363</v>
      </c>
      <c r="AJ9989">
        <f t="shared" si="3135"/>
        <v>4.2973314474302259E-4</v>
      </c>
      <c r="AO9989" s="3">
        <f t="shared" si="3123"/>
        <v>0.37712297501587511</v>
      </c>
      <c r="AQ9989">
        <f t="shared" si="3136"/>
        <v>1075.850000000182</v>
      </c>
      <c r="AR9989">
        <f t="shared" si="3137"/>
        <v>14.54607037317054</v>
      </c>
      <c r="AS9989" s="5">
        <f t="shared" si="3138"/>
        <v>12.806771486970513</v>
      </c>
      <c r="AT9989">
        <f t="shared" si="3139"/>
        <v>3.0251606155366542</v>
      </c>
    </row>
    <row r="9990" spans="1:46" x14ac:dyDescent="0.25">
      <c r="A9990" s="1">
        <v>1075.9500000001831</v>
      </c>
      <c r="B9990">
        <v>14.54799089525992</v>
      </c>
      <c r="D9990">
        <f t="shared" si="3124"/>
        <v>0.39778565454616827</v>
      </c>
      <c r="E9990">
        <f t="shared" si="3122"/>
        <v>0.42174121544586096</v>
      </c>
      <c r="G9990">
        <f t="shared" ref="G9990:G10053" si="3140">($I$2-$J$2)*D9990+$J$2</f>
        <v>0.39778565454616827</v>
      </c>
      <c r="H9990" s="2">
        <f t="shared" si="3121"/>
        <v>0.42174121544586096</v>
      </c>
      <c r="L9990" s="16">
        <f t="shared" si="3125"/>
        <v>0.42185096490678475</v>
      </c>
      <c r="M9990">
        <f t="shared" si="3126"/>
        <v>5.7913916275279529E-4</v>
      </c>
      <c r="P9990" s="19">
        <f t="shared" si="3127"/>
        <v>0.42174202147473699</v>
      </c>
      <c r="Q9990">
        <f t="shared" si="3128"/>
        <v>5.7390751641622155E-4</v>
      </c>
      <c r="T9990" s="19"/>
      <c r="V9990" s="19">
        <f t="shared" si="3129"/>
        <v>-4.2056492912544044E-4</v>
      </c>
      <c r="Y9990" s="19">
        <f t="shared" si="3130"/>
        <v>0.56718249285784739</v>
      </c>
      <c r="Z9990" s="14">
        <f t="shared" si="3131"/>
        <v>2.869528882999316E-2</v>
      </c>
      <c r="AB9990" s="17">
        <f t="shared" si="3132"/>
        <v>20.21021445785302</v>
      </c>
      <c r="AC9990">
        <f t="shared" si="3133"/>
        <v>32.060775672784501</v>
      </c>
      <c r="AI9990" s="19">
        <f t="shared" si="3134"/>
        <v>0.37706398710172184</v>
      </c>
      <c r="AJ9990">
        <f t="shared" si="3135"/>
        <v>4.2938750167823074E-4</v>
      </c>
      <c r="AO9990" s="3">
        <f t="shared" si="3123"/>
        <v>0.3771711453066624</v>
      </c>
      <c r="AQ9990">
        <f t="shared" si="3136"/>
        <v>1075.9500000001831</v>
      </c>
      <c r="AR9990">
        <f t="shared" si="3137"/>
        <v>14.547990895259918</v>
      </c>
      <c r="AS9990" s="5">
        <f t="shared" si="3138"/>
        <v>12.808646607702881</v>
      </c>
      <c r="AT9990">
        <f t="shared" si="3139"/>
        <v>3.0253185506572962</v>
      </c>
    </row>
    <row r="9991" spans="1:46" x14ac:dyDescent="0.25">
      <c r="A9991" s="1">
        <v>1076.050000000183</v>
      </c>
      <c r="B9991">
        <v>14.549911384463501</v>
      </c>
      <c r="D9991">
        <f t="shared" si="3124"/>
        <v>0.39782548090325137</v>
      </c>
      <c r="E9991">
        <f t="shared" si="3122"/>
        <v>0.42179054560740209</v>
      </c>
      <c r="G9991">
        <f t="shared" si="3140"/>
        <v>0.39782548090325137</v>
      </c>
      <c r="H9991" s="2">
        <f t="shared" ref="H9991:H10054" si="3141">($I$2-$J$2)*E9991+$J$2</f>
        <v>0.42179054560740209</v>
      </c>
      <c r="L9991" s="16">
        <f t="shared" si="3125"/>
        <v>0.42190029861956191</v>
      </c>
      <c r="M9991">
        <f t="shared" si="3126"/>
        <v>5.7959684807357972E-4</v>
      </c>
      <c r="P9991" s="19">
        <f t="shared" si="3127"/>
        <v>0.42179135168376808</v>
      </c>
      <c r="Q9991">
        <f t="shared" si="3128"/>
        <v>5.7436296226842448E-4</v>
      </c>
      <c r="T9991" s="19"/>
      <c r="V9991" s="19">
        <f t="shared" si="3129"/>
        <v>-4.1993933520836999E-4</v>
      </c>
      <c r="Y9991" s="19">
        <f t="shared" si="3130"/>
        <v>0.56723215462320598</v>
      </c>
      <c r="Z9991" s="14">
        <f t="shared" si="3131"/>
        <v>2.8698621100859158E-2</v>
      </c>
      <c r="AB9991" s="17">
        <f t="shared" si="3132"/>
        <v>20.212147856836975</v>
      </c>
      <c r="AC9991">
        <f t="shared" si="3133"/>
        <v>32.060921869076402</v>
      </c>
      <c r="AI9991" s="19">
        <f t="shared" si="3134"/>
        <v>0.37711215199412518</v>
      </c>
      <c r="AJ9991">
        <f t="shared" si="3135"/>
        <v>4.2904199449764294E-4</v>
      </c>
      <c r="AO9991" s="3">
        <f t="shared" si="3123"/>
        <v>0.37721931567198297</v>
      </c>
      <c r="AQ9991">
        <f t="shared" si="3136"/>
        <v>1076.050000000183</v>
      </c>
      <c r="AR9991">
        <f t="shared" si="3137"/>
        <v>14.549911384463499</v>
      </c>
      <c r="AS9991" s="5">
        <f t="shared" si="3138"/>
        <v>12.810521731419538</v>
      </c>
      <c r="AT9991">
        <f t="shared" si="3139"/>
        <v>3.0254763651163916</v>
      </c>
    </row>
    <row r="9992" spans="1:46" x14ac:dyDescent="0.25">
      <c r="A9992" s="1">
        <v>1076.150000000182</v>
      </c>
      <c r="B9992">
        <v>14.55183184076861</v>
      </c>
      <c r="D9992">
        <f t="shared" si="3124"/>
        <v>0.39786530726033409</v>
      </c>
      <c r="E9992">
        <f t="shared" si="3122"/>
        <v>0.42183987492390496</v>
      </c>
      <c r="G9992">
        <f t="shared" si="3140"/>
        <v>0.39786530726033409</v>
      </c>
      <c r="H9992" s="2">
        <f t="shared" si="3141"/>
        <v>0.42183987492390496</v>
      </c>
      <c r="L9992" s="16">
        <f t="shared" si="3125"/>
        <v>0.42194963148505593</v>
      </c>
      <c r="M9992">
        <f t="shared" si="3126"/>
        <v>5.8005467336152343E-4</v>
      </c>
      <c r="P9992" s="19">
        <f t="shared" si="3127"/>
        <v>0.42184068104774369</v>
      </c>
      <c r="Q9992">
        <f t="shared" si="3128"/>
        <v>5.7481854824600756E-4</v>
      </c>
      <c r="T9992" s="19"/>
      <c r="V9992" s="19">
        <f t="shared" si="3129"/>
        <v>-4.1931458052414482E-4</v>
      </c>
      <c r="Y9992" s="19">
        <f t="shared" si="3130"/>
        <v>0.56728181469320815</v>
      </c>
      <c r="Z9992" s="14">
        <f t="shared" si="3131"/>
        <v>2.8701952990753073E-2</v>
      </c>
      <c r="AB9992" s="17">
        <f t="shared" si="3132"/>
        <v>20.214081189818437</v>
      </c>
      <c r="AC9992">
        <f t="shared" si="3133"/>
        <v>32.061067690815186</v>
      </c>
      <c r="AI9992" s="19">
        <f t="shared" si="3134"/>
        <v>0.37716031696283037</v>
      </c>
      <c r="AJ9992">
        <f t="shared" si="3135"/>
        <v>4.2869662321972328E-4</v>
      </c>
      <c r="AO9992" s="3">
        <f t="shared" si="3123"/>
        <v>0.37726748611148486</v>
      </c>
      <c r="AQ9992">
        <f t="shared" si="3136"/>
        <v>1076.150000000182</v>
      </c>
      <c r="AR9992">
        <f t="shared" si="3137"/>
        <v>14.55183184076861</v>
      </c>
      <c r="AS9992" s="5">
        <f t="shared" si="3138"/>
        <v>12.812396858106727</v>
      </c>
      <c r="AT9992">
        <f t="shared" si="3139"/>
        <v>3.0256340589079471</v>
      </c>
    </row>
    <row r="9993" spans="1:46" x14ac:dyDescent="0.25">
      <c r="A9993" s="1">
        <v>1076.250000000183</v>
      </c>
      <c r="B9993">
        <v>14.553752264162579</v>
      </c>
      <c r="D9993">
        <f t="shared" si="3124"/>
        <v>0.39790513361741758</v>
      </c>
      <c r="E9993">
        <f t="shared" si="3122"/>
        <v>0.4218892033950441</v>
      </c>
      <c r="G9993">
        <f t="shared" si="3140"/>
        <v>0.39790513361741758</v>
      </c>
      <c r="H9993" s="2">
        <f t="shared" si="3141"/>
        <v>0.4218892033950441</v>
      </c>
      <c r="L9993" s="16">
        <f t="shared" si="3125"/>
        <v>0.42199896350293642</v>
      </c>
      <c r="M9993">
        <f t="shared" si="3126"/>
        <v>5.8051263855232065E-4</v>
      </c>
      <c r="P9993" s="19">
        <f t="shared" si="3127"/>
        <v>0.42189000956633849</v>
      </c>
      <c r="Q9993">
        <f t="shared" si="3128"/>
        <v>5.7527427428512442E-4</v>
      </c>
      <c r="T9993" s="19"/>
      <c r="V9993" s="19">
        <f t="shared" si="3129"/>
        <v>-4.1869066410555613E-4</v>
      </c>
      <c r="Y9993" s="19">
        <f t="shared" si="3130"/>
        <v>0.56733147306852738</v>
      </c>
      <c r="Z9993" s="14">
        <f t="shared" si="3131"/>
        <v>2.8705284499802683E-2</v>
      </c>
      <c r="AB9993" s="17">
        <f t="shared" si="3132"/>
        <v>20.216014456823622</v>
      </c>
      <c r="AC9993">
        <f t="shared" si="3133"/>
        <v>32.061213138438639</v>
      </c>
      <c r="AI9993" s="19">
        <f t="shared" si="3134"/>
        <v>0.3772084820074475</v>
      </c>
      <c r="AJ9993">
        <f t="shared" si="3135"/>
        <v>4.2835138786447729E-4</v>
      </c>
      <c r="AO9993" s="3">
        <f t="shared" si="3123"/>
        <v>0.37731565662473998</v>
      </c>
      <c r="AQ9993">
        <f t="shared" si="3136"/>
        <v>1076.250000000183</v>
      </c>
      <c r="AR9993">
        <f t="shared" si="3137"/>
        <v>14.553752264162579</v>
      </c>
      <c r="AS9993" s="5">
        <f t="shared" si="3138"/>
        <v>12.814271987749269</v>
      </c>
      <c r="AT9993">
        <f t="shared" si="3139"/>
        <v>3.0257916320309266</v>
      </c>
    </row>
    <row r="9994" spans="1:46" x14ac:dyDescent="0.25">
      <c r="A9994" s="1">
        <v>1076.3500000001829</v>
      </c>
      <c r="B9994">
        <v>14.55567265463273</v>
      </c>
      <c r="D9994">
        <f t="shared" si="3124"/>
        <v>0.39794495997450069</v>
      </c>
      <c r="E9994">
        <f t="shared" si="3122"/>
        <v>0.42193853102049389</v>
      </c>
      <c r="G9994">
        <f t="shared" si="3140"/>
        <v>0.39794495997450069</v>
      </c>
      <c r="H9994" s="2">
        <f t="shared" si="3141"/>
        <v>0.42193853102049389</v>
      </c>
      <c r="L9994" s="16">
        <f t="shared" si="3125"/>
        <v>0.42204829467288008</v>
      </c>
      <c r="M9994">
        <f t="shared" si="3126"/>
        <v>5.8097074358209975E-4</v>
      </c>
      <c r="P9994" s="19">
        <f t="shared" si="3127"/>
        <v>0.4219393372392265</v>
      </c>
      <c r="Q9994">
        <f t="shared" si="3128"/>
        <v>5.7573014032199078E-4</v>
      </c>
      <c r="T9994" s="19"/>
      <c r="V9994" s="19">
        <f t="shared" si="3129"/>
        <v>-4.1806758498625041E-4</v>
      </c>
      <c r="Y9994" s="19">
        <f t="shared" si="3130"/>
        <v>0.56738112974983623</v>
      </c>
      <c r="Z9994" s="14">
        <f t="shared" si="3131"/>
        <v>2.8708615628136331E-2</v>
      </c>
      <c r="AB9994" s="17">
        <f t="shared" si="3132"/>
        <v>20.217947657878714</v>
      </c>
      <c r="AC9994">
        <f t="shared" si="3133"/>
        <v>32.061358212384306</v>
      </c>
      <c r="AI9994" s="19">
        <f t="shared" si="3134"/>
        <v>0.37725664712760465</v>
      </c>
      <c r="AJ9994">
        <f t="shared" si="3135"/>
        <v>4.2800628845104374E-4</v>
      </c>
      <c r="AO9994" s="3">
        <f t="shared" si="3123"/>
        <v>0.37736382721141415</v>
      </c>
      <c r="AQ9994">
        <f t="shared" si="3136"/>
        <v>1076.3500000001829</v>
      </c>
      <c r="AR9994">
        <f t="shared" si="3137"/>
        <v>14.55567265463273</v>
      </c>
      <c r="AS9994" s="5">
        <f t="shared" si="3138"/>
        <v>12.816147120332685</v>
      </c>
      <c r="AT9994">
        <f t="shared" si="3139"/>
        <v>3.025949084481856</v>
      </c>
    </row>
    <row r="9995" spans="1:46" x14ac:dyDescent="0.25">
      <c r="A9995" s="1">
        <v>1076.4500000001831</v>
      </c>
      <c r="B9995">
        <v>14.557593012166381</v>
      </c>
      <c r="D9995">
        <f t="shared" si="3124"/>
        <v>0.39798478633158385</v>
      </c>
      <c r="E9995">
        <f t="shared" si="3122"/>
        <v>0.42198785779992853</v>
      </c>
      <c r="G9995">
        <f t="shared" si="3140"/>
        <v>0.39798478633158385</v>
      </c>
      <c r="H9995" s="2">
        <f t="shared" si="3141"/>
        <v>0.42198785779992853</v>
      </c>
      <c r="L9995" s="16">
        <f t="shared" si="3125"/>
        <v>0.4220976249945565</v>
      </c>
      <c r="M9995">
        <f t="shared" si="3126"/>
        <v>5.8142898838654854E-4</v>
      </c>
      <c r="P9995" s="19">
        <f t="shared" si="3127"/>
        <v>0.42198866406608232</v>
      </c>
      <c r="Q9995">
        <f t="shared" si="3128"/>
        <v>5.7618614629275137E-4</v>
      </c>
      <c r="T9995" s="19"/>
      <c r="V9995" s="19">
        <f t="shared" si="3129"/>
        <v>-4.1744534220072859E-4</v>
      </c>
      <c r="Y9995" s="19">
        <f t="shared" si="3130"/>
        <v>0.56743078473780439</v>
      </c>
      <c r="Z9995" s="14">
        <f t="shared" si="3131"/>
        <v>2.8711946375880894E-2</v>
      </c>
      <c r="AB9995" s="17">
        <f t="shared" si="3132"/>
        <v>20.219880793009789</v>
      </c>
      <c r="AC9995">
        <f t="shared" si="3133"/>
        <v>32.061502913088574</v>
      </c>
      <c r="AI9995" s="19">
        <f t="shared" si="3134"/>
        <v>0.37730481232289326</v>
      </c>
      <c r="AJ9995">
        <f t="shared" si="3135"/>
        <v>4.2766132500011848E-4</v>
      </c>
      <c r="AO9995" s="3">
        <f t="shared" si="3123"/>
        <v>0.37741199787109836</v>
      </c>
      <c r="AQ9995">
        <f t="shared" si="3136"/>
        <v>1076.4500000001831</v>
      </c>
      <c r="AR9995">
        <f t="shared" si="3137"/>
        <v>14.557593012166379</v>
      </c>
      <c r="AS9995" s="5">
        <f t="shared" si="3138"/>
        <v>12.81802225584107</v>
      </c>
      <c r="AT9995">
        <f t="shared" si="3139"/>
        <v>3.0261064162622064</v>
      </c>
    </row>
    <row r="9996" spans="1:46" x14ac:dyDescent="0.25">
      <c r="A9996" s="1">
        <v>1076.550000000183</v>
      </c>
      <c r="B9996">
        <v>14.559513336750889</v>
      </c>
      <c r="D9996">
        <f t="shared" si="3124"/>
        <v>0.3980246126886669</v>
      </c>
      <c r="E9996">
        <f t="shared" si="3122"/>
        <v>0.4220371837330234</v>
      </c>
      <c r="G9996">
        <f t="shared" si="3140"/>
        <v>0.3980246126886669</v>
      </c>
      <c r="H9996" s="2">
        <f t="shared" si="3141"/>
        <v>0.4220371837330234</v>
      </c>
      <c r="L9996" s="16">
        <f t="shared" si="3125"/>
        <v>0.42214695446764594</v>
      </c>
      <c r="M9996">
        <f t="shared" si="3126"/>
        <v>5.8188737290187768E-4</v>
      </c>
      <c r="P9996" s="19">
        <f t="shared" si="3127"/>
        <v>0.42203799004658099</v>
      </c>
      <c r="Q9996">
        <f t="shared" si="3128"/>
        <v>5.7664229213358104E-4</v>
      </c>
      <c r="T9996" s="19"/>
      <c r="V9996" s="19">
        <f t="shared" si="3129"/>
        <v>-4.1682393478432718E-4</v>
      </c>
      <c r="Y9996" s="19">
        <f t="shared" si="3130"/>
        <v>0.56748043803310499</v>
      </c>
      <c r="Z9996" s="14">
        <f t="shared" si="3131"/>
        <v>2.8715276743164708E-2</v>
      </c>
      <c r="AB9996" s="17">
        <f t="shared" si="3132"/>
        <v>20.221813862243053</v>
      </c>
      <c r="AC9996">
        <f t="shared" si="3133"/>
        <v>32.061647240988833</v>
      </c>
      <c r="AI9996" s="19">
        <f t="shared" si="3134"/>
        <v>0.3773529775929787</v>
      </c>
      <c r="AJ9996">
        <f t="shared" si="3135"/>
        <v>4.2731649752928813E-4</v>
      </c>
      <c r="AO9996" s="3">
        <f t="shared" si="3123"/>
        <v>0.37746016860340204</v>
      </c>
      <c r="AQ9996">
        <f t="shared" si="3136"/>
        <v>1076.550000000183</v>
      </c>
      <c r="AR9996">
        <f t="shared" si="3137"/>
        <v>14.559513336750889</v>
      </c>
      <c r="AS9996" s="5">
        <f t="shared" si="3138"/>
        <v>12.819897394261396</v>
      </c>
      <c r="AT9996">
        <f t="shared" si="3139"/>
        <v>3.0262636273636079</v>
      </c>
    </row>
    <row r="9997" spans="1:46" x14ac:dyDescent="0.25">
      <c r="A9997" s="1">
        <v>1076.6500000001829</v>
      </c>
      <c r="B9997">
        <v>14.561433628373591</v>
      </c>
      <c r="D9997">
        <f t="shared" si="3124"/>
        <v>0.39806443904575001</v>
      </c>
      <c r="E9997">
        <f t="shared" si="3122"/>
        <v>0.42208650881945309</v>
      </c>
      <c r="G9997">
        <f t="shared" si="3140"/>
        <v>0.39806443904575001</v>
      </c>
      <c r="H9997" s="2">
        <f t="shared" si="3141"/>
        <v>0.42208650881945309</v>
      </c>
      <c r="L9997" s="16">
        <f t="shared" si="3125"/>
        <v>0.42219628309182511</v>
      </c>
      <c r="M9997">
        <f t="shared" si="3126"/>
        <v>5.8234589706409028E-4</v>
      </c>
      <c r="P9997" s="19">
        <f t="shared" si="3127"/>
        <v>0.42208731518039727</v>
      </c>
      <c r="Q9997">
        <f t="shared" si="3128"/>
        <v>5.7709857778060511E-4</v>
      </c>
      <c r="T9997" s="19"/>
      <c r="V9997" s="19">
        <f t="shared" si="3129"/>
        <v>-4.1620336177324561E-4</v>
      </c>
      <c r="Y9997" s="19">
        <f t="shared" si="3130"/>
        <v>0.56753008963640761</v>
      </c>
      <c r="Z9997" s="14">
        <f t="shared" si="3131"/>
        <v>2.8718606730114848E-2</v>
      </c>
      <c r="AB9997" s="17">
        <f t="shared" si="3132"/>
        <v>20.223746865604568</v>
      </c>
      <c r="AC9997">
        <f t="shared" si="3133"/>
        <v>32.061791196521149</v>
      </c>
      <c r="AI9997" s="19">
        <f t="shared" si="3134"/>
        <v>0.37740114293743354</v>
      </c>
      <c r="AJ9997">
        <f t="shared" si="3135"/>
        <v>4.2697180605996633E-4</v>
      </c>
      <c r="AO9997" s="3">
        <f t="shared" si="3123"/>
        <v>0.37750833940799144</v>
      </c>
      <c r="AQ9997">
        <f t="shared" si="3136"/>
        <v>1076.6500000001831</v>
      </c>
      <c r="AR9997">
        <f t="shared" si="3137"/>
        <v>14.561433628373589</v>
      </c>
      <c r="AS9997" s="5">
        <f t="shared" si="3138"/>
        <v>12.821772535577022</v>
      </c>
      <c r="AT9997">
        <f t="shared" si="3139"/>
        <v>3.026420717790145</v>
      </c>
    </row>
    <row r="9998" spans="1:46" x14ac:dyDescent="0.25">
      <c r="A9998" s="1">
        <v>1076.750000000183</v>
      </c>
      <c r="B9998">
        <v>14.56335388702183</v>
      </c>
      <c r="D9998">
        <f t="shared" si="3124"/>
        <v>0.39810426540283317</v>
      </c>
      <c r="E9998">
        <f t="shared" si="3122"/>
        <v>0.42213583305889263</v>
      </c>
      <c r="G9998">
        <f t="shared" si="3140"/>
        <v>0.39810426540283317</v>
      </c>
      <c r="H9998" s="2">
        <f t="shared" si="3141"/>
        <v>0.42213583305889263</v>
      </c>
      <c r="L9998" s="16">
        <f t="shared" si="3125"/>
        <v>0.4222456108667636</v>
      </c>
      <c r="M9998">
        <f t="shared" si="3126"/>
        <v>5.828045608088344E-4</v>
      </c>
      <c r="P9998" s="19">
        <f t="shared" si="3127"/>
        <v>0.42213663946720625</v>
      </c>
      <c r="Q9998">
        <f t="shared" si="3128"/>
        <v>5.7755500316995214E-4</v>
      </c>
      <c r="T9998" s="19"/>
      <c r="V9998" s="19">
        <f t="shared" si="3129"/>
        <v>-4.1558362220452881E-4</v>
      </c>
      <c r="Y9998" s="19">
        <f t="shared" si="3130"/>
        <v>0.56757973954838059</v>
      </c>
      <c r="Z9998" s="14">
        <f t="shared" si="3131"/>
        <v>2.8721936336858114E-2</v>
      </c>
      <c r="AB9998" s="17">
        <f t="shared" si="3132"/>
        <v>20.225679803120361</v>
      </c>
      <c r="AC9998">
        <f t="shared" si="3133"/>
        <v>32.061934780121071</v>
      </c>
      <c r="AI9998" s="19">
        <f t="shared" si="3134"/>
        <v>0.37744930835592316</v>
      </c>
      <c r="AJ9998">
        <f t="shared" si="3135"/>
        <v>4.2662725060969728E-4</v>
      </c>
      <c r="AO9998" s="3">
        <f t="shared" si="3123"/>
        <v>0.37755651028445691</v>
      </c>
      <c r="AQ9998">
        <f t="shared" si="3136"/>
        <v>1076.7500000001833</v>
      </c>
      <c r="AR9998">
        <f t="shared" si="3137"/>
        <v>14.56335388702183</v>
      </c>
      <c r="AS9998" s="5">
        <f t="shared" si="3138"/>
        <v>12.82364767977492</v>
      </c>
      <c r="AT9998">
        <f t="shared" si="3139"/>
        <v>3.0265776875334263</v>
      </c>
    </row>
    <row r="9999" spans="1:46" x14ac:dyDescent="0.25">
      <c r="A9999" s="1">
        <v>1076.8500000001829</v>
      </c>
      <c r="B9999">
        <v>14.56527411268295</v>
      </c>
      <c r="D9999">
        <f t="shared" si="3124"/>
        <v>0.39814409175991622</v>
      </c>
      <c r="E9999">
        <f t="shared" si="3122"/>
        <v>0.42218515645101679</v>
      </c>
      <c r="G9999">
        <f t="shared" si="3140"/>
        <v>0.39814409175991622</v>
      </c>
      <c r="H9999" s="2">
        <f t="shared" si="3141"/>
        <v>0.42218515645101679</v>
      </c>
      <c r="L9999" s="16">
        <f t="shared" si="3125"/>
        <v>0.42229493779213811</v>
      </c>
      <c r="M9999">
        <f t="shared" si="3126"/>
        <v>5.8326336407208811E-4</v>
      </c>
      <c r="P9999" s="19">
        <f t="shared" si="3127"/>
        <v>0.42218596290668253</v>
      </c>
      <c r="Q9999">
        <f t="shared" si="3128"/>
        <v>5.7801156823771461E-4</v>
      </c>
      <c r="T9999" s="19"/>
      <c r="V9999" s="19">
        <f t="shared" si="3129"/>
        <v>-4.1496471511607522E-4</v>
      </c>
      <c r="Y9999" s="19">
        <f t="shared" si="3130"/>
        <v>0.56762938776969352</v>
      </c>
      <c r="Z9999" s="14">
        <f t="shared" si="3131"/>
        <v>2.8725265563521833E-2</v>
      </c>
      <c r="AB9999" s="17">
        <f t="shared" si="3132"/>
        <v>20.227612674816491</v>
      </c>
      <c r="AC9999">
        <f t="shared" si="3133"/>
        <v>32.062077992224545</v>
      </c>
      <c r="AI9999" s="19">
        <f t="shared" si="3134"/>
        <v>0.3774974738480581</v>
      </c>
      <c r="AJ9999">
        <f t="shared" si="3135"/>
        <v>4.2628283119826066E-4</v>
      </c>
      <c r="AO9999" s="3">
        <f t="shared" si="3123"/>
        <v>0.37760468123242785</v>
      </c>
      <c r="AQ9999">
        <f t="shared" si="3136"/>
        <v>1076.8500000001829</v>
      </c>
      <c r="AR9999">
        <f t="shared" si="3137"/>
        <v>14.56527411268295</v>
      </c>
      <c r="AS9999" s="5">
        <f t="shared" si="3138"/>
        <v>12.825522826839931</v>
      </c>
      <c r="AT9999">
        <f t="shared" si="3139"/>
        <v>3.0267345365924365</v>
      </c>
    </row>
    <row r="10000" spans="1:46" x14ac:dyDescent="0.25">
      <c r="A10000" s="1">
        <v>1076.9500000001831</v>
      </c>
      <c r="B10000">
        <v>14.5671943053443</v>
      </c>
      <c r="D10000">
        <f t="shared" si="3124"/>
        <v>0.39818391811699938</v>
      </c>
      <c r="E10000">
        <f t="shared" si="3122"/>
        <v>0.42223447899550071</v>
      </c>
      <c r="G10000">
        <f t="shared" si="3140"/>
        <v>0.39818391811699938</v>
      </c>
      <c r="H10000" s="2">
        <f t="shared" si="3141"/>
        <v>0.42223447899550071</v>
      </c>
      <c r="L10000" s="16">
        <f t="shared" si="3125"/>
        <v>0.42234426386761825</v>
      </c>
      <c r="M10000">
        <f t="shared" si="3126"/>
        <v>5.8372230678944742E-4</v>
      </c>
      <c r="P10000" s="19">
        <f t="shared" si="3127"/>
        <v>0.42223528549850131</v>
      </c>
      <c r="Q10000">
        <f t="shared" si="3128"/>
        <v>5.7846827291997509E-4</v>
      </c>
      <c r="T10000" s="19"/>
      <c r="V10000" s="19">
        <f t="shared" si="3129"/>
        <v>-4.143466395466291E-4</v>
      </c>
      <c r="Y10000" s="19">
        <f t="shared" si="3130"/>
        <v>0.5676790343010133</v>
      </c>
      <c r="Z10000" s="14">
        <f t="shared" si="3131"/>
        <v>2.8728594410232376E-2</v>
      </c>
      <c r="AB10000" s="17">
        <f t="shared" si="3132"/>
        <v>20.229545480718929</v>
      </c>
      <c r="AC10000">
        <f t="shared" si="3133"/>
        <v>32.062220833266451</v>
      </c>
      <c r="AI10000" s="19">
        <f t="shared" si="3134"/>
        <v>0.37754563941342822</v>
      </c>
      <c r="AJ10000">
        <f t="shared" si="3135"/>
        <v>4.259385478462787E-4</v>
      </c>
      <c r="AO10000" s="3">
        <f t="shared" si="3123"/>
        <v>0.37765285225151302</v>
      </c>
      <c r="AQ10000">
        <f t="shared" si="3136"/>
        <v>1076.9500000001831</v>
      </c>
      <c r="AR10000">
        <f t="shared" si="3137"/>
        <v>14.567194305344298</v>
      </c>
      <c r="AS10000" s="5">
        <f t="shared" si="3138"/>
        <v>12.827397976756084</v>
      </c>
      <c r="AT10000">
        <f t="shared" si="3139"/>
        <v>3.0268912649690307</v>
      </c>
    </row>
    <row r="10001" spans="1:46" x14ac:dyDescent="0.25">
      <c r="A10001" s="1">
        <v>1077.050000000183</v>
      </c>
      <c r="B10001">
        <v>14.56911446499325</v>
      </c>
      <c r="D10001">
        <f t="shared" si="3124"/>
        <v>0.39822374447408243</v>
      </c>
      <c r="E10001">
        <f t="shared" si="3122"/>
        <v>0.42228380069201993</v>
      </c>
      <c r="G10001">
        <f t="shared" si="3140"/>
        <v>0.39822374447408243</v>
      </c>
      <c r="H10001" s="2">
        <f t="shared" si="3141"/>
        <v>0.42228380069201993</v>
      </c>
      <c r="L10001" s="16">
        <f t="shared" si="3125"/>
        <v>0.42239358909289493</v>
      </c>
      <c r="M10001">
        <f t="shared" si="3126"/>
        <v>5.8418138889753941E-4</v>
      </c>
      <c r="P10001" s="19">
        <f t="shared" si="3127"/>
        <v>0.42228460724233829</v>
      </c>
      <c r="Q10001">
        <f t="shared" si="3128"/>
        <v>5.7892511715284124E-4</v>
      </c>
      <c r="T10001" s="19"/>
      <c r="V10001" s="19">
        <f t="shared" si="3129"/>
        <v>-4.1372939453578029E-4</v>
      </c>
      <c r="Y10001" s="19">
        <f t="shared" si="3130"/>
        <v>0.5677286791430084</v>
      </c>
      <c r="Z10001" s="14">
        <f t="shared" si="3131"/>
        <v>2.8731922877116858E-2</v>
      </c>
      <c r="AB10001" s="17">
        <f t="shared" si="3132"/>
        <v>20.231478220853695</v>
      </c>
      <c r="AC10001">
        <f t="shared" si="3133"/>
        <v>32.062363303682012</v>
      </c>
      <c r="AI10001" s="19">
        <f t="shared" si="3134"/>
        <v>0.37759380505170004</v>
      </c>
      <c r="AJ10001">
        <f t="shared" si="3135"/>
        <v>4.2559440057116717E-4</v>
      </c>
      <c r="AO10001" s="3">
        <f t="shared" si="3123"/>
        <v>0.3777010233413598</v>
      </c>
      <c r="AQ10001">
        <f t="shared" si="3136"/>
        <v>1077.050000000183</v>
      </c>
      <c r="AR10001">
        <f t="shared" si="3137"/>
        <v>14.569114464993248</v>
      </c>
      <c r="AS10001" s="5">
        <f t="shared" si="3138"/>
        <v>12.829273129510398</v>
      </c>
      <c r="AT10001">
        <f t="shared" si="3139"/>
        <v>3.027047872654749</v>
      </c>
    </row>
    <row r="10002" spans="1:46" x14ac:dyDescent="0.25">
      <c r="A10002" s="1">
        <v>1077.1500000001829</v>
      </c>
      <c r="B10002">
        <v>14.571034591617151</v>
      </c>
      <c r="D10002">
        <f t="shared" si="3124"/>
        <v>0.39826357083116554</v>
      </c>
      <c r="E10002">
        <f t="shared" si="3122"/>
        <v>0.42233312154024955</v>
      </c>
      <c r="G10002">
        <f t="shared" si="3140"/>
        <v>0.39826357083116554</v>
      </c>
      <c r="H10002" s="2">
        <f t="shared" si="3141"/>
        <v>0.42233312154024955</v>
      </c>
      <c r="L10002" s="16">
        <f t="shared" si="3125"/>
        <v>0.42244291346762708</v>
      </c>
      <c r="M10002">
        <f t="shared" si="3126"/>
        <v>5.8464061033140704E-4</v>
      </c>
      <c r="P10002" s="19">
        <f t="shared" si="3127"/>
        <v>0.42233392813786819</v>
      </c>
      <c r="Q10002">
        <f t="shared" si="3128"/>
        <v>5.7938210087233363E-4</v>
      </c>
      <c r="T10002" s="19"/>
      <c r="V10002" s="19">
        <f t="shared" si="3129"/>
        <v>-4.131129791239747E-4</v>
      </c>
      <c r="Y10002" s="19">
        <f t="shared" si="3130"/>
        <v>0.56777832229634384</v>
      </c>
      <c r="Z10002" s="14">
        <f t="shared" si="3131"/>
        <v>2.8735250964301171E-2</v>
      </c>
      <c r="AB10002" s="17">
        <f t="shared" si="3132"/>
        <v>20.233410895246681</v>
      </c>
      <c r="AC10002">
        <f t="shared" si="3133"/>
        <v>32.062505403905227</v>
      </c>
      <c r="AI10002" s="19">
        <f t="shared" si="3134"/>
        <v>0.37764197076246453</v>
      </c>
      <c r="AJ10002">
        <f t="shared" si="3135"/>
        <v>4.2525038939344935E-4</v>
      </c>
      <c r="AO10002" s="3">
        <f t="shared" si="3123"/>
        <v>0.37774919450154099</v>
      </c>
      <c r="AQ10002">
        <f t="shared" si="3136"/>
        <v>1077.1500000001829</v>
      </c>
      <c r="AR10002">
        <f t="shared" si="3137"/>
        <v>14.571034591617149</v>
      </c>
      <c r="AS10002" s="5">
        <f t="shared" si="3138"/>
        <v>12.831148285086948</v>
      </c>
      <c r="AT10002">
        <f t="shared" si="3139"/>
        <v>3.0272043596513032</v>
      </c>
    </row>
    <row r="10003" spans="1:46" x14ac:dyDescent="0.25">
      <c r="A10003" s="1">
        <v>1077.250000000183</v>
      </c>
      <c r="B10003">
        <v>14.572954685203371</v>
      </c>
      <c r="D10003">
        <f t="shared" si="3124"/>
        <v>0.3983033971882487</v>
      </c>
      <c r="E10003">
        <f t="shared" si="3122"/>
        <v>0.42238244153986515</v>
      </c>
      <c r="G10003">
        <f t="shared" si="3140"/>
        <v>0.3983033971882487</v>
      </c>
      <c r="H10003" s="2">
        <f t="shared" si="3141"/>
        <v>0.42238244153986515</v>
      </c>
      <c r="L10003" s="16">
        <f t="shared" si="3125"/>
        <v>0.42249223699150562</v>
      </c>
      <c r="M10003">
        <f t="shared" si="3126"/>
        <v>5.8509997102762642E-4</v>
      </c>
      <c r="P10003" s="19">
        <f t="shared" si="3127"/>
        <v>0.42238324818476708</v>
      </c>
      <c r="Q10003">
        <f t="shared" si="3128"/>
        <v>5.7983922401452727E-4</v>
      </c>
      <c r="T10003" s="19"/>
      <c r="V10003" s="19">
        <f t="shared" si="3129"/>
        <v>-4.1249739235250032E-4</v>
      </c>
      <c r="Y10003" s="19">
        <f t="shared" si="3130"/>
        <v>0.56782796376168587</v>
      </c>
      <c r="Z10003" s="14">
        <f t="shared" si="3131"/>
        <v>2.8738578671911732E-2</v>
      </c>
      <c r="AB10003" s="17">
        <f t="shared" si="3132"/>
        <v>20.235343503923826</v>
      </c>
      <c r="AC10003">
        <f t="shared" si="3133"/>
        <v>32.06264713437043</v>
      </c>
      <c r="AI10003" s="19">
        <f t="shared" si="3134"/>
        <v>0.37769013654535</v>
      </c>
      <c r="AJ10003">
        <f t="shared" si="3135"/>
        <v>4.2490651433207656E-4</v>
      </c>
      <c r="AO10003" s="3">
        <f t="shared" si="3123"/>
        <v>0.37779736573174039</v>
      </c>
      <c r="AQ10003">
        <f t="shared" si="3136"/>
        <v>1077.250000000183</v>
      </c>
      <c r="AR10003">
        <f t="shared" si="3137"/>
        <v>14.572954685203371</v>
      </c>
      <c r="AS10003" s="5">
        <f t="shared" si="3138"/>
        <v>12.833023443471266</v>
      </c>
      <c r="AT10003">
        <f t="shared" si="3139"/>
        <v>3.0273607259554245</v>
      </c>
    </row>
    <row r="10004" spans="1:46" x14ac:dyDescent="0.25">
      <c r="A10004" s="1">
        <v>1077.3500000001829</v>
      </c>
      <c r="B10004">
        <v>14.574874745739271</v>
      </c>
      <c r="D10004">
        <f t="shared" si="3124"/>
        <v>0.39834322354533175</v>
      </c>
      <c r="E10004">
        <f t="shared" si="3122"/>
        <v>0.422431760690542</v>
      </c>
      <c r="G10004">
        <f t="shared" si="3140"/>
        <v>0.39834322354533175</v>
      </c>
      <c r="H10004" s="2">
        <f t="shared" si="3141"/>
        <v>0.422431760690542</v>
      </c>
      <c r="L10004" s="16">
        <f t="shared" si="3125"/>
        <v>0.42254155966419304</v>
      </c>
      <c r="M10004">
        <f t="shared" si="3126"/>
        <v>5.8555947092138721E-4</v>
      </c>
      <c r="P10004" s="19">
        <f t="shared" si="3127"/>
        <v>0.42243256738270973</v>
      </c>
      <c r="Q10004">
        <f t="shared" si="3128"/>
        <v>5.8029648651542073E-4</v>
      </c>
      <c r="T10004" s="19"/>
      <c r="V10004" s="19">
        <f t="shared" si="3129"/>
        <v>-4.1188263326349917E-4</v>
      </c>
      <c r="Y10004" s="19">
        <f t="shared" si="3130"/>
        <v>0.56787760353969929</v>
      </c>
      <c r="Z10004" s="14">
        <f t="shared" si="3131"/>
        <v>2.8741906000074612E-2</v>
      </c>
      <c r="AB10004" s="17">
        <f t="shared" si="3132"/>
        <v>20.23727604691101</v>
      </c>
      <c r="AC10004">
        <f t="shared" si="3133"/>
        <v>32.062788495511406</v>
      </c>
      <c r="AI10004" s="19">
        <f t="shared" si="3134"/>
        <v>0.37773830239996609</v>
      </c>
      <c r="AJ10004">
        <f t="shared" si="3135"/>
        <v>4.2456277540673699E-4</v>
      </c>
      <c r="AO10004" s="3">
        <f t="shared" si="3123"/>
        <v>0.37784553703154922</v>
      </c>
      <c r="AQ10004">
        <f t="shared" si="3136"/>
        <v>1077.3500000001829</v>
      </c>
      <c r="AR10004">
        <f t="shared" si="3137"/>
        <v>14.574874745739269</v>
      </c>
      <c r="AS10004" s="5">
        <f t="shared" si="3138"/>
        <v>12.834898604648151</v>
      </c>
      <c r="AT10004">
        <f t="shared" si="3139"/>
        <v>3.0275169715663379</v>
      </c>
    </row>
    <row r="10005" spans="1:46" x14ac:dyDescent="0.25">
      <c r="A10005" s="1">
        <v>1077.4500000001831</v>
      </c>
      <c r="B10005">
        <v>14.576794773212219</v>
      </c>
      <c r="D10005">
        <f t="shared" si="3124"/>
        <v>0.39838304990241491</v>
      </c>
      <c r="E10005">
        <f t="shared" si="3122"/>
        <v>0.42248107899195569</v>
      </c>
      <c r="G10005">
        <f t="shared" si="3140"/>
        <v>0.39838304990241491</v>
      </c>
      <c r="H10005" s="2">
        <f t="shared" si="3141"/>
        <v>0.42248107899195569</v>
      </c>
      <c r="L10005" s="16">
        <f t="shared" si="3125"/>
        <v>0.42259088148536605</v>
      </c>
      <c r="M10005">
        <f t="shared" si="3126"/>
        <v>5.8601910994852697E-4</v>
      </c>
      <c r="P10005" s="19">
        <f t="shared" si="3127"/>
        <v>0.42248188573137224</v>
      </c>
      <c r="Q10005">
        <f t="shared" si="3128"/>
        <v>5.8075388831103762E-4</v>
      </c>
      <c r="T10005" s="19"/>
      <c r="V10005" s="19">
        <f t="shared" si="3129"/>
        <v>-4.1126870089995803E-4</v>
      </c>
      <c r="Y10005" s="19">
        <f t="shared" si="3130"/>
        <v>0.5679272416310488</v>
      </c>
      <c r="Z10005" s="14">
        <f t="shared" si="3131"/>
        <v>2.8745232948915768E-2</v>
      </c>
      <c r="AB10005" s="17">
        <f t="shared" si="3132"/>
        <v>20.239208524234108</v>
      </c>
      <c r="AC10005">
        <f t="shared" si="3133"/>
        <v>32.062929487761778</v>
      </c>
      <c r="AI10005" s="19">
        <f t="shared" si="3134"/>
        <v>0.37778646832595975</v>
      </c>
      <c r="AJ10005">
        <f t="shared" si="3135"/>
        <v>4.2421917263557227E-4</v>
      </c>
      <c r="AO10005" s="3">
        <f t="shared" si="3123"/>
        <v>0.37789370840055869</v>
      </c>
      <c r="AQ10005">
        <f t="shared" si="3136"/>
        <v>1077.4500000001831</v>
      </c>
      <c r="AR10005">
        <f t="shared" si="3137"/>
        <v>14.576794773212217</v>
      </c>
      <c r="AS10005" s="5">
        <f t="shared" si="3138"/>
        <v>12.836773768603862</v>
      </c>
      <c r="AT10005">
        <f t="shared" si="3139"/>
        <v>3.0276730964782694</v>
      </c>
    </row>
    <row r="10006" spans="1:46" x14ac:dyDescent="0.25">
      <c r="A10006" s="1">
        <v>1077.550000000183</v>
      </c>
      <c r="B10006">
        <v>14.578714767609609</v>
      </c>
      <c r="D10006">
        <f t="shared" si="3124"/>
        <v>0.39842287625949802</v>
      </c>
      <c r="E10006">
        <f t="shared" si="3122"/>
        <v>0.42253039644378243</v>
      </c>
      <c r="G10006">
        <f t="shared" si="3140"/>
        <v>0.39842287625949802</v>
      </c>
      <c r="H10006" s="2">
        <f t="shared" si="3141"/>
        <v>0.42253039644378243</v>
      </c>
      <c r="L10006" s="16">
        <f t="shared" si="3125"/>
        <v>0.42264020245470846</v>
      </c>
      <c r="M10006">
        <f t="shared" si="3126"/>
        <v>5.8647888804522587E-4</v>
      </c>
      <c r="P10006" s="19">
        <f t="shared" si="3127"/>
        <v>0.4225312032304302</v>
      </c>
      <c r="Q10006">
        <f t="shared" si="3128"/>
        <v>5.8121142933737608E-4</v>
      </c>
      <c r="T10006" s="19"/>
      <c r="V10006" s="19">
        <f t="shared" si="3129"/>
        <v>-4.1065559430570432E-4</v>
      </c>
      <c r="Y10006" s="19">
        <f t="shared" si="3130"/>
        <v>0.56797687803639707</v>
      </c>
      <c r="Z10006" s="14">
        <f t="shared" si="3131"/>
        <v>2.8748559518560687E-2</v>
      </c>
      <c r="AB10006" s="17">
        <f t="shared" si="3132"/>
        <v>20.241140935918924</v>
      </c>
      <c r="AC10006">
        <f t="shared" si="3133"/>
        <v>32.063070111554111</v>
      </c>
      <c r="AI10006" s="19">
        <f t="shared" si="3134"/>
        <v>0.37783463432294107</v>
      </c>
      <c r="AJ10006">
        <f t="shared" si="3135"/>
        <v>4.2387570603820228E-4</v>
      </c>
      <c r="AO10006" s="3">
        <f t="shared" si="3123"/>
        <v>0.37794187983845262</v>
      </c>
      <c r="AQ10006">
        <f t="shared" si="3136"/>
        <v>1077.550000000183</v>
      </c>
      <c r="AR10006">
        <f t="shared" si="3137"/>
        <v>14.578714767609608</v>
      </c>
      <c r="AS10006" s="5">
        <f t="shared" si="3138"/>
        <v>12.838648935323217</v>
      </c>
      <c r="AT10006">
        <f t="shared" si="3139"/>
        <v>3.0278291006905285</v>
      </c>
    </row>
    <row r="10007" spans="1:46" x14ac:dyDescent="0.25">
      <c r="A10007" s="1">
        <v>1077.6500000001829</v>
      </c>
      <c r="B10007">
        <v>14.58063472891881</v>
      </c>
      <c r="D10007">
        <f t="shared" si="3124"/>
        <v>0.39846270261658107</v>
      </c>
      <c r="E10007">
        <f t="shared" si="3122"/>
        <v>0.42257971304569775</v>
      </c>
      <c r="G10007">
        <f t="shared" si="3140"/>
        <v>0.39846270261658107</v>
      </c>
      <c r="H10007" s="2">
        <f t="shared" si="3141"/>
        <v>0.42257971304569775</v>
      </c>
      <c r="L10007" s="16">
        <f t="shared" si="3125"/>
        <v>0.4226895225718863</v>
      </c>
      <c r="M10007">
        <f t="shared" si="3126"/>
        <v>5.8693880514677592E-4</v>
      </c>
      <c r="P10007" s="19">
        <f t="shared" si="3127"/>
        <v>0.42258051987955969</v>
      </c>
      <c r="Q10007">
        <f t="shared" si="3128"/>
        <v>5.816691095304298E-4</v>
      </c>
      <c r="T10007" s="19"/>
      <c r="V10007" s="19">
        <f t="shared" si="3129"/>
        <v>-4.1004331252542201E-4</v>
      </c>
      <c r="Y10007" s="19">
        <f t="shared" si="3130"/>
        <v>0.56802651275640692</v>
      </c>
      <c r="Z10007" s="14">
        <f t="shared" si="3131"/>
        <v>2.8751885709134908E-2</v>
      </c>
      <c r="AB10007" s="17">
        <f t="shared" si="3132"/>
        <v>20.243073281991258</v>
      </c>
      <c r="AC10007">
        <f t="shared" si="3133"/>
        <v>32.063210367321197</v>
      </c>
      <c r="AI10007" s="19">
        <f t="shared" si="3134"/>
        <v>0.37788280039053812</v>
      </c>
      <c r="AJ10007">
        <f t="shared" si="3135"/>
        <v>4.2353237563348738E-4</v>
      </c>
      <c r="AO10007" s="3">
        <f t="shared" si="3123"/>
        <v>0.37799005134480446</v>
      </c>
      <c r="AQ10007">
        <f t="shared" si="3136"/>
        <v>1077.6500000001829</v>
      </c>
      <c r="AR10007">
        <f t="shared" si="3137"/>
        <v>14.58063472891881</v>
      </c>
      <c r="AS10007" s="5">
        <f t="shared" si="3138"/>
        <v>12.840524104791736</v>
      </c>
      <c r="AT10007">
        <f t="shared" si="3139"/>
        <v>3.0279849841999122</v>
      </c>
    </row>
    <row r="10008" spans="1:46" x14ac:dyDescent="0.25">
      <c r="A10008" s="1">
        <v>1077.750000000183</v>
      </c>
      <c r="B10008">
        <v>14.582554657127201</v>
      </c>
      <c r="D10008">
        <f t="shared" si="3124"/>
        <v>0.39850252897366423</v>
      </c>
      <c r="E10008">
        <f t="shared" si="3122"/>
        <v>0.4226290287973774</v>
      </c>
      <c r="G10008">
        <f t="shared" si="3140"/>
        <v>0.39850252897366423</v>
      </c>
      <c r="H10008" s="2">
        <f t="shared" si="3141"/>
        <v>0.4226290287973774</v>
      </c>
      <c r="L10008" s="16">
        <f t="shared" si="3125"/>
        <v>0.42273884183658694</v>
      </c>
      <c r="M10008">
        <f t="shared" si="3126"/>
        <v>5.8739886118947308E-4</v>
      </c>
      <c r="P10008" s="19">
        <f t="shared" si="3127"/>
        <v>0.42262983567843637</v>
      </c>
      <c r="Q10008">
        <f t="shared" si="3128"/>
        <v>5.8212692882614293E-4</v>
      </c>
      <c r="T10008" s="19"/>
      <c r="V10008" s="19">
        <f t="shared" si="3129"/>
        <v>-4.0943185460464115E-4</v>
      </c>
      <c r="Y10008" s="19">
        <f t="shared" si="3130"/>
        <v>0.56807614579174093</v>
      </c>
      <c r="Z10008" s="14">
        <f t="shared" si="3131"/>
        <v>2.8755211520763903E-2</v>
      </c>
      <c r="AB10008" s="17">
        <f t="shared" si="3132"/>
        <v>20.245005562476909</v>
      </c>
      <c r="AC10008">
        <f t="shared" si="3133"/>
        <v>32.063350255495727</v>
      </c>
      <c r="AI10008" s="19">
        <f t="shared" si="3134"/>
        <v>0.37793096652836033</v>
      </c>
      <c r="AJ10008">
        <f t="shared" si="3135"/>
        <v>4.2318918144103746E-4</v>
      </c>
      <c r="AO10008" s="3">
        <f t="shared" si="3123"/>
        <v>0.37803822291924161</v>
      </c>
      <c r="AQ10008">
        <f t="shared" si="3136"/>
        <v>1077.750000000183</v>
      </c>
      <c r="AR10008">
        <f t="shared" si="3137"/>
        <v>14.582554657127201</v>
      </c>
      <c r="AS10008" s="5">
        <f t="shared" si="3138"/>
        <v>12.842399276994216</v>
      </c>
      <c r="AT10008">
        <f t="shared" si="3139"/>
        <v>3.0281407470057711</v>
      </c>
    </row>
    <row r="10009" spans="1:46" x14ac:dyDescent="0.25">
      <c r="A10009" s="1">
        <v>1077.8500000001829</v>
      </c>
      <c r="B10009">
        <v>14.58447455222217</v>
      </c>
      <c r="D10009">
        <f t="shared" si="3124"/>
        <v>0.39854235533074733</v>
      </c>
      <c r="E10009">
        <f t="shared" si="3122"/>
        <v>0.42267834369849749</v>
      </c>
      <c r="G10009">
        <f t="shared" si="3140"/>
        <v>0.39854235533074733</v>
      </c>
      <c r="H10009" s="2">
        <f t="shared" si="3141"/>
        <v>0.42267834369849749</v>
      </c>
      <c r="L10009" s="16">
        <f t="shared" si="3125"/>
        <v>0.42278816024848354</v>
      </c>
      <c r="M10009">
        <f t="shared" si="3126"/>
        <v>5.8785905610892104E-4</v>
      </c>
      <c r="P10009" s="19">
        <f t="shared" si="3127"/>
        <v>0.422679150626736</v>
      </c>
      <c r="Q10009">
        <f t="shared" si="3128"/>
        <v>5.8258488716046058E-4</v>
      </c>
      <c r="T10009" s="19"/>
      <c r="V10009" s="19">
        <f t="shared" si="3129"/>
        <v>-4.0882121958973319E-4</v>
      </c>
      <c r="Y10009" s="19">
        <f t="shared" si="3130"/>
        <v>0.56812577714305934</v>
      </c>
      <c r="Z10009" s="14">
        <f t="shared" si="3131"/>
        <v>2.8758536953572542E-2</v>
      </c>
      <c r="AB10009" s="17">
        <f t="shared" si="3132"/>
        <v>20.24693777740158</v>
      </c>
      <c r="AC10009">
        <f t="shared" si="3133"/>
        <v>32.063489776509208</v>
      </c>
      <c r="AI10009" s="19">
        <f t="shared" si="3134"/>
        <v>0.37797913273603689</v>
      </c>
      <c r="AJ10009">
        <f t="shared" si="3135"/>
        <v>4.2284612347960994E-4</v>
      </c>
      <c r="AO10009" s="3">
        <f t="shared" si="3123"/>
        <v>0.37808639456141191</v>
      </c>
      <c r="AQ10009">
        <f t="shared" si="3136"/>
        <v>1077.8500000001829</v>
      </c>
      <c r="AR10009">
        <f t="shared" si="3137"/>
        <v>14.584474552222169</v>
      </c>
      <c r="AS10009" s="5">
        <f t="shared" si="3138"/>
        <v>12.844274451916219</v>
      </c>
      <c r="AT10009">
        <f t="shared" si="3139"/>
        <v>3.0282963891048382</v>
      </c>
    </row>
    <row r="10010" spans="1:46" x14ac:dyDescent="0.25">
      <c r="A10010" s="1">
        <v>1077.9500000001831</v>
      </c>
      <c r="B10010">
        <v>14.586394414191121</v>
      </c>
      <c r="D10010">
        <f t="shared" si="3124"/>
        <v>0.39858218168783049</v>
      </c>
      <c r="E10010">
        <f t="shared" si="3122"/>
        <v>0.4227276577487345</v>
      </c>
      <c r="G10010">
        <f t="shared" si="3140"/>
        <v>0.39858218168783049</v>
      </c>
      <c r="H10010" s="2">
        <f t="shared" si="3141"/>
        <v>0.4227276577487345</v>
      </c>
      <c r="L10010" s="16">
        <f t="shared" si="3125"/>
        <v>0.42283747780724212</v>
      </c>
      <c r="M10010">
        <f t="shared" si="3126"/>
        <v>5.8831938984034481E-4</v>
      </c>
      <c r="P10010" s="19">
        <f t="shared" si="3127"/>
        <v>0.4227284647241355</v>
      </c>
      <c r="Q10010">
        <f t="shared" si="3128"/>
        <v>5.8304298446935085E-4</v>
      </c>
      <c r="T10010" s="19"/>
      <c r="V10010" s="19">
        <f t="shared" si="3129"/>
        <v>-4.0821140652791459E-4</v>
      </c>
      <c r="Y10010" s="19">
        <f t="shared" si="3130"/>
        <v>0.56817540681102363</v>
      </c>
      <c r="Z10010" s="14">
        <f t="shared" si="3131"/>
        <v>2.8761862007686066E-2</v>
      </c>
      <c r="AB10010" s="17">
        <f t="shared" si="3132"/>
        <v>20.24886992679102</v>
      </c>
      <c r="AC10010">
        <f t="shared" si="3133"/>
        <v>32.063628930793492</v>
      </c>
      <c r="AI10010" s="19">
        <f t="shared" si="3134"/>
        <v>0.37802729901317722</v>
      </c>
      <c r="AJ10010">
        <f t="shared" si="3135"/>
        <v>4.2250320176876133E-4</v>
      </c>
      <c r="AO10010" s="3">
        <f t="shared" si="3123"/>
        <v>0.37813456627092412</v>
      </c>
      <c r="AQ10010">
        <f t="shared" si="3136"/>
        <v>1077.9500000001831</v>
      </c>
      <c r="AR10010">
        <f t="shared" si="3137"/>
        <v>14.586394414191119</v>
      </c>
      <c r="AS10010" s="5">
        <f t="shared" si="3138"/>
        <v>12.846149629542538</v>
      </c>
      <c r="AT10010">
        <f t="shared" si="3139"/>
        <v>3.0284519104965875</v>
      </c>
    </row>
    <row r="10011" spans="1:46" x14ac:dyDescent="0.25">
      <c r="A10011" s="1">
        <v>1078.050000000183</v>
      </c>
      <c r="B10011">
        <v>14.58831424302142</v>
      </c>
      <c r="D10011">
        <f t="shared" si="3124"/>
        <v>0.39862200804491354</v>
      </c>
      <c r="E10011">
        <f t="shared" si="3122"/>
        <v>0.4227769709477639</v>
      </c>
      <c r="G10011">
        <f t="shared" si="3140"/>
        <v>0.39862200804491354</v>
      </c>
      <c r="H10011" s="2">
        <f t="shared" si="3141"/>
        <v>0.4227769709477639</v>
      </c>
      <c r="L10011" s="16">
        <f t="shared" si="3125"/>
        <v>0.42288679451255007</v>
      </c>
      <c r="M10011">
        <f t="shared" si="3126"/>
        <v>5.8877986231999655E-4</v>
      </c>
      <c r="P10011" s="19">
        <f t="shared" si="3127"/>
        <v>0.42277777797030996</v>
      </c>
      <c r="Q10011">
        <f t="shared" si="3128"/>
        <v>5.8350122068868613E-4</v>
      </c>
      <c r="T10011" s="19"/>
      <c r="V10011" s="19">
        <f t="shared" si="3129"/>
        <v>-4.0760241446725849E-4</v>
      </c>
      <c r="Y10011" s="19">
        <f t="shared" si="3130"/>
        <v>0.56822503479629261</v>
      </c>
      <c r="Z10011" s="14">
        <f t="shared" si="3131"/>
        <v>2.8765186683229003E-2</v>
      </c>
      <c r="AB10011" s="17">
        <f t="shared" si="3132"/>
        <v>20.250802010670881</v>
      </c>
      <c r="AC10011">
        <f t="shared" si="3133"/>
        <v>32.063767718779772</v>
      </c>
      <c r="AI10011" s="19">
        <f t="shared" si="3134"/>
        <v>0.37807546535940917</v>
      </c>
      <c r="AJ10011">
        <f t="shared" si="3135"/>
        <v>4.2216041632725342E-4</v>
      </c>
      <c r="AO10011" s="3">
        <f t="shared" si="3123"/>
        <v>0.37818273804738878</v>
      </c>
      <c r="AQ10011">
        <f t="shared" si="3136"/>
        <v>1078.050000000183</v>
      </c>
      <c r="AR10011">
        <f t="shared" si="3137"/>
        <v>14.588314243021419</v>
      </c>
      <c r="AS10011" s="5">
        <f t="shared" si="3138"/>
        <v>12.848024809858687</v>
      </c>
      <c r="AT10011">
        <f t="shared" si="3139"/>
        <v>3.0286073111778604</v>
      </c>
    </row>
    <row r="10012" spans="1:46" x14ac:dyDescent="0.25">
      <c r="A10012" s="1">
        <v>1078.1500000001829</v>
      </c>
      <c r="B10012">
        <v>14.590234038700491</v>
      </c>
      <c r="D10012">
        <f t="shared" si="3124"/>
        <v>0.3986618344019966</v>
      </c>
      <c r="E10012">
        <f t="shared" si="3122"/>
        <v>0.42282628329526267</v>
      </c>
      <c r="G10012">
        <f t="shared" si="3140"/>
        <v>0.3986618344019966</v>
      </c>
      <c r="H10012" s="2">
        <f t="shared" si="3141"/>
        <v>0.42282628329526267</v>
      </c>
      <c r="L10012" s="16">
        <f t="shared" si="3125"/>
        <v>0.42293611036408052</v>
      </c>
      <c r="M10012">
        <f t="shared" si="3126"/>
        <v>5.8924047348340547E-4</v>
      </c>
      <c r="P10012" s="19">
        <f t="shared" si="3127"/>
        <v>0.42282709036493671</v>
      </c>
      <c r="Q10012">
        <f t="shared" si="3128"/>
        <v>5.839595957544127E-4</v>
      </c>
      <c r="T10012" s="19"/>
      <c r="V10012" s="19">
        <f t="shared" si="3129"/>
        <v>-4.0699424245666828E-4</v>
      </c>
      <c r="Y10012" s="19">
        <f t="shared" si="3130"/>
        <v>0.56827466109952585</v>
      </c>
      <c r="Z10012" s="14">
        <f t="shared" si="3131"/>
        <v>2.8768510980326092E-2</v>
      </c>
      <c r="AB10012" s="17">
        <f t="shared" si="3132"/>
        <v>20.25273402906684</v>
      </c>
      <c r="AC10012">
        <f t="shared" si="3133"/>
        <v>32.063906140898908</v>
      </c>
      <c r="AI10012" s="19">
        <f t="shared" si="3134"/>
        <v>0.37812363177438035</v>
      </c>
      <c r="AJ10012">
        <f t="shared" si="3135"/>
        <v>4.218177671730227E-4</v>
      </c>
      <c r="AO10012" s="3">
        <f t="shared" si="3123"/>
        <v>0.37823090989043395</v>
      </c>
      <c r="AQ10012">
        <f t="shared" si="3136"/>
        <v>1078.1500000001829</v>
      </c>
      <c r="AR10012">
        <f t="shared" si="3137"/>
        <v>14.590234038700491</v>
      </c>
      <c r="AS10012" s="5">
        <f t="shared" si="3138"/>
        <v>12.849899992850947</v>
      </c>
      <c r="AT10012">
        <f t="shared" si="3139"/>
        <v>3.0287625911430411</v>
      </c>
    </row>
    <row r="10013" spans="1:46" x14ac:dyDescent="0.25">
      <c r="A10013" s="1">
        <v>1078.250000000183</v>
      </c>
      <c r="B10013">
        <v>14.592153801215741</v>
      </c>
      <c r="D10013">
        <f t="shared" si="3124"/>
        <v>0.39870166075907976</v>
      </c>
      <c r="E10013">
        <f t="shared" si="3122"/>
        <v>0.42287559479090725</v>
      </c>
      <c r="G10013">
        <f t="shared" si="3140"/>
        <v>0.39870166075907976</v>
      </c>
      <c r="H10013" s="2">
        <f t="shared" si="3141"/>
        <v>0.42287559479090725</v>
      </c>
      <c r="L10013" s="16">
        <f t="shared" si="3125"/>
        <v>0.42298542536151018</v>
      </c>
      <c r="M10013">
        <f t="shared" si="3126"/>
        <v>5.8970122326625291E-4</v>
      </c>
      <c r="P10013" s="19">
        <f t="shared" si="3127"/>
        <v>0.42287640190769182</v>
      </c>
      <c r="Q10013">
        <f t="shared" si="3128"/>
        <v>5.8441810960239743E-4</v>
      </c>
      <c r="T10013" s="19"/>
      <c r="V10013" s="19">
        <f t="shared" si="3129"/>
        <v>-4.0638688954589854E-4</v>
      </c>
      <c r="Y10013" s="19">
        <f t="shared" si="3130"/>
        <v>0.56832428572138205</v>
      </c>
      <c r="Z10013" s="14">
        <f t="shared" si="3131"/>
        <v>2.8771834899101859E-2</v>
      </c>
      <c r="AB10013" s="17">
        <f t="shared" si="3132"/>
        <v>20.254665982004539</v>
      </c>
      <c r="AC10013">
        <f t="shared" si="3133"/>
        <v>32.064044197581516</v>
      </c>
      <c r="AI10013" s="19">
        <f t="shared" si="3134"/>
        <v>0.37817179825768132</v>
      </c>
      <c r="AJ10013">
        <f t="shared" si="3135"/>
        <v>4.214752543263255E-4</v>
      </c>
      <c r="AO10013" s="3">
        <f t="shared" si="3123"/>
        <v>0.37827908179970682</v>
      </c>
      <c r="AQ10013">
        <f t="shared" si="3136"/>
        <v>1078.250000000183</v>
      </c>
      <c r="AR10013">
        <f t="shared" si="3137"/>
        <v>14.592153801215741</v>
      </c>
      <c r="AS10013" s="5">
        <f t="shared" si="3138"/>
        <v>12.851775178503377</v>
      </c>
      <c r="AT10013">
        <f t="shared" si="3139"/>
        <v>3.0289177503941822</v>
      </c>
    </row>
    <row r="10014" spans="1:46" x14ac:dyDescent="0.25">
      <c r="A10014" s="1">
        <v>1078.3500000001829</v>
      </c>
      <c r="B10014">
        <v>14.594073530554549</v>
      </c>
      <c r="D10014">
        <f t="shared" si="3124"/>
        <v>0.39874148711616286</v>
      </c>
      <c r="E10014">
        <f t="shared" si="3122"/>
        <v>0.42292490543437361</v>
      </c>
      <c r="G10014">
        <f t="shared" si="3140"/>
        <v>0.39874148711616286</v>
      </c>
      <c r="H10014" s="2">
        <f t="shared" si="3141"/>
        <v>0.42292490543437361</v>
      </c>
      <c r="L10014" s="16">
        <f t="shared" si="3125"/>
        <v>0.4230347395045122</v>
      </c>
      <c r="M10014">
        <f t="shared" si="3126"/>
        <v>5.9016211160404087E-4</v>
      </c>
      <c r="P10014" s="19">
        <f t="shared" si="3127"/>
        <v>0.42292571259825168</v>
      </c>
      <c r="Q10014">
        <f t="shared" si="3128"/>
        <v>5.8487676216851408E-4</v>
      </c>
      <c r="T10014" s="19"/>
      <c r="V10014" s="19">
        <f t="shared" si="3129"/>
        <v>-4.0578035478555668E-4</v>
      </c>
      <c r="Y10014" s="19">
        <f t="shared" si="3130"/>
        <v>0.56837390866251758</v>
      </c>
      <c r="Z10014" s="14">
        <f t="shared" si="3131"/>
        <v>2.8775158439680187E-2</v>
      </c>
      <c r="AB10014" s="17">
        <f t="shared" si="3132"/>
        <v>20.256597869509534</v>
      </c>
      <c r="AC10014">
        <f t="shared" si="3133"/>
        <v>32.064181889257583</v>
      </c>
      <c r="AI10014" s="19">
        <f t="shared" si="3134"/>
        <v>0.37821996480894082</v>
      </c>
      <c r="AJ10014">
        <f t="shared" si="3135"/>
        <v>4.2113287780581177E-4</v>
      </c>
      <c r="AO10014" s="3">
        <f t="shared" si="3123"/>
        <v>0.37832725377477971</v>
      </c>
      <c r="AQ10014">
        <f t="shared" si="3136"/>
        <v>1078.3500000001829</v>
      </c>
      <c r="AR10014">
        <f t="shared" si="3137"/>
        <v>14.594073530554549</v>
      </c>
      <c r="AS10014" s="5">
        <f t="shared" si="3138"/>
        <v>12.853650366801523</v>
      </c>
      <c r="AT10014">
        <f t="shared" si="3139"/>
        <v>3.0290727889280959</v>
      </c>
    </row>
    <row r="10015" spans="1:46" x14ac:dyDescent="0.25">
      <c r="A10015" s="1">
        <v>1078.4500000001831</v>
      </c>
      <c r="B10015">
        <v>14.59599322670435</v>
      </c>
      <c r="D10015">
        <f t="shared" si="3124"/>
        <v>0.39878131347324602</v>
      </c>
      <c r="E10015">
        <f t="shared" si="3122"/>
        <v>0.42297421522533879</v>
      </c>
      <c r="G10015">
        <f t="shared" si="3140"/>
        <v>0.39878131347324602</v>
      </c>
      <c r="H10015" s="2">
        <f t="shared" si="3141"/>
        <v>0.42297421522533879</v>
      </c>
      <c r="L10015" s="16">
        <f t="shared" si="3125"/>
        <v>0.42308405279276684</v>
      </c>
      <c r="M10015">
        <f t="shared" si="3126"/>
        <v>5.9062313843258308E-4</v>
      </c>
      <c r="P10015" s="19">
        <f t="shared" si="3127"/>
        <v>0.42297502243629287</v>
      </c>
      <c r="Q10015">
        <f t="shared" si="3128"/>
        <v>5.8533555338861323E-4</v>
      </c>
      <c r="T10015" s="19"/>
      <c r="V10015" s="19">
        <f t="shared" si="3129"/>
        <v>-4.0517463722708182E-4</v>
      </c>
      <c r="Y10015" s="19">
        <f t="shared" si="3130"/>
        <v>0.56842352992358958</v>
      </c>
      <c r="Z10015" s="14">
        <f t="shared" si="3131"/>
        <v>2.8778481602185213E-2</v>
      </c>
      <c r="AB10015" s="17">
        <f t="shared" si="3132"/>
        <v>20.258529691607407</v>
      </c>
      <c r="AC10015">
        <f t="shared" si="3133"/>
        <v>32.064319216356814</v>
      </c>
      <c r="AI10015" s="19">
        <f t="shared" si="3134"/>
        <v>0.37826813142778759</v>
      </c>
      <c r="AJ10015">
        <f t="shared" si="3135"/>
        <v>4.2079063763011824E-4</v>
      </c>
      <c r="AO10015" s="3">
        <f t="shared" si="3123"/>
        <v>0.37837542581531758</v>
      </c>
      <c r="AQ10015">
        <f t="shared" si="3136"/>
        <v>1078.4500000001831</v>
      </c>
      <c r="AR10015">
        <f t="shared" si="3137"/>
        <v>14.595993226704348</v>
      </c>
      <c r="AS10015" s="5">
        <f t="shared" si="3138"/>
        <v>12.855525557730932</v>
      </c>
      <c r="AT10015">
        <f t="shared" si="3139"/>
        <v>3.0292277067417563</v>
      </c>
    </row>
    <row r="10016" spans="1:46" x14ac:dyDescent="0.25">
      <c r="A10016" s="1">
        <v>1078.550000000183</v>
      </c>
      <c r="B10016">
        <v>14.59791288965255</v>
      </c>
      <c r="D10016">
        <f t="shared" si="3124"/>
        <v>0.39882113983032907</v>
      </c>
      <c r="E10016">
        <f t="shared" si="3122"/>
        <v>0.42302352416347949</v>
      </c>
      <c r="G10016">
        <f t="shared" si="3140"/>
        <v>0.39882113983032907</v>
      </c>
      <c r="H10016" s="2">
        <f t="shared" si="3141"/>
        <v>0.42302352416347949</v>
      </c>
      <c r="L10016" s="16">
        <f t="shared" si="3125"/>
        <v>0.4231333652259508</v>
      </c>
      <c r="M10016">
        <f t="shared" si="3126"/>
        <v>5.910843036875138E-4</v>
      </c>
      <c r="P10016" s="19">
        <f t="shared" si="3127"/>
        <v>0.42302433142149243</v>
      </c>
      <c r="Q10016">
        <f t="shared" si="3128"/>
        <v>5.8579448319856042E-4</v>
      </c>
      <c r="T10016" s="19"/>
      <c r="V10016" s="19">
        <f t="shared" si="3129"/>
        <v>-4.045697359227628E-4</v>
      </c>
      <c r="Y10016" s="19">
        <f t="shared" si="3130"/>
        <v>0.56847314950525474</v>
      </c>
      <c r="Z10016" s="14">
        <f t="shared" si="3131"/>
        <v>2.8781804386741071E-2</v>
      </c>
      <c r="AB10016" s="17">
        <f t="shared" si="3132"/>
        <v>20.260461448323724</v>
      </c>
      <c r="AC10016">
        <f t="shared" si="3133"/>
        <v>32.064456179308991</v>
      </c>
      <c r="AI10016" s="19">
        <f t="shared" si="3134"/>
        <v>0.37831629811384926</v>
      </c>
      <c r="AJ10016">
        <f t="shared" si="3135"/>
        <v>4.204485338178909E-4</v>
      </c>
      <c r="AO10016" s="3">
        <f t="shared" si="3123"/>
        <v>0.37842359792091318</v>
      </c>
      <c r="AQ10016">
        <f t="shared" si="3136"/>
        <v>1078.550000000183</v>
      </c>
      <c r="AR10016">
        <f t="shared" si="3137"/>
        <v>14.597912889652548</v>
      </c>
      <c r="AS10016" s="5">
        <f t="shared" si="3138"/>
        <v>12.857400751277106</v>
      </c>
      <c r="AT10016">
        <f t="shared" si="3139"/>
        <v>3.0293825038322524</v>
      </c>
    </row>
    <row r="10017" spans="1:46" x14ac:dyDescent="0.25">
      <c r="A10017" s="1">
        <v>1078.6500000001829</v>
      </c>
      <c r="B10017">
        <v>14.59983251938657</v>
      </c>
      <c r="D10017">
        <f t="shared" si="3124"/>
        <v>0.39886096618741218</v>
      </c>
      <c r="E10017">
        <f t="shared" si="3122"/>
        <v>0.42307283224847253</v>
      </c>
      <c r="G10017">
        <f t="shared" si="3140"/>
        <v>0.39886096618741218</v>
      </c>
      <c r="H10017" s="2">
        <f t="shared" si="3141"/>
        <v>0.42307283224847253</v>
      </c>
      <c r="L10017" s="16">
        <f t="shared" si="3125"/>
        <v>0.42318267680374078</v>
      </c>
      <c r="M10017">
        <f t="shared" si="3126"/>
        <v>5.915456073044311E-4</v>
      </c>
      <c r="P10017" s="19">
        <f t="shared" si="3127"/>
        <v>0.423073639553527</v>
      </c>
      <c r="Q10017">
        <f t="shared" si="3128"/>
        <v>5.8625355153416612E-4</v>
      </c>
      <c r="T10017" s="19"/>
      <c r="V10017" s="19">
        <f t="shared" si="3129"/>
        <v>-4.0396564992573194E-4</v>
      </c>
      <c r="Y10017" s="19">
        <f t="shared" si="3130"/>
        <v>0.56852276740816809</v>
      </c>
      <c r="Z10017" s="14">
        <f t="shared" si="3131"/>
        <v>2.8785126793471293E-2</v>
      </c>
      <c r="AB10017" s="17">
        <f t="shared" si="3132"/>
        <v>20.26239313968399</v>
      </c>
      <c r="AC10017">
        <f t="shared" si="3133"/>
        <v>32.064592778543101</v>
      </c>
      <c r="AI10017" s="19">
        <f t="shared" si="3134"/>
        <v>0.37836446486673569</v>
      </c>
      <c r="AJ10017">
        <f t="shared" si="3135"/>
        <v>4.2010656638849292E-4</v>
      </c>
      <c r="AO10017" s="3">
        <f t="shared" si="3123"/>
        <v>0.37847177009121236</v>
      </c>
      <c r="AQ10017">
        <f t="shared" si="3136"/>
        <v>1078.6500000001829</v>
      </c>
      <c r="AR10017">
        <f t="shared" si="3137"/>
        <v>14.59983251938657</v>
      </c>
      <c r="AS10017" s="5">
        <f t="shared" si="3138"/>
        <v>12.859275947424859</v>
      </c>
      <c r="AT10017">
        <f t="shared" si="3139"/>
        <v>3.0295371801991049</v>
      </c>
    </row>
    <row r="10018" spans="1:46" x14ac:dyDescent="0.25">
      <c r="A10018" s="1">
        <v>1078.750000000183</v>
      </c>
      <c r="B10018">
        <v>14.60175211589382</v>
      </c>
      <c r="D10018">
        <f t="shared" si="3124"/>
        <v>0.39890079254449534</v>
      </c>
      <c r="E10018">
        <f t="shared" si="3122"/>
        <v>0.42312213947999455</v>
      </c>
      <c r="G10018">
        <f t="shared" si="3140"/>
        <v>0.39890079254449534</v>
      </c>
      <c r="H10018" s="2">
        <f t="shared" si="3141"/>
        <v>0.42312213947999455</v>
      </c>
      <c r="L10018" s="16">
        <f t="shared" si="3125"/>
        <v>0.42323198752580993</v>
      </c>
      <c r="M10018">
        <f t="shared" si="3126"/>
        <v>5.9200704921874808E-4</v>
      </c>
      <c r="P10018" s="19">
        <f t="shared" si="3127"/>
        <v>0.42312294683207335</v>
      </c>
      <c r="Q10018">
        <f t="shared" si="3128"/>
        <v>5.8671275833123394E-4</v>
      </c>
      <c r="T10018" s="19"/>
      <c r="V10018" s="19">
        <f t="shared" si="3129"/>
        <v>-4.0336237828996776E-4</v>
      </c>
      <c r="Y10018" s="19">
        <f t="shared" si="3130"/>
        <v>0.5685723836329839</v>
      </c>
      <c r="Z10018" s="14">
        <f t="shared" si="3131"/>
        <v>2.8788448822499271E-2</v>
      </c>
      <c r="AB10018" s="17">
        <f t="shared" si="3132"/>
        <v>20.26432476571367</v>
      </c>
      <c r="AC10018">
        <f t="shared" si="3133"/>
        <v>32.064729014487803</v>
      </c>
      <c r="AI10018" s="19">
        <f t="shared" si="3134"/>
        <v>0.37841263168607586</v>
      </c>
      <c r="AJ10018">
        <f t="shared" si="3135"/>
        <v>4.1976473536047205E-4</v>
      </c>
      <c r="AO10018" s="3">
        <f t="shared" si="3123"/>
        <v>0.37851994232582475</v>
      </c>
      <c r="AQ10018">
        <f t="shared" si="3136"/>
        <v>1078.750000000183</v>
      </c>
      <c r="AR10018">
        <f t="shared" si="3137"/>
        <v>14.60175211589382</v>
      </c>
      <c r="AS10018" s="5">
        <f t="shared" si="3138"/>
        <v>12.861151146159745</v>
      </c>
      <c r="AT10018">
        <f t="shared" si="3139"/>
        <v>3.0296917358392021</v>
      </c>
    </row>
    <row r="10019" spans="1:46" x14ac:dyDescent="0.25">
      <c r="A10019" s="1">
        <v>1078.8500000001829</v>
      </c>
      <c r="B10019">
        <v>14.60367167916173</v>
      </c>
      <c r="D10019">
        <f t="shared" si="3124"/>
        <v>0.39894061890157839</v>
      </c>
      <c r="E10019">
        <f t="shared" si="3122"/>
        <v>0.42317144585772254</v>
      </c>
      <c r="G10019">
        <f t="shared" si="3140"/>
        <v>0.39894061890157839</v>
      </c>
      <c r="H10019" s="2">
        <f t="shared" si="3141"/>
        <v>0.42317144585772254</v>
      </c>
      <c r="L10019" s="16">
        <f t="shared" si="3125"/>
        <v>0.42328129739184206</v>
      </c>
      <c r="M10019">
        <f t="shared" si="3126"/>
        <v>5.9246862936638439E-4</v>
      </c>
      <c r="P10019" s="19">
        <f t="shared" si="3127"/>
        <v>0.42317225325680835</v>
      </c>
      <c r="Q10019">
        <f t="shared" si="3128"/>
        <v>5.871721035255608E-4</v>
      </c>
      <c r="T10019" s="19"/>
      <c r="V10019" s="19">
        <f t="shared" si="3129"/>
        <v>-4.027599200702892E-4</v>
      </c>
      <c r="Y10019" s="19">
        <f t="shared" si="3130"/>
        <v>0.56862199818035597</v>
      </c>
      <c r="Z10019" s="14">
        <f t="shared" si="3131"/>
        <v>2.8791770473948368E-2</v>
      </c>
      <c r="AB10019" s="17">
        <f t="shared" si="3132"/>
        <v>20.266256326438221</v>
      </c>
      <c r="AC10019">
        <f t="shared" si="3133"/>
        <v>32.064864887571424</v>
      </c>
      <c r="AI10019" s="19">
        <f t="shared" si="3134"/>
        <v>0.37846079857149784</v>
      </c>
      <c r="AJ10019">
        <f t="shared" si="3135"/>
        <v>4.1942304075238084E-4</v>
      </c>
      <c r="AO10019" s="3">
        <f t="shared" si="3123"/>
        <v>0.37856811462437912</v>
      </c>
      <c r="AQ10019">
        <f t="shared" si="3136"/>
        <v>1078.8500000001829</v>
      </c>
      <c r="AR10019">
        <f t="shared" si="3137"/>
        <v>14.603671679161728</v>
      </c>
      <c r="AS10019" s="5">
        <f t="shared" si="3138"/>
        <v>12.863026347467283</v>
      </c>
      <c r="AT10019">
        <f t="shared" si="3139"/>
        <v>3.0298461707496647</v>
      </c>
    </row>
    <row r="10020" spans="1:46" x14ac:dyDescent="0.25">
      <c r="A10020" s="1">
        <v>1078.9500000001831</v>
      </c>
      <c r="B10020">
        <v>14.60559120917774</v>
      </c>
      <c r="D10020">
        <f t="shared" si="3124"/>
        <v>0.39898044525866155</v>
      </c>
      <c r="E10020">
        <f t="shared" si="3122"/>
        <v>0.42322075138133408</v>
      </c>
      <c r="G10020">
        <f t="shared" si="3140"/>
        <v>0.39898044525866155</v>
      </c>
      <c r="H10020" s="2">
        <f t="shared" si="3141"/>
        <v>0.42322075138133408</v>
      </c>
      <c r="L10020" s="16">
        <f t="shared" si="3125"/>
        <v>0.42333060640151032</v>
      </c>
      <c r="M10020">
        <f t="shared" si="3126"/>
        <v>5.9293034768270205E-4</v>
      </c>
      <c r="P10020" s="19">
        <f t="shared" si="3127"/>
        <v>0.42322155882740969</v>
      </c>
      <c r="Q10020">
        <f t="shared" si="3128"/>
        <v>5.8763158705294524E-4</v>
      </c>
      <c r="T10020" s="19"/>
      <c r="V10020" s="19">
        <f t="shared" si="3129"/>
        <v>-4.0215827432235222E-4</v>
      </c>
      <c r="Y10020" s="19">
        <f t="shared" si="3130"/>
        <v>0.56867161105093822</v>
      </c>
      <c r="Z10020" s="14">
        <f t="shared" si="3131"/>
        <v>2.8795091747941925E-2</v>
      </c>
      <c r="AB10020" s="17">
        <f t="shared" si="3132"/>
        <v>20.2681878218831</v>
      </c>
      <c r="AC10020">
        <f t="shared" si="3133"/>
        <v>32.065000398222203</v>
      </c>
      <c r="AI10020" s="19">
        <f t="shared" si="3134"/>
        <v>0.37850896552261082</v>
      </c>
      <c r="AJ10020">
        <f t="shared" si="3135"/>
        <v>4.1908148258353587E-4</v>
      </c>
      <c r="AO10020" s="3">
        <f t="shared" si="3123"/>
        <v>0.37861628698650396</v>
      </c>
      <c r="AQ10020">
        <f t="shared" si="3136"/>
        <v>1078.9500000001831</v>
      </c>
      <c r="AR10020">
        <f t="shared" si="3137"/>
        <v>14.605591209177739</v>
      </c>
      <c r="AS10020" s="5">
        <f t="shared" si="3138"/>
        <v>12.864901551332261</v>
      </c>
      <c r="AT10020">
        <f t="shared" si="3139"/>
        <v>3.0300004849302051</v>
      </c>
    </row>
    <row r="10021" spans="1:46" x14ac:dyDescent="0.25">
      <c r="A10021" s="1">
        <v>1079.050000000183</v>
      </c>
      <c r="B10021">
        <v>14.607510705929281</v>
      </c>
      <c r="D10021">
        <f t="shared" si="3124"/>
        <v>0.39902027161574466</v>
      </c>
      <c r="E10021">
        <f t="shared" si="3122"/>
        <v>0.42327005605050622</v>
      </c>
      <c r="G10021">
        <f t="shared" si="3140"/>
        <v>0.39902027161574466</v>
      </c>
      <c r="H10021" s="2">
        <f t="shared" si="3141"/>
        <v>0.42327005605050622</v>
      </c>
      <c r="L10021" s="16">
        <f t="shared" si="3125"/>
        <v>0.42337991455449497</v>
      </c>
      <c r="M10021">
        <f t="shared" si="3126"/>
        <v>5.933922041034081E-4</v>
      </c>
      <c r="P10021" s="19">
        <f t="shared" si="3127"/>
        <v>0.42327086354355437</v>
      </c>
      <c r="Q10021">
        <f t="shared" si="3128"/>
        <v>5.8809120884914924E-4</v>
      </c>
      <c r="T10021" s="19"/>
      <c r="V10021" s="19">
        <f t="shared" si="3129"/>
        <v>-4.0155744010266165E-4</v>
      </c>
      <c r="Y10021" s="19">
        <f t="shared" si="3130"/>
        <v>0.56872122224538235</v>
      </c>
      <c r="Z10021" s="14">
        <f t="shared" si="3131"/>
        <v>2.8798412644602731E-2</v>
      </c>
      <c r="AB10021" s="17">
        <f t="shared" si="3132"/>
        <v>20.27011925207368</v>
      </c>
      <c r="AC10021">
        <f t="shared" si="3133"/>
        <v>32.065135546867587</v>
      </c>
      <c r="AI10021" s="19">
        <f t="shared" si="3134"/>
        <v>0.37855713253904399</v>
      </c>
      <c r="AJ10021">
        <f t="shared" si="3135"/>
        <v>4.1874006087239373E-4</v>
      </c>
      <c r="AO10021" s="3">
        <f t="shared" si="3123"/>
        <v>0.37866445941180849</v>
      </c>
      <c r="AQ10021">
        <f t="shared" si="3136"/>
        <v>1079.050000000183</v>
      </c>
      <c r="AR10021">
        <f t="shared" si="3137"/>
        <v>14.607510705929279</v>
      </c>
      <c r="AS10021" s="5">
        <f t="shared" si="3138"/>
        <v>12.86677675774024</v>
      </c>
      <c r="AT10021">
        <f t="shared" si="3139"/>
        <v>3.0301546783777997</v>
      </c>
    </row>
    <row r="10022" spans="1:46" x14ac:dyDescent="0.25">
      <c r="A10022" s="1">
        <v>1079.1500000001829</v>
      </c>
      <c r="B10022">
        <v>14.60943016940378</v>
      </c>
      <c r="D10022">
        <f t="shared" si="3124"/>
        <v>0.39906009797282771</v>
      </c>
      <c r="E10022">
        <f t="shared" si="3122"/>
        <v>0.42331935986491603</v>
      </c>
      <c r="G10022">
        <f t="shared" si="3140"/>
        <v>0.39906009797282771</v>
      </c>
      <c r="H10022" s="2">
        <f t="shared" si="3141"/>
        <v>0.42331935986491603</v>
      </c>
      <c r="L10022" s="16">
        <f t="shared" si="3125"/>
        <v>0.42342922185046561</v>
      </c>
      <c r="M10022">
        <f t="shared" si="3126"/>
        <v>5.938541985636616E-4</v>
      </c>
      <c r="P10022" s="19">
        <f t="shared" si="3127"/>
        <v>0.42332016740491951</v>
      </c>
      <c r="Q10022">
        <f t="shared" si="3128"/>
        <v>5.8855096884991508E-4</v>
      </c>
      <c r="T10022" s="19"/>
      <c r="V10022" s="19">
        <f t="shared" si="3129"/>
        <v>-4.0095741646856603E-4</v>
      </c>
      <c r="Y10022" s="19">
        <f t="shared" si="3130"/>
        <v>0.56877083176433951</v>
      </c>
      <c r="Z10022" s="14">
        <f t="shared" si="3131"/>
        <v>2.8801733164053385E-2</v>
      </c>
      <c r="AB10022" s="17">
        <f t="shared" si="3132"/>
        <v>20.272050617035308</v>
      </c>
      <c r="AC10022">
        <f t="shared" si="3133"/>
        <v>32.065270333934691</v>
      </c>
      <c r="AI10022" s="19">
        <f t="shared" si="3134"/>
        <v>0.37860529962040657</v>
      </c>
      <c r="AJ10022">
        <f t="shared" si="3135"/>
        <v>4.1839877563821072E-4</v>
      </c>
      <c r="AO10022" s="3">
        <f t="shared" si="3123"/>
        <v>0.37871263189990323</v>
      </c>
      <c r="AQ10022">
        <f t="shared" si="3136"/>
        <v>1079.1500000001829</v>
      </c>
      <c r="AR10022">
        <f t="shared" si="3137"/>
        <v>14.60943016940378</v>
      </c>
      <c r="AS10022" s="5">
        <f t="shared" si="3138"/>
        <v>12.868651966676008</v>
      </c>
      <c r="AT10022">
        <f t="shared" si="3139"/>
        <v>3.0303087510921292</v>
      </c>
    </row>
    <row r="10023" spans="1:46" x14ac:dyDescent="0.25">
      <c r="A10023" s="1">
        <v>1079.250000000183</v>
      </c>
      <c r="B10023">
        <v>14.61134959958869</v>
      </c>
      <c r="D10023">
        <f t="shared" si="3124"/>
        <v>0.39909992432991087</v>
      </c>
      <c r="E10023">
        <f t="shared" si="3122"/>
        <v>0.42336866282424113</v>
      </c>
      <c r="G10023">
        <f t="shared" si="3140"/>
        <v>0.39909992432991087</v>
      </c>
      <c r="H10023" s="2">
        <f t="shared" si="3141"/>
        <v>0.42336866282424113</v>
      </c>
      <c r="L10023" s="16">
        <f t="shared" si="3125"/>
        <v>0.42347852828910604</v>
      </c>
      <c r="M10023">
        <f t="shared" si="3126"/>
        <v>5.9431633099928625E-4</v>
      </c>
      <c r="P10023" s="19">
        <f t="shared" si="3127"/>
        <v>0.42336947041118245</v>
      </c>
      <c r="Q10023">
        <f t="shared" si="3128"/>
        <v>5.8901086699096454E-4</v>
      </c>
      <c r="T10023" s="19"/>
      <c r="V10023" s="19">
        <f t="shared" si="3129"/>
        <v>-4.0035820247825033E-4</v>
      </c>
      <c r="Y10023" s="19">
        <f t="shared" si="3130"/>
        <v>0.5688204396084614</v>
      </c>
      <c r="Z10023" s="14">
        <f t="shared" si="3131"/>
        <v>2.8805053306416705E-2</v>
      </c>
      <c r="AB10023" s="17">
        <f t="shared" si="3132"/>
        <v>20.27398191679336</v>
      </c>
      <c r="AC10023">
        <f t="shared" si="3133"/>
        <v>32.065404759850729</v>
      </c>
      <c r="AI10023" s="19">
        <f t="shared" si="3134"/>
        <v>0.37865346676634593</v>
      </c>
      <c r="AJ10023">
        <f t="shared" si="3135"/>
        <v>4.1805762689866216E-4</v>
      </c>
      <c r="AO10023" s="3">
        <f t="shared" si="3123"/>
        <v>0.37876080445045268</v>
      </c>
      <c r="AQ10023">
        <f t="shared" si="3136"/>
        <v>1079.250000000183</v>
      </c>
      <c r="AR10023">
        <f t="shared" si="3137"/>
        <v>14.611349599588689</v>
      </c>
      <c r="AS10023" s="5">
        <f t="shared" si="3138"/>
        <v>12.870527178125837</v>
      </c>
      <c r="AT10023">
        <f t="shared" si="3139"/>
        <v>3.0304627030677871</v>
      </c>
    </row>
    <row r="10024" spans="1:46" x14ac:dyDescent="0.25">
      <c r="A10024" s="1">
        <v>1079.3500000001829</v>
      </c>
      <c r="B10024">
        <v>14.61326899647144</v>
      </c>
      <c r="D10024">
        <f t="shared" si="3124"/>
        <v>0.39913975068699398</v>
      </c>
      <c r="E10024">
        <f t="shared" si="3122"/>
        <v>0.42341796492815881</v>
      </c>
      <c r="G10024">
        <f t="shared" si="3140"/>
        <v>0.39913975068699398</v>
      </c>
      <c r="H10024" s="2">
        <f t="shared" si="3141"/>
        <v>0.42341796492815881</v>
      </c>
      <c r="L10024" s="16">
        <f t="shared" si="3125"/>
        <v>0.42352783387010007</v>
      </c>
      <c r="M10024">
        <f t="shared" si="3126"/>
        <v>5.9477860134610216E-4</v>
      </c>
      <c r="P10024" s="19">
        <f t="shared" si="3127"/>
        <v>0.42341877256202082</v>
      </c>
      <c r="Q10024">
        <f t="shared" si="3128"/>
        <v>5.8947090320803184E-4</v>
      </c>
      <c r="T10024" s="19"/>
      <c r="V10024" s="19">
        <f t="shared" si="3129"/>
        <v>-3.9975979719074475E-4</v>
      </c>
      <c r="Y10024" s="19">
        <f t="shared" si="3130"/>
        <v>0.56887004577839873</v>
      </c>
      <c r="Z10024" s="14">
        <f t="shared" si="3131"/>
        <v>2.8808373071815333E-2</v>
      </c>
      <c r="AB10024" s="17">
        <f t="shared" si="3132"/>
        <v>20.275913151373167</v>
      </c>
      <c r="AC10024">
        <f t="shared" si="3133"/>
        <v>32.065538825042694</v>
      </c>
      <c r="AI10024" s="19">
        <f t="shared" si="3134"/>
        <v>0.37870163397648993</v>
      </c>
      <c r="AJ10024">
        <f t="shared" si="3135"/>
        <v>4.1771661467218489E-4</v>
      </c>
      <c r="AO10024" s="3">
        <f t="shared" si="3123"/>
        <v>0.37880897706304939</v>
      </c>
      <c r="AQ10024">
        <f t="shared" si="3136"/>
        <v>1079.3500000001832</v>
      </c>
      <c r="AR10024">
        <f t="shared" si="3137"/>
        <v>14.61326899647144</v>
      </c>
      <c r="AS10024" s="5">
        <f t="shared" si="3138"/>
        <v>12.872402392075239</v>
      </c>
      <c r="AT10024">
        <f t="shared" si="3139"/>
        <v>3.0306165343019593</v>
      </c>
    </row>
    <row r="10025" spans="1:46" x14ac:dyDescent="0.25">
      <c r="A10025" s="1">
        <v>1079.4500000001831</v>
      </c>
      <c r="B10025">
        <v>14.6151883600395</v>
      </c>
      <c r="D10025">
        <f t="shared" si="3124"/>
        <v>0.39917957704407714</v>
      </c>
      <c r="E10025">
        <f t="shared" si="3122"/>
        <v>0.42346726617634706</v>
      </c>
      <c r="G10025">
        <f t="shared" si="3140"/>
        <v>0.39917957704407714</v>
      </c>
      <c r="H10025" s="2">
        <f t="shared" si="3141"/>
        <v>0.42346726617634706</v>
      </c>
      <c r="L10025" s="16">
        <f t="shared" si="3125"/>
        <v>0.42357713859311374</v>
      </c>
      <c r="M10025">
        <f t="shared" si="3126"/>
        <v>5.9524100953902944E-4</v>
      </c>
      <c r="P10025" s="19">
        <f t="shared" si="3127"/>
        <v>0.42346807385711255</v>
      </c>
      <c r="Q10025">
        <f t="shared" si="3128"/>
        <v>5.8993107743683128E-4</v>
      </c>
      <c r="T10025" s="19"/>
      <c r="V10025" s="19">
        <f t="shared" si="3129"/>
        <v>-3.9916219966591466E-4</v>
      </c>
      <c r="Y10025" s="19">
        <f t="shared" si="3130"/>
        <v>0.56891965027479996</v>
      </c>
      <c r="Z10025" s="14">
        <f t="shared" si="3131"/>
        <v>2.8811692460371147E-2</v>
      </c>
      <c r="AB10025" s="17">
        <f t="shared" si="3132"/>
        <v>20.277844320799971</v>
      </c>
      <c r="AC10025">
        <f t="shared" si="3133"/>
        <v>32.065672529936094</v>
      </c>
      <c r="AI10025" s="19">
        <f t="shared" si="3134"/>
        <v>0.37874980125043023</v>
      </c>
      <c r="AJ10025">
        <f t="shared" si="3135"/>
        <v>4.1737573897868119E-4</v>
      </c>
      <c r="AO10025" s="3">
        <f t="shared" si="3123"/>
        <v>0.37885714973730211</v>
      </c>
      <c r="AQ10025">
        <f t="shared" si="3136"/>
        <v>1079.4500000001833</v>
      </c>
      <c r="AR10025">
        <f t="shared" si="3137"/>
        <v>14.6151883600395</v>
      </c>
      <c r="AS10025" s="5">
        <f t="shared" si="3138"/>
        <v>12.874277608508317</v>
      </c>
      <c r="AT10025">
        <f t="shared" si="3139"/>
        <v>3.0307702447968699</v>
      </c>
    </row>
    <row r="10026" spans="1:46" x14ac:dyDescent="0.25">
      <c r="A10026" s="1">
        <v>1079.550000000183</v>
      </c>
      <c r="B10026">
        <v>14.61710769028031</v>
      </c>
      <c r="D10026">
        <f t="shared" si="3124"/>
        <v>0.39921940340116019</v>
      </c>
      <c r="E10026">
        <f t="shared" si="3122"/>
        <v>0.42351656656848324</v>
      </c>
      <c r="G10026">
        <f t="shared" si="3140"/>
        <v>0.39921940340116019</v>
      </c>
      <c r="H10026" s="2">
        <f t="shared" si="3141"/>
        <v>0.42351656656848324</v>
      </c>
      <c r="L10026" s="16">
        <f t="shared" si="3125"/>
        <v>0.42362644245782732</v>
      </c>
      <c r="M10026">
        <f t="shared" si="3126"/>
        <v>5.9570355551367494E-4</v>
      </c>
      <c r="P10026" s="19">
        <f t="shared" si="3127"/>
        <v>0.42351737429613479</v>
      </c>
      <c r="Q10026">
        <f t="shared" si="3128"/>
        <v>5.903913896130326E-4</v>
      </c>
      <c r="T10026" s="19"/>
      <c r="V10026" s="19">
        <f t="shared" si="3129"/>
        <v>-3.9856540896447402E-4</v>
      </c>
      <c r="Y10026" s="19">
        <f t="shared" si="3130"/>
        <v>0.56896925309831403</v>
      </c>
      <c r="Z10026" s="14">
        <f t="shared" si="3131"/>
        <v>2.8815011472206321E-2</v>
      </c>
      <c r="AB10026" s="17">
        <f t="shared" si="3132"/>
        <v>20.279775425099043</v>
      </c>
      <c r="AC10026">
        <f t="shared" si="3133"/>
        <v>32.065805874957121</v>
      </c>
      <c r="AI10026" s="19">
        <f t="shared" si="3134"/>
        <v>0.37879796858781312</v>
      </c>
      <c r="AJ10026">
        <f t="shared" si="3135"/>
        <v>4.1703499983578377E-4</v>
      </c>
      <c r="AO10026" s="3">
        <f t="shared" si="3123"/>
        <v>0.37890532247287645</v>
      </c>
      <c r="AQ10026">
        <f t="shared" si="3136"/>
        <v>1079.550000000183</v>
      </c>
      <c r="AR10026">
        <f t="shared" si="3137"/>
        <v>14.61710769028031</v>
      </c>
      <c r="AS10026" s="5">
        <f t="shared" si="3138"/>
        <v>12.876152827411298</v>
      </c>
      <c r="AT10026">
        <f t="shared" si="3139"/>
        <v>3.0309238345472607</v>
      </c>
    </row>
    <row r="10027" spans="1:46" x14ac:dyDescent="0.25">
      <c r="A10027" s="1">
        <v>1079.6500000001829</v>
      </c>
      <c r="B10027">
        <v>14.61902698718133</v>
      </c>
      <c r="D10027">
        <f t="shared" si="3124"/>
        <v>0.39925922975824324</v>
      </c>
      <c r="E10027">
        <f t="shared" si="3122"/>
        <v>0.42356586610424535</v>
      </c>
      <c r="G10027">
        <f t="shared" si="3140"/>
        <v>0.39925922975824324</v>
      </c>
      <c r="H10027" s="2">
        <f t="shared" si="3141"/>
        <v>0.42356586610424535</v>
      </c>
      <c r="L10027" s="16">
        <f t="shared" si="3125"/>
        <v>0.42367574546392106</v>
      </c>
      <c r="M10027">
        <f t="shared" si="3126"/>
        <v>5.9616623920561178E-4</v>
      </c>
      <c r="P10027" s="19">
        <f t="shared" si="3127"/>
        <v>0.42356667387876579</v>
      </c>
      <c r="Q10027">
        <f t="shared" si="3128"/>
        <v>5.9085183967232623E-4</v>
      </c>
      <c r="T10027" s="19"/>
      <c r="V10027" s="19">
        <f t="shared" si="3129"/>
        <v>-3.9796942414797106E-4</v>
      </c>
      <c r="Y10027" s="19">
        <f t="shared" si="3130"/>
        <v>0.56901885424958898</v>
      </c>
      <c r="Z10027" s="14">
        <f t="shared" si="3131"/>
        <v>2.8818330107442711E-2</v>
      </c>
      <c r="AB10027" s="17">
        <f t="shared" si="3132"/>
        <v>20.281706464295606</v>
      </c>
      <c r="AC10027">
        <f t="shared" si="3133"/>
        <v>32.065938860531212</v>
      </c>
      <c r="AI10027" s="19">
        <f t="shared" si="3134"/>
        <v>0.37884613598824934</v>
      </c>
      <c r="AJ10027">
        <f t="shared" si="3135"/>
        <v>4.1669439726256356E-4</v>
      </c>
      <c r="AO10027" s="3">
        <f t="shared" si="3123"/>
        <v>0.37895349526936406</v>
      </c>
      <c r="AQ10027">
        <f t="shared" si="3136"/>
        <v>1079.6500000001829</v>
      </c>
      <c r="AR10027">
        <f t="shared" si="3137"/>
        <v>14.619026987181329</v>
      </c>
      <c r="AS10027" s="5">
        <f t="shared" si="3138"/>
        <v>12.87802804876903</v>
      </c>
      <c r="AT10027">
        <f t="shared" si="3139"/>
        <v>3.0310773035527498</v>
      </c>
    </row>
    <row r="10028" spans="1:46" x14ac:dyDescent="0.25">
      <c r="A10028" s="1">
        <v>1079.750000000183</v>
      </c>
      <c r="B10028">
        <v>14.620946250730009</v>
      </c>
      <c r="D10028">
        <f t="shared" si="3124"/>
        <v>0.3992990561153264</v>
      </c>
      <c r="E10028">
        <f t="shared" si="3122"/>
        <v>0.42361516478331096</v>
      </c>
      <c r="G10028">
        <f t="shared" si="3140"/>
        <v>0.3992990561153264</v>
      </c>
      <c r="H10028" s="2">
        <f t="shared" si="3141"/>
        <v>0.42361516478331096</v>
      </c>
      <c r="L10028" s="16">
        <f t="shared" si="3125"/>
        <v>0.42372504761107876</v>
      </c>
      <c r="M10028">
        <f t="shared" si="3126"/>
        <v>5.9662906055056684E-4</v>
      </c>
      <c r="P10028" s="19">
        <f t="shared" si="3127"/>
        <v>0.42361597260468292</v>
      </c>
      <c r="Q10028">
        <f t="shared" si="3128"/>
        <v>5.9131242755033908E-4</v>
      </c>
      <c r="T10028" s="19"/>
      <c r="V10028" s="19">
        <f t="shared" si="3129"/>
        <v>-3.9737424427879964E-4</v>
      </c>
      <c r="Y10028" s="19">
        <f t="shared" si="3130"/>
        <v>0.56906845372927184</v>
      </c>
      <c r="Z10028" s="14">
        <f t="shared" si="3131"/>
        <v>2.8821648366201904E-2</v>
      </c>
      <c r="AB10028" s="17">
        <f t="shared" si="3132"/>
        <v>20.28363743841485</v>
      </c>
      <c r="AC10028">
        <f t="shared" si="3133"/>
        <v>32.066071487083555</v>
      </c>
      <c r="AI10028" s="19">
        <f t="shared" si="3134"/>
        <v>0.37889430345136632</v>
      </c>
      <c r="AJ10028">
        <f t="shared" si="3135"/>
        <v>4.1635393127738594E-4</v>
      </c>
      <c r="AO10028" s="3">
        <f t="shared" si="3123"/>
        <v>0.37900166812641189</v>
      </c>
      <c r="AQ10028">
        <f t="shared" si="3136"/>
        <v>1079.750000000183</v>
      </c>
      <c r="AR10028">
        <f t="shared" si="3137"/>
        <v>14.620946250730007</v>
      </c>
      <c r="AS10028" s="5">
        <f t="shared" si="3138"/>
        <v>12.879903272567008</v>
      </c>
      <c r="AT10028">
        <f t="shared" si="3139"/>
        <v>3.0312306518106875</v>
      </c>
    </row>
    <row r="10029" spans="1:46" x14ac:dyDescent="0.25">
      <c r="A10029" s="1">
        <v>1079.8500000001829</v>
      </c>
      <c r="B10029">
        <v>14.622865480913831</v>
      </c>
      <c r="D10029">
        <f t="shared" si="3124"/>
        <v>0.39933888247240951</v>
      </c>
      <c r="E10029">
        <f t="shared" si="3122"/>
        <v>0.42366446260535867</v>
      </c>
      <c r="G10029">
        <f t="shared" si="3140"/>
        <v>0.39933888247240951</v>
      </c>
      <c r="H10029" s="2">
        <f t="shared" si="3141"/>
        <v>0.42366446260535867</v>
      </c>
      <c r="L10029" s="16">
        <f t="shared" si="3125"/>
        <v>0.42377434889896648</v>
      </c>
      <c r="M10029">
        <f t="shared" si="3126"/>
        <v>5.97092019483393E-4</v>
      </c>
      <c r="P10029" s="19">
        <f t="shared" si="3127"/>
        <v>0.42366527047356489</v>
      </c>
      <c r="Q10029">
        <f t="shared" si="3128"/>
        <v>5.9177315318275671E-4</v>
      </c>
      <c r="T10029" s="19"/>
      <c r="V10029" s="19">
        <f t="shared" si="3129"/>
        <v>-3.9677986842018216E-4</v>
      </c>
      <c r="Y10029" s="19">
        <f t="shared" si="3130"/>
        <v>0.56911805153800965</v>
      </c>
      <c r="Z10029" s="14">
        <f t="shared" si="3131"/>
        <v>2.8824966248605637E-2</v>
      </c>
      <c r="AB10029" s="17">
        <f t="shared" si="3132"/>
        <v>20.28556834748197</v>
      </c>
      <c r="AC10029">
        <f t="shared" si="3133"/>
        <v>32.06620375503902</v>
      </c>
      <c r="AI10029" s="19">
        <f t="shared" si="3134"/>
        <v>0.37894247097679346</v>
      </c>
      <c r="AJ10029">
        <f t="shared" si="3135"/>
        <v>4.1601360189849862E-4</v>
      </c>
      <c r="AO10029" s="3">
        <f t="shared" si="3123"/>
        <v>0.3790498410436105</v>
      </c>
      <c r="AQ10029">
        <f t="shared" si="3136"/>
        <v>1079.8500000001829</v>
      </c>
      <c r="AR10029">
        <f t="shared" si="3137"/>
        <v>14.622865480913831</v>
      </c>
      <c r="AS10029" s="5">
        <f t="shared" si="3138"/>
        <v>12.881778498790805</v>
      </c>
      <c r="AT10029">
        <f t="shared" si="3139"/>
        <v>3.0313838793182653</v>
      </c>
    </row>
    <row r="10030" spans="1:46" x14ac:dyDescent="0.25">
      <c r="A10030" s="1">
        <v>1079.950000000184</v>
      </c>
      <c r="B10030">
        <v>14.62478467772026</v>
      </c>
      <c r="D10030">
        <f t="shared" si="3124"/>
        <v>0.399378708829493</v>
      </c>
      <c r="E10030">
        <f t="shared" si="3122"/>
        <v>0.42371375957006635</v>
      </c>
      <c r="G10030">
        <f t="shared" si="3140"/>
        <v>0.399378708829493</v>
      </c>
      <c r="H10030" s="2">
        <f t="shared" si="3141"/>
        <v>0.42371375957006635</v>
      </c>
      <c r="L10030" s="16">
        <f t="shared" si="3125"/>
        <v>0.42382364932727157</v>
      </c>
      <c r="M10030">
        <f t="shared" si="3126"/>
        <v>5.9755511593993468E-4</v>
      </c>
      <c r="P10030" s="19">
        <f t="shared" si="3127"/>
        <v>0.42371456748508957</v>
      </c>
      <c r="Q10030">
        <f t="shared" si="3128"/>
        <v>5.9223401650517426E-4</v>
      </c>
      <c r="T10030" s="19"/>
      <c r="V10030" s="19">
        <f t="shared" si="3129"/>
        <v>-3.9618629563619085E-4</v>
      </c>
      <c r="Y10030" s="19">
        <f t="shared" si="3130"/>
        <v>0.56916764767644845</v>
      </c>
      <c r="Z10030" s="14">
        <f t="shared" si="3131"/>
        <v>2.8828283754775176E-2</v>
      </c>
      <c r="AB10030" s="17">
        <f t="shared" si="3132"/>
        <v>20.287499191522116</v>
      </c>
      <c r="AC10030">
        <f t="shared" si="3133"/>
        <v>32.066335664822184</v>
      </c>
      <c r="AI10030" s="19">
        <f t="shared" si="3134"/>
        <v>0.3789906385641395</v>
      </c>
      <c r="AJ10030">
        <f t="shared" si="3135"/>
        <v>4.1567340914499141E-4</v>
      </c>
      <c r="AO10030" s="3">
        <f t="shared" si="3123"/>
        <v>0.3790980140206075</v>
      </c>
      <c r="AQ10030">
        <f t="shared" si="3136"/>
        <v>1079.950000000184</v>
      </c>
      <c r="AR10030">
        <f t="shared" si="3137"/>
        <v>14.62478467772026</v>
      </c>
      <c r="AS10030" s="5">
        <f t="shared" si="3138"/>
        <v>12.883653727425186</v>
      </c>
      <c r="AT10030">
        <f t="shared" si="3139"/>
        <v>3.0315369860754298</v>
      </c>
    </row>
    <row r="10031" spans="1:46" x14ac:dyDescent="0.25">
      <c r="A10031" s="1">
        <v>1080.050000000183</v>
      </c>
      <c r="B10031">
        <v>14.62670384113675</v>
      </c>
      <c r="D10031">
        <f t="shared" si="3124"/>
        <v>0.39941853518657572</v>
      </c>
      <c r="E10031">
        <f t="shared" si="3122"/>
        <v>0.4237630556771117</v>
      </c>
      <c r="G10031">
        <f t="shared" si="3140"/>
        <v>0.39941853518657572</v>
      </c>
      <c r="H10031" s="2">
        <f t="shared" si="3141"/>
        <v>0.4237630556771117</v>
      </c>
      <c r="L10031" s="16">
        <f t="shared" si="3125"/>
        <v>0.42387294889566363</v>
      </c>
      <c r="M10031">
        <f t="shared" si="3126"/>
        <v>5.9801834985522657E-4</v>
      </c>
      <c r="P10031" s="19">
        <f t="shared" si="3127"/>
        <v>0.42376386363893465</v>
      </c>
      <c r="Q10031">
        <f t="shared" si="3128"/>
        <v>5.9269501745323717E-4</v>
      </c>
      <c r="T10031" s="19"/>
      <c r="V10031" s="19">
        <f t="shared" si="3129"/>
        <v>-3.955935249917395E-4</v>
      </c>
      <c r="Y10031" s="19">
        <f t="shared" si="3130"/>
        <v>0.56921724214523184</v>
      </c>
      <c r="Z10031" s="14">
        <f t="shared" si="3131"/>
        <v>2.8831600884831575E-2</v>
      </c>
      <c r="AB10031" s="17">
        <f t="shared" si="3132"/>
        <v>20.289429970560338</v>
      </c>
      <c r="AC10031">
        <f t="shared" si="3133"/>
        <v>32.066467216856644</v>
      </c>
      <c r="AI10031" s="19">
        <f t="shared" si="3134"/>
        <v>0.37903880621305164</v>
      </c>
      <c r="AJ10031">
        <f t="shared" si="3135"/>
        <v>4.1533335303429688E-4</v>
      </c>
      <c r="AO10031" s="3">
        <f t="shared" si="3123"/>
        <v>0.37914618705701231</v>
      </c>
      <c r="AQ10031">
        <f t="shared" si="3136"/>
        <v>1080.050000000183</v>
      </c>
      <c r="AR10031">
        <f t="shared" si="3137"/>
        <v>14.626703841136749</v>
      </c>
      <c r="AS10031" s="5">
        <f t="shared" si="3138"/>
        <v>12.885528958456419</v>
      </c>
      <c r="AT10031">
        <f t="shared" si="3139"/>
        <v>3.03168997207686</v>
      </c>
    </row>
    <row r="10032" spans="1:46" x14ac:dyDescent="0.25">
      <c r="A10032" s="1">
        <v>1080.1500000001829</v>
      </c>
      <c r="B10032">
        <v>14.62862297115079</v>
      </c>
      <c r="D10032">
        <f t="shared" si="3124"/>
        <v>0.39945836154365882</v>
      </c>
      <c r="E10032">
        <f t="shared" si="3122"/>
        <v>0.42381235092617353</v>
      </c>
      <c r="G10032">
        <f t="shared" si="3140"/>
        <v>0.39945836154365882</v>
      </c>
      <c r="H10032" s="2">
        <f t="shared" si="3141"/>
        <v>0.42381235092617353</v>
      </c>
      <c r="L10032" s="16">
        <f t="shared" si="3125"/>
        <v>0.42392224760383712</v>
      </c>
      <c r="M10032">
        <f t="shared" si="3126"/>
        <v>5.9848172116538597E-4</v>
      </c>
      <c r="P10032" s="19">
        <f t="shared" si="3127"/>
        <v>0.42381315893477889</v>
      </c>
      <c r="Q10032">
        <f t="shared" si="3128"/>
        <v>5.9315615596250871E-4</v>
      </c>
      <c r="T10032" s="19"/>
      <c r="V10032" s="19">
        <f t="shared" si="3129"/>
        <v>-3.9500155555256865E-4</v>
      </c>
      <c r="Y10032" s="19">
        <f t="shared" si="3130"/>
        <v>0.5692668349450053</v>
      </c>
      <c r="Z10032" s="14">
        <f t="shared" si="3131"/>
        <v>2.8834917638895792E-2</v>
      </c>
      <c r="AB10032" s="17">
        <f t="shared" si="3132"/>
        <v>20.291360684621772</v>
      </c>
      <c r="AC10032">
        <f t="shared" si="3133"/>
        <v>32.066598411566559</v>
      </c>
      <c r="AI10032" s="19">
        <f t="shared" si="3134"/>
        <v>0.37908697392313995</v>
      </c>
      <c r="AJ10032">
        <f t="shared" si="3135"/>
        <v>4.1499343358542977E-4</v>
      </c>
      <c r="AO10032" s="3">
        <f t="shared" si="3123"/>
        <v>0.3791943601524721</v>
      </c>
      <c r="AQ10032">
        <f t="shared" si="3136"/>
        <v>1080.1500000001829</v>
      </c>
      <c r="AR10032">
        <f t="shared" si="3137"/>
        <v>14.62862297115079</v>
      </c>
      <c r="AS10032" s="5">
        <f t="shared" si="3138"/>
        <v>12.887404191869321</v>
      </c>
      <c r="AT10032">
        <f t="shared" si="3139"/>
        <v>3.0318428373224506</v>
      </c>
    </row>
    <row r="10033" spans="1:46" x14ac:dyDescent="0.25">
      <c r="A10033" s="1">
        <v>1080.250000000183</v>
      </c>
      <c r="B10033">
        <v>14.63054206774987</v>
      </c>
      <c r="D10033">
        <f t="shared" si="3124"/>
        <v>0.39949818790074199</v>
      </c>
      <c r="E10033">
        <f t="shared" si="3122"/>
        <v>0.42386164531693038</v>
      </c>
      <c r="G10033">
        <f t="shared" si="3140"/>
        <v>0.39949818790074199</v>
      </c>
      <c r="H10033" s="2">
        <f t="shared" si="3141"/>
        <v>0.42386164531693038</v>
      </c>
      <c r="L10033" s="16">
        <f t="shared" si="3125"/>
        <v>0.42397154545145099</v>
      </c>
      <c r="M10033">
        <f t="shared" si="3126"/>
        <v>5.9894522980484554E-4</v>
      </c>
      <c r="P10033" s="19">
        <f t="shared" si="3127"/>
        <v>0.42386245337230088</v>
      </c>
      <c r="Q10033">
        <f t="shared" si="3128"/>
        <v>5.9361743196859724E-4</v>
      </c>
      <c r="T10033" s="19"/>
      <c r="V10033" s="19">
        <f t="shared" si="3129"/>
        <v>-3.944103863852608E-4</v>
      </c>
      <c r="Y10033" s="19">
        <f t="shared" si="3130"/>
        <v>0.56931642607641264</v>
      </c>
      <c r="Z10033" s="14">
        <f t="shared" si="3131"/>
        <v>2.8838234017088807E-2</v>
      </c>
      <c r="AB10033" s="17">
        <f t="shared" si="3132"/>
        <v>20.293291333731482</v>
      </c>
      <c r="AC10033">
        <f t="shared" si="3133"/>
        <v>32.066729249375278</v>
      </c>
      <c r="AI10033" s="19">
        <f t="shared" si="3134"/>
        <v>0.37913514169401408</v>
      </c>
      <c r="AJ10033">
        <f t="shared" si="3135"/>
        <v>4.1465365081733586E-4</v>
      </c>
      <c r="AO10033" s="3">
        <f t="shared" si="3123"/>
        <v>0.37924253330659585</v>
      </c>
      <c r="AQ10033">
        <f t="shared" si="3136"/>
        <v>1080.250000000183</v>
      </c>
      <c r="AR10033">
        <f t="shared" si="3137"/>
        <v>14.630542067749868</v>
      </c>
      <c r="AS10033" s="5">
        <f t="shared" si="3138"/>
        <v>12.889279427648697</v>
      </c>
      <c r="AT10033">
        <f t="shared" si="3139"/>
        <v>3.0319955818121005</v>
      </c>
    </row>
    <row r="10034" spans="1:46" x14ac:dyDescent="0.25">
      <c r="A10034" s="1">
        <v>1080.3500000001841</v>
      </c>
      <c r="B10034">
        <v>14.63246113092146</v>
      </c>
      <c r="D10034">
        <f t="shared" si="3124"/>
        <v>0.39953801425782548</v>
      </c>
      <c r="E10034">
        <f t="shared" si="3122"/>
        <v>0.4239109388490605</v>
      </c>
      <c r="G10034">
        <f t="shared" si="3140"/>
        <v>0.39953801425782548</v>
      </c>
      <c r="H10034" s="2">
        <f t="shared" si="3141"/>
        <v>0.4239109388490605</v>
      </c>
      <c r="L10034" s="16">
        <f t="shared" si="3125"/>
        <v>0.42402084243819971</v>
      </c>
      <c r="M10034">
        <f t="shared" si="3126"/>
        <v>5.9940887570972636E-4</v>
      </c>
      <c r="P10034" s="19">
        <f t="shared" si="3127"/>
        <v>0.42391174695117895</v>
      </c>
      <c r="Q10034">
        <f t="shared" si="3128"/>
        <v>5.940788454070477E-4</v>
      </c>
      <c r="T10034" s="19"/>
      <c r="V10034" s="19">
        <f t="shared" si="3129"/>
        <v>-3.9382001655724166E-4</v>
      </c>
      <c r="Y10034" s="19">
        <f t="shared" si="3130"/>
        <v>0.56936601554009636</v>
      </c>
      <c r="Z10034" s="14">
        <f t="shared" si="3131"/>
        <v>2.8841550019530999E-2</v>
      </c>
      <c r="AB10034" s="17">
        <f t="shared" si="3132"/>
        <v>20.295221917914478</v>
      </c>
      <c r="AC10034">
        <f t="shared" si="3133"/>
        <v>32.066859730705794</v>
      </c>
      <c r="AI10034" s="19">
        <f t="shared" si="3134"/>
        <v>0.3791833095253212</v>
      </c>
      <c r="AJ10034">
        <f t="shared" si="3135"/>
        <v>4.1431400474743215E-4</v>
      </c>
      <c r="AO10034" s="3">
        <f t="shared" si="3123"/>
        <v>0.37929070651899477</v>
      </c>
      <c r="AQ10034">
        <f t="shared" si="3136"/>
        <v>1080.3500000001841</v>
      </c>
      <c r="AR10034">
        <f t="shared" si="3137"/>
        <v>14.63246113092146</v>
      </c>
      <c r="AS10034" s="5">
        <f t="shared" si="3138"/>
        <v>12.89115466578081</v>
      </c>
      <c r="AT10034">
        <f t="shared" si="3139"/>
        <v>3.0321482055406235</v>
      </c>
    </row>
    <row r="10035" spans="1:46" x14ac:dyDescent="0.25">
      <c r="A10035" s="1">
        <v>1080.450000000184</v>
      </c>
      <c r="B10035">
        <v>14.63438016065305</v>
      </c>
      <c r="D10035">
        <f t="shared" si="3124"/>
        <v>0.39957784061490859</v>
      </c>
      <c r="E10035">
        <f t="shared" si="3122"/>
        <v>0.42396023152224238</v>
      </c>
      <c r="G10035">
        <f t="shared" si="3140"/>
        <v>0.39957784061490859</v>
      </c>
      <c r="H10035" s="2">
        <f t="shared" si="3141"/>
        <v>0.42396023152224238</v>
      </c>
      <c r="L10035" s="16">
        <f t="shared" si="3125"/>
        <v>0.42407013856374931</v>
      </c>
      <c r="M10035">
        <f t="shared" si="3126"/>
        <v>5.9987265881478755E-4</v>
      </c>
      <c r="P10035" s="19">
        <f t="shared" si="3127"/>
        <v>0.42396103967109128</v>
      </c>
      <c r="Q10035">
        <f t="shared" si="3128"/>
        <v>5.9454039621342856E-4</v>
      </c>
      <c r="T10035" s="19"/>
      <c r="V10035" s="19">
        <f t="shared" si="3129"/>
        <v>-3.9323044513677331E-4</v>
      </c>
      <c r="Y10035" s="19">
        <f t="shared" si="3130"/>
        <v>0.56941560333669849</v>
      </c>
      <c r="Z10035" s="14">
        <f t="shared" si="3131"/>
        <v>2.8844865646343011E-2</v>
      </c>
      <c r="AB10035" s="17">
        <f t="shared" si="3132"/>
        <v>20.297152437195756</v>
      </c>
      <c r="AC10035">
        <f t="shared" si="3133"/>
        <v>32.066989855980658</v>
      </c>
      <c r="AI10035" s="19">
        <f t="shared" si="3134"/>
        <v>0.37923147741667051</v>
      </c>
      <c r="AJ10035">
        <f t="shared" si="3135"/>
        <v>4.1397449539461655E-4</v>
      </c>
      <c r="AO10035" s="3">
        <f t="shared" si="3123"/>
        <v>0.37933887978931491</v>
      </c>
      <c r="AQ10035">
        <f t="shared" si="3136"/>
        <v>1080.450000000184</v>
      </c>
      <c r="AR10035">
        <f t="shared" si="3137"/>
        <v>14.634380160653048</v>
      </c>
      <c r="AS10035" s="5">
        <f t="shared" si="3138"/>
        <v>12.893029906250446</v>
      </c>
      <c r="AT10035">
        <f t="shared" si="3139"/>
        <v>3.0323007085080094</v>
      </c>
    </row>
    <row r="10036" spans="1:46" x14ac:dyDescent="0.25">
      <c r="A10036" s="1">
        <v>1080.550000000183</v>
      </c>
      <c r="B10036">
        <v>14.63629915693212</v>
      </c>
      <c r="D10036">
        <f t="shared" si="3124"/>
        <v>0.3996176669719913</v>
      </c>
      <c r="E10036">
        <f t="shared" si="3122"/>
        <v>0.4240095233361546</v>
      </c>
      <c r="G10036">
        <f t="shared" si="3140"/>
        <v>0.3996176669719913</v>
      </c>
      <c r="H10036" s="2">
        <f t="shared" si="3141"/>
        <v>0.4240095233361546</v>
      </c>
      <c r="L10036" s="16">
        <f t="shared" si="3125"/>
        <v>0.42411943382778716</v>
      </c>
      <c r="M10036">
        <f t="shared" si="3126"/>
        <v>6.0033657905577645E-4</v>
      </c>
      <c r="P10036" s="19">
        <f t="shared" si="3127"/>
        <v>0.4240103315317168</v>
      </c>
      <c r="Q10036">
        <f t="shared" si="3128"/>
        <v>5.9500208432328823E-4</v>
      </c>
      <c r="T10036" s="19"/>
      <c r="V10036" s="19">
        <f t="shared" si="3129"/>
        <v>-3.9264167119295337E-4</v>
      </c>
      <c r="Y10036" s="19">
        <f t="shared" si="3130"/>
        <v>0.56946518946685964</v>
      </c>
      <c r="Z10036" s="14">
        <f t="shared" si="3131"/>
        <v>2.8848180897644807E-2</v>
      </c>
      <c r="AB10036" s="17">
        <f t="shared" si="3132"/>
        <v>20.299082891600257</v>
      </c>
      <c r="AC10036">
        <f t="shared" si="3133"/>
        <v>32.067119625622013</v>
      </c>
      <c r="AI10036" s="19">
        <f t="shared" si="3134"/>
        <v>0.37927964536770986</v>
      </c>
      <c r="AJ10036">
        <f t="shared" si="3135"/>
        <v>4.136351227762187E-4</v>
      </c>
      <c r="AO10036" s="3">
        <f t="shared" si="3123"/>
        <v>0.37938705311716592</v>
      </c>
      <c r="AQ10036">
        <f t="shared" si="3136"/>
        <v>1080.5500000001832</v>
      </c>
      <c r="AR10036">
        <f t="shared" si="3137"/>
        <v>14.636299156932118</v>
      </c>
      <c r="AS10036" s="5">
        <f t="shared" si="3138"/>
        <v>12.894905149043895</v>
      </c>
      <c r="AT10036">
        <f t="shared" si="3139"/>
        <v>3.0324530907090086</v>
      </c>
    </row>
    <row r="10037" spans="1:46" x14ac:dyDescent="0.25">
      <c r="A10037" s="1">
        <v>1080.650000000184</v>
      </c>
      <c r="B10037">
        <v>14.63821811974619</v>
      </c>
      <c r="D10037">
        <f t="shared" si="3124"/>
        <v>0.3996574933290748</v>
      </c>
      <c r="E10037">
        <f t="shared" si="3122"/>
        <v>0.42405881429047659</v>
      </c>
      <c r="G10037">
        <f t="shared" si="3140"/>
        <v>0.3996574933290748</v>
      </c>
      <c r="H10037" s="2">
        <f t="shared" si="3141"/>
        <v>0.42405881429047659</v>
      </c>
      <c r="L10037" s="16">
        <f t="shared" si="3125"/>
        <v>0.42416872822998997</v>
      </c>
      <c r="M10037">
        <f t="shared" si="3126"/>
        <v>6.0080063636784185E-4</v>
      </c>
      <c r="P10037" s="19">
        <f t="shared" si="3127"/>
        <v>0.42405962253273477</v>
      </c>
      <c r="Q10037">
        <f t="shared" si="3128"/>
        <v>5.9546390967211483E-4</v>
      </c>
      <c r="T10037" s="19"/>
      <c r="V10037" s="19">
        <f t="shared" si="3129"/>
        <v>-3.9205369379570883E-4</v>
      </c>
      <c r="Y10037" s="19">
        <f t="shared" si="3130"/>
        <v>0.56951477393122207</v>
      </c>
      <c r="Z10037" s="14">
        <f t="shared" si="3131"/>
        <v>2.8851495773556599E-2</v>
      </c>
      <c r="AB10037" s="17">
        <f t="shared" si="3132"/>
        <v>20.301013281152986</v>
      </c>
      <c r="AC10037">
        <f t="shared" si="3133"/>
        <v>32.067249040052225</v>
      </c>
      <c r="AI10037" s="19">
        <f t="shared" si="3134"/>
        <v>0.37932781337802912</v>
      </c>
      <c r="AJ10037">
        <f t="shared" si="3135"/>
        <v>4.132958869119485E-4</v>
      </c>
      <c r="AO10037" s="3">
        <f t="shared" si="3123"/>
        <v>0.37943522650217676</v>
      </c>
      <c r="AQ10037">
        <f t="shared" si="3136"/>
        <v>1080.650000000184</v>
      </c>
      <c r="AR10037">
        <f t="shared" si="3137"/>
        <v>14.638218119746188</v>
      </c>
      <c r="AS10037" s="5">
        <f t="shared" si="3138"/>
        <v>12.896780394145189</v>
      </c>
      <c r="AT10037">
        <f t="shared" si="3139"/>
        <v>3.0326053521463807</v>
      </c>
    </row>
    <row r="10038" spans="1:46" x14ac:dyDescent="0.25">
      <c r="A10038" s="1">
        <v>1080.7500000001839</v>
      </c>
      <c r="B10038">
        <v>14.640137049082741</v>
      </c>
      <c r="D10038">
        <f t="shared" si="3124"/>
        <v>0.3996973196861579</v>
      </c>
      <c r="E10038">
        <f t="shared" si="3122"/>
        <v>0.42410810438488666</v>
      </c>
      <c r="G10038">
        <f t="shared" si="3140"/>
        <v>0.3996973196861579</v>
      </c>
      <c r="H10038" s="2">
        <f t="shared" si="3141"/>
        <v>0.42410810438488666</v>
      </c>
      <c r="L10038" s="16">
        <f t="shared" si="3125"/>
        <v>0.42421802177003087</v>
      </c>
      <c r="M10038">
        <f t="shared" si="3126"/>
        <v>6.0126483068605218E-4</v>
      </c>
      <c r="P10038" s="19">
        <f t="shared" si="3127"/>
        <v>0.42410891267382345</v>
      </c>
      <c r="Q10038">
        <f t="shared" si="3128"/>
        <v>5.9592587219544149E-4</v>
      </c>
      <c r="T10038" s="19"/>
      <c r="V10038" s="19">
        <f t="shared" si="3129"/>
        <v>-3.9146651201581699E-4</v>
      </c>
      <c r="Y10038" s="19">
        <f t="shared" si="3130"/>
        <v>0.5695643567304246</v>
      </c>
      <c r="Z10038" s="14">
        <f t="shared" si="3131"/>
        <v>2.8854810274198277E-2</v>
      </c>
      <c r="AB10038" s="17">
        <f t="shared" si="3132"/>
        <v>20.302943605878809</v>
      </c>
      <c r="AC10038">
        <f t="shared" si="3133"/>
        <v>32.067378099692547</v>
      </c>
      <c r="AI10038" s="19">
        <f t="shared" si="3134"/>
        <v>0.37937598144725793</v>
      </c>
      <c r="AJ10038">
        <f t="shared" si="3135"/>
        <v>4.1295678781977846E-4</v>
      </c>
      <c r="AO10038" s="3">
        <f t="shared" si="3123"/>
        <v>0.37948339994395663</v>
      </c>
      <c r="AQ10038">
        <f t="shared" si="3136"/>
        <v>1080.7500000001842</v>
      </c>
      <c r="AR10038">
        <f t="shared" si="3137"/>
        <v>14.640137049082739</v>
      </c>
      <c r="AS10038" s="5">
        <f t="shared" si="3138"/>
        <v>12.898655641539913</v>
      </c>
      <c r="AT10038">
        <f t="shared" si="3139"/>
        <v>3.032757492817344</v>
      </c>
    </row>
    <row r="10039" spans="1:46" x14ac:dyDescent="0.25">
      <c r="A10039" s="1">
        <v>1080.8500000001841</v>
      </c>
      <c r="B10039">
        <v>14.642055944929281</v>
      </c>
      <c r="D10039">
        <f t="shared" si="3124"/>
        <v>0.39973714604324107</v>
      </c>
      <c r="E10039">
        <f t="shared" si="3122"/>
        <v>0.42415739361906407</v>
      </c>
      <c r="G10039">
        <f t="shared" si="3140"/>
        <v>0.39973714604324107</v>
      </c>
      <c r="H10039" s="2">
        <f t="shared" si="3141"/>
        <v>0.42415739361906407</v>
      </c>
      <c r="L10039" s="16">
        <f t="shared" si="3125"/>
        <v>0.4242673144476008</v>
      </c>
      <c r="M10039">
        <f t="shared" si="3126"/>
        <v>6.0172916194624847E-4</v>
      </c>
      <c r="P10039" s="19">
        <f t="shared" si="3127"/>
        <v>0.42415820195466225</v>
      </c>
      <c r="Q10039">
        <f t="shared" si="3128"/>
        <v>5.9638797182875959E-4</v>
      </c>
      <c r="T10039" s="19"/>
      <c r="V10039" s="19">
        <f t="shared" si="3129"/>
        <v>-3.9088012492488188E-4</v>
      </c>
      <c r="Y10039" s="19">
        <f t="shared" si="3130"/>
        <v>0.56961393786510706</v>
      </c>
      <c r="Z10039" s="14">
        <f t="shared" si="3131"/>
        <v>2.8858124399689596E-2</v>
      </c>
      <c r="AB10039" s="17">
        <f t="shared" si="3132"/>
        <v>20.304873865802641</v>
      </c>
      <c r="AC10039">
        <f t="shared" si="3133"/>
        <v>32.067506804964488</v>
      </c>
      <c r="AI10039" s="19">
        <f t="shared" si="3134"/>
        <v>0.379424149575043</v>
      </c>
      <c r="AJ10039">
        <f t="shared" si="3135"/>
        <v>4.1261782551702702E-4</v>
      </c>
      <c r="AO10039" s="3">
        <f t="shared" si="3123"/>
        <v>0.37953157344217159</v>
      </c>
      <c r="AQ10039">
        <f t="shared" si="3136"/>
        <v>1080.8500000001843</v>
      </c>
      <c r="AR10039">
        <f t="shared" si="3137"/>
        <v>14.642055944929279</v>
      </c>
      <c r="AS10039" s="5">
        <f t="shared" si="3138"/>
        <v>12.900530891214309</v>
      </c>
      <c r="AT10039">
        <f t="shared" si="3139"/>
        <v>3.0329095127169277</v>
      </c>
    </row>
    <row r="10040" spans="1:46" x14ac:dyDescent="0.25">
      <c r="A10040" s="1">
        <v>1080.950000000184</v>
      </c>
      <c r="B10040">
        <v>14.64397480727331</v>
      </c>
      <c r="D10040">
        <f t="shared" si="3124"/>
        <v>0.39977697240032412</v>
      </c>
      <c r="E10040">
        <f t="shared" si="3122"/>
        <v>0.42420668199268768</v>
      </c>
      <c r="G10040">
        <f t="shared" si="3140"/>
        <v>0.39977697240032412</v>
      </c>
      <c r="H10040" s="2">
        <f t="shared" si="3141"/>
        <v>0.42420668199268768</v>
      </c>
      <c r="L10040" s="16">
        <f t="shared" si="3125"/>
        <v>0.42431660626236933</v>
      </c>
      <c r="M10040">
        <f t="shared" si="3126"/>
        <v>6.0219363008323634E-4</v>
      </c>
      <c r="P10040" s="19">
        <f t="shared" si="3127"/>
        <v>0.42420749037493005</v>
      </c>
      <c r="Q10040">
        <f t="shared" si="3128"/>
        <v>5.968502085075437E-4</v>
      </c>
      <c r="T10040" s="19"/>
      <c r="V10040" s="19">
        <f t="shared" si="3129"/>
        <v>-3.9029453159534821E-4</v>
      </c>
      <c r="Y10040" s="19">
        <f t="shared" si="3130"/>
        <v>0.56966351733590759</v>
      </c>
      <c r="Z10040" s="14">
        <f t="shared" si="3131"/>
        <v>2.8861438150150024E-2</v>
      </c>
      <c r="AB10040" s="17">
        <f t="shared" si="3132"/>
        <v>20.306804060949322</v>
      </c>
      <c r="AC10040">
        <f t="shared" si="3133"/>
        <v>32.067635156288823</v>
      </c>
      <c r="AI10040" s="19">
        <f t="shared" si="3134"/>
        <v>0.37947231776099311</v>
      </c>
      <c r="AJ10040">
        <f t="shared" si="3135"/>
        <v>4.1227900002250629E-4</v>
      </c>
      <c r="AO10040" s="3">
        <f t="shared" si="3123"/>
        <v>0.37957974699639374</v>
      </c>
      <c r="AQ10040">
        <f t="shared" si="3136"/>
        <v>1080.950000000184</v>
      </c>
      <c r="AR10040">
        <f t="shared" si="3137"/>
        <v>14.64397480727331</v>
      </c>
      <c r="AS10040" s="5">
        <f t="shared" si="3138"/>
        <v>12.902406143153147</v>
      </c>
      <c r="AT10040">
        <f t="shared" si="3139"/>
        <v>3.0330614118452872</v>
      </c>
    </row>
    <row r="10041" spans="1:46" x14ac:dyDescent="0.25">
      <c r="A10041" s="1">
        <v>1081.0500000001839</v>
      </c>
      <c r="B10041">
        <v>14.645893636102359</v>
      </c>
      <c r="D10041">
        <f t="shared" si="3124"/>
        <v>0.39981679875740717</v>
      </c>
      <c r="E10041">
        <f t="shared" si="3122"/>
        <v>0.42425596950543715</v>
      </c>
      <c r="G10041">
        <f t="shared" si="3140"/>
        <v>0.39981679875740717</v>
      </c>
      <c r="H10041" s="2">
        <f t="shared" si="3141"/>
        <v>0.42425596950543715</v>
      </c>
      <c r="L10041" s="16">
        <f t="shared" si="3125"/>
        <v>0.42436589721401674</v>
      </c>
      <c r="M10041">
        <f t="shared" si="3126"/>
        <v>6.0265823503231062E-4</v>
      </c>
      <c r="P10041" s="19">
        <f t="shared" si="3127"/>
        <v>0.42425677793430622</v>
      </c>
      <c r="Q10041">
        <f t="shared" si="3128"/>
        <v>5.9731258216725919E-4</v>
      </c>
      <c r="T10041" s="19"/>
      <c r="V10041" s="19">
        <f t="shared" si="3129"/>
        <v>-3.8970973110048849E-4</v>
      </c>
      <c r="Y10041" s="19">
        <f t="shared" si="3130"/>
        <v>0.56971309514346447</v>
      </c>
      <c r="Z10041" s="14">
        <f t="shared" si="3131"/>
        <v>2.8864751525699027E-2</v>
      </c>
      <c r="AB10041" s="17">
        <f t="shared" si="3132"/>
        <v>20.308734191343699</v>
      </c>
      <c r="AC10041">
        <f t="shared" si="3133"/>
        <v>32.067763154086052</v>
      </c>
      <c r="AI10041" s="19">
        <f t="shared" si="3134"/>
        <v>0.37952048600473787</v>
      </c>
      <c r="AJ10041">
        <f t="shared" si="3135"/>
        <v>4.1194031135416642E-4</v>
      </c>
      <c r="AO10041" s="3">
        <f t="shared" si="3123"/>
        <v>0.37962792060627026</v>
      </c>
      <c r="AQ10041">
        <f t="shared" si="3136"/>
        <v>1081.0500000001839</v>
      </c>
      <c r="AR10041">
        <f t="shared" si="3137"/>
        <v>14.645893636102358</v>
      </c>
      <c r="AS10041" s="5">
        <f t="shared" si="3138"/>
        <v>12.904281397342011</v>
      </c>
      <c r="AT10041">
        <f t="shared" si="3139"/>
        <v>3.0332131901998265</v>
      </c>
    </row>
    <row r="10042" spans="1:46" x14ac:dyDescent="0.25">
      <c r="A10042" s="1">
        <v>1081.150000000184</v>
      </c>
      <c r="B10042">
        <v>14.647812431403921</v>
      </c>
      <c r="D10042">
        <f t="shared" si="3124"/>
        <v>0.39985662511449033</v>
      </c>
      <c r="E10042">
        <f t="shared" si="3122"/>
        <v>0.42430525615699133</v>
      </c>
      <c r="G10042">
        <f t="shared" si="3140"/>
        <v>0.39985662511449033</v>
      </c>
      <c r="H10042" s="2">
        <f t="shared" si="3141"/>
        <v>0.42430525615699133</v>
      </c>
      <c r="L10042" s="16">
        <f t="shared" si="3125"/>
        <v>0.42441518730222683</v>
      </c>
      <c r="M10042">
        <f t="shared" si="3126"/>
        <v>6.0312297672892093E-4</v>
      </c>
      <c r="P10042" s="19">
        <f t="shared" si="3127"/>
        <v>0.42430606463247</v>
      </c>
      <c r="Q10042">
        <f t="shared" si="3128"/>
        <v>5.9777509274334625E-4</v>
      </c>
      <c r="T10042" s="19"/>
      <c r="V10042" s="19">
        <f t="shared" si="3129"/>
        <v>-3.8912572251442111E-4</v>
      </c>
      <c r="Y10042" s="19">
        <f t="shared" si="3130"/>
        <v>0.56976267128841429</v>
      </c>
      <c r="Z10042" s="14">
        <f t="shared" si="3131"/>
        <v>2.8868064526455583E-2</v>
      </c>
      <c r="AB10042" s="17">
        <f t="shared" si="3132"/>
        <v>20.310664257010561</v>
      </c>
      <c r="AC10042">
        <f t="shared" si="3133"/>
        <v>32.06789079877646</v>
      </c>
      <c r="AI10042" s="19">
        <f t="shared" si="3134"/>
        <v>0.37956865430590536</v>
      </c>
      <c r="AJ10042">
        <f t="shared" si="3135"/>
        <v>4.1160175952999569E-4</v>
      </c>
      <c r="AO10042" s="3">
        <f t="shared" si="3123"/>
        <v>0.37967609427143012</v>
      </c>
      <c r="AQ10042">
        <f t="shared" si="3136"/>
        <v>1081.150000000184</v>
      </c>
      <c r="AR10042">
        <f t="shared" si="3137"/>
        <v>14.647812431403921</v>
      </c>
      <c r="AS10042" s="5">
        <f t="shared" si="3138"/>
        <v>12.906156653766416</v>
      </c>
      <c r="AT10042">
        <f t="shared" si="3139"/>
        <v>3.0333648477780999</v>
      </c>
    </row>
    <row r="10043" spans="1:46" x14ac:dyDescent="0.25">
      <c r="A10043" s="1">
        <v>1081.2500000001839</v>
      </c>
      <c r="B10043">
        <v>14.64973119316552</v>
      </c>
      <c r="D10043">
        <f t="shared" si="3124"/>
        <v>0.39989645147157343</v>
      </c>
      <c r="E10043">
        <f t="shared" si="3122"/>
        <v>0.42435454194702965</v>
      </c>
      <c r="G10043">
        <f t="shared" si="3140"/>
        <v>0.39989645147157343</v>
      </c>
      <c r="H10043" s="2">
        <f t="shared" si="3141"/>
        <v>0.42435454194702965</v>
      </c>
      <c r="L10043" s="16">
        <f t="shared" si="3125"/>
        <v>0.42446447652667985</v>
      </c>
      <c r="M10043">
        <f t="shared" si="3126"/>
        <v>6.0358785510833651E-4</v>
      </c>
      <c r="P10043" s="19">
        <f t="shared" si="3127"/>
        <v>0.4243553504691005</v>
      </c>
      <c r="Q10043">
        <f t="shared" si="3128"/>
        <v>5.9823774017123057E-4</v>
      </c>
      <c r="T10043" s="19"/>
      <c r="V10043" s="19">
        <f t="shared" si="3129"/>
        <v>-3.8854250491209284E-4</v>
      </c>
      <c r="Y10043" s="19">
        <f t="shared" si="3130"/>
        <v>0.56981224577139344</v>
      </c>
      <c r="Z10043" s="14">
        <f t="shared" si="3131"/>
        <v>2.8871377152538746E-2</v>
      </c>
      <c r="AB10043" s="17">
        <f t="shared" si="3132"/>
        <v>20.312594257974681</v>
      </c>
      <c r="AC10043">
        <f t="shared" si="3133"/>
        <v>32.068018090779795</v>
      </c>
      <c r="AI10043" s="19">
        <f t="shared" si="3134"/>
        <v>0.37961682266410457</v>
      </c>
      <c r="AJ10043">
        <f t="shared" si="3135"/>
        <v>4.1126334456872098E-4</v>
      </c>
      <c r="AO10043" s="3">
        <f t="shared" si="3123"/>
        <v>0.37972426799150072</v>
      </c>
      <c r="AQ10043">
        <f t="shared" si="3136"/>
        <v>1081.2500000001839</v>
      </c>
      <c r="AR10043">
        <f t="shared" si="3137"/>
        <v>14.649731193165518</v>
      </c>
      <c r="AS10043" s="5">
        <f t="shared" si="3138"/>
        <v>12.908031912411143</v>
      </c>
      <c r="AT10043">
        <f t="shared" si="3139"/>
        <v>3.0335163845803073</v>
      </c>
    </row>
    <row r="10044" spans="1:46" x14ac:dyDescent="0.25">
      <c r="A10044" s="1">
        <v>1081.3500000001841</v>
      </c>
      <c r="B10044">
        <v>14.65164992137468</v>
      </c>
      <c r="D10044">
        <f t="shared" si="3124"/>
        <v>0.39993627782865659</v>
      </c>
      <c r="E10044">
        <f t="shared" si="3122"/>
        <v>0.42440382687523182</v>
      </c>
      <c r="G10044">
        <f t="shared" si="3140"/>
        <v>0.39993627782865659</v>
      </c>
      <c r="H10044" s="2">
        <f t="shared" si="3141"/>
        <v>0.42440382687523182</v>
      </c>
      <c r="L10044" s="16">
        <f t="shared" si="3125"/>
        <v>0.4245137648870454</v>
      </c>
      <c r="M10044">
        <f t="shared" si="3126"/>
        <v>6.0405287010526908E-4</v>
      </c>
      <c r="P10044" s="19">
        <f t="shared" si="3127"/>
        <v>0.42440463544387746</v>
      </c>
      <c r="Q10044">
        <f t="shared" si="3128"/>
        <v>5.9870052438633717E-4</v>
      </c>
      <c r="T10044" s="19"/>
      <c r="V10044" s="19">
        <f t="shared" si="3129"/>
        <v>-3.8796007736928369E-4</v>
      </c>
      <c r="Y10044" s="19">
        <f t="shared" si="3130"/>
        <v>0.56986181859303742</v>
      </c>
      <c r="Z10044" s="14">
        <f t="shared" si="3131"/>
        <v>2.8874689404067247E-2</v>
      </c>
      <c r="AB10044" s="17">
        <f t="shared" si="3132"/>
        <v>20.314524194260802</v>
      </c>
      <c r="AC10044">
        <f t="shared" si="3133"/>
        <v>32.068145030515517</v>
      </c>
      <c r="AI10044" s="19">
        <f t="shared" si="3134"/>
        <v>0.37966499107896468</v>
      </c>
      <c r="AJ10044">
        <f t="shared" si="3135"/>
        <v>4.1092506648823519E-4</v>
      </c>
      <c r="AO10044" s="3">
        <f t="shared" si="3123"/>
        <v>0.37977244176609193</v>
      </c>
      <c r="AQ10044">
        <f t="shared" si="3136"/>
        <v>1081.3500000001841</v>
      </c>
      <c r="AR10044">
        <f t="shared" si="3137"/>
        <v>14.65164992137468</v>
      </c>
      <c r="AS10044" s="5">
        <f t="shared" si="3138"/>
        <v>12.909907173261756</v>
      </c>
      <c r="AT10044">
        <f t="shared" si="3139"/>
        <v>3.0336678006039635</v>
      </c>
    </row>
    <row r="10045" spans="1:46" x14ac:dyDescent="0.25">
      <c r="A10045" s="1">
        <v>1081.450000000184</v>
      </c>
      <c r="B10045">
        <v>14.653568616018919</v>
      </c>
      <c r="D10045">
        <f t="shared" si="3124"/>
        <v>0.39997610418573964</v>
      </c>
      <c r="E10045">
        <f t="shared" si="3122"/>
        <v>0.42445311094127702</v>
      </c>
      <c r="G10045">
        <f t="shared" si="3140"/>
        <v>0.39997610418573964</v>
      </c>
      <c r="H10045" s="2">
        <f t="shared" si="3141"/>
        <v>0.42445311094127702</v>
      </c>
      <c r="L10045" s="16">
        <f t="shared" si="3125"/>
        <v>0.42456305238301439</v>
      </c>
      <c r="M10045">
        <f t="shared" si="3126"/>
        <v>6.0451802165547208E-4</v>
      </c>
      <c r="P10045" s="19">
        <f t="shared" si="3127"/>
        <v>0.42445391955648026</v>
      </c>
      <c r="Q10045">
        <f t="shared" si="3128"/>
        <v>5.9916344532406571E-4</v>
      </c>
      <c r="T10045" s="19"/>
      <c r="V10045" s="19">
        <f t="shared" si="3129"/>
        <v>-3.8737843896261389E-4</v>
      </c>
      <c r="Y10045" s="19">
        <f t="shared" si="3130"/>
        <v>0.56991138975398081</v>
      </c>
      <c r="Z10045" s="14">
        <f t="shared" si="3131"/>
        <v>2.8878001281159676E-2</v>
      </c>
      <c r="AB10045" s="17">
        <f t="shared" si="3132"/>
        <v>20.316454065893623</v>
      </c>
      <c r="AC10045">
        <f t="shared" si="3133"/>
        <v>32.068271618402626</v>
      </c>
      <c r="AI10045" s="19">
        <f t="shared" si="3134"/>
        <v>0.37971315955011398</v>
      </c>
      <c r="AJ10045">
        <f t="shared" si="3135"/>
        <v>4.1058692530643103E-4</v>
      </c>
      <c r="AO10045" s="3">
        <f t="shared" si="3123"/>
        <v>0.37982061559485136</v>
      </c>
      <c r="AQ10045">
        <f t="shared" si="3136"/>
        <v>1081.450000000184</v>
      </c>
      <c r="AR10045">
        <f t="shared" si="3137"/>
        <v>14.653568616018919</v>
      </c>
      <c r="AS10045" s="5">
        <f t="shared" si="3138"/>
        <v>12.911782436303781</v>
      </c>
      <c r="AT10045">
        <f t="shared" si="3139"/>
        <v>3.0338190958466558</v>
      </c>
    </row>
    <row r="10046" spans="1:46" x14ac:dyDescent="0.25">
      <c r="A10046" s="1">
        <v>1081.5500000001839</v>
      </c>
      <c r="B10046">
        <v>14.65548727708579</v>
      </c>
      <c r="D10046">
        <f t="shared" si="3124"/>
        <v>0.40001593054282275</v>
      </c>
      <c r="E10046">
        <f t="shared" si="3122"/>
        <v>0.42450239414484564</v>
      </c>
      <c r="G10046">
        <f t="shared" si="3140"/>
        <v>0.40001593054282275</v>
      </c>
      <c r="H10046" s="2">
        <f t="shared" si="3141"/>
        <v>0.42450239414484564</v>
      </c>
      <c r="L10046" s="16">
        <f t="shared" si="3125"/>
        <v>0.42461233901426354</v>
      </c>
      <c r="M10046">
        <f t="shared" si="3126"/>
        <v>6.0498330969396418E-4</v>
      </c>
      <c r="P10046" s="19">
        <f t="shared" si="3127"/>
        <v>0.42450320280658926</v>
      </c>
      <c r="Q10046">
        <f t="shared" si="3128"/>
        <v>5.9962650291982874E-4</v>
      </c>
      <c r="T10046" s="19"/>
      <c r="V10046" s="19">
        <f t="shared" si="3129"/>
        <v>-3.8679758876952562E-4</v>
      </c>
      <c r="Y10046" s="19">
        <f t="shared" si="3130"/>
        <v>0.56996095925485868</v>
      </c>
      <c r="Z10046" s="14">
        <f t="shared" si="3131"/>
        <v>2.8881312783934715E-2</v>
      </c>
      <c r="AB10046" s="17">
        <f t="shared" si="3132"/>
        <v>20.318383872897872</v>
      </c>
      <c r="AC10046">
        <f t="shared" si="3133"/>
        <v>32.068397854860066</v>
      </c>
      <c r="AI10046" s="19">
        <f t="shared" si="3134"/>
        <v>0.37976132807719898</v>
      </c>
      <c r="AJ10046">
        <f t="shared" si="3135"/>
        <v>4.1024892104045261E-4</v>
      </c>
      <c r="AO10046" s="3">
        <f t="shared" si="3123"/>
        <v>0.37986878947737002</v>
      </c>
      <c r="AQ10046">
        <f t="shared" si="3136"/>
        <v>1081.5500000001839</v>
      </c>
      <c r="AR10046">
        <f t="shared" si="3137"/>
        <v>14.65548727708579</v>
      </c>
      <c r="AS10046" s="5">
        <f t="shared" si="3138"/>
        <v>12.913657701523457</v>
      </c>
      <c r="AT10046">
        <f t="shared" si="3139"/>
        <v>3.0339702703036568</v>
      </c>
    </row>
    <row r="10047" spans="1:46" x14ac:dyDescent="0.25">
      <c r="A10047" s="1">
        <v>1081.650000000184</v>
      </c>
      <c r="B10047">
        <v>14.6574059045628</v>
      </c>
      <c r="D10047">
        <f t="shared" si="3124"/>
        <v>0.40005575689990591</v>
      </c>
      <c r="E10047">
        <f t="shared" si="3122"/>
        <v>0.42455167648561681</v>
      </c>
      <c r="G10047">
        <f t="shared" si="3140"/>
        <v>0.40005575689990591</v>
      </c>
      <c r="H10047" s="2">
        <f t="shared" si="3141"/>
        <v>0.42455167648561681</v>
      </c>
      <c r="L10047" s="16">
        <f t="shared" si="3125"/>
        <v>0.42466162478047309</v>
      </c>
      <c r="M10047">
        <f t="shared" si="3126"/>
        <v>6.0544873415592753E-4</v>
      </c>
      <c r="P10047" s="19">
        <f t="shared" si="3127"/>
        <v>0.4245524851938835</v>
      </c>
      <c r="Q10047">
        <f t="shared" si="3128"/>
        <v>6.0008969710896207E-4</v>
      </c>
      <c r="T10047" s="19"/>
      <c r="V10047" s="19">
        <f t="shared" si="3129"/>
        <v>-3.8621752586830962E-4</v>
      </c>
      <c r="Y10047" s="19">
        <f t="shared" si="3130"/>
        <v>0.57001052709630373</v>
      </c>
      <c r="Z10047" s="14">
        <f t="shared" si="3131"/>
        <v>2.8884623912510392E-2</v>
      </c>
      <c r="AB10047" s="17">
        <f t="shared" si="3132"/>
        <v>20.320313615298179</v>
      </c>
      <c r="AC10047">
        <f t="shared" si="3133"/>
        <v>32.068523740306205</v>
      </c>
      <c r="AI10047" s="19">
        <f t="shared" si="3134"/>
        <v>0.37980949665979269</v>
      </c>
      <c r="AJ10047">
        <f t="shared" si="3135"/>
        <v>4.0991105371038954E-4</v>
      </c>
      <c r="AO10047" s="3">
        <f t="shared" si="3123"/>
        <v>0.37991696341331305</v>
      </c>
      <c r="AQ10047">
        <f t="shared" si="3136"/>
        <v>1081.650000000184</v>
      </c>
      <c r="AR10047">
        <f t="shared" si="3137"/>
        <v>14.6574059045628</v>
      </c>
      <c r="AS10047" s="5">
        <f t="shared" si="3138"/>
        <v>12.915532968904163</v>
      </c>
      <c r="AT10047">
        <f t="shared" si="3139"/>
        <v>3.03412132398004</v>
      </c>
    </row>
    <row r="10048" spans="1:46" x14ac:dyDescent="0.25">
      <c r="A10048" s="1">
        <v>1081.7500000001839</v>
      </c>
      <c r="B10048">
        <v>14.659324498437501</v>
      </c>
      <c r="D10048">
        <f t="shared" si="3124"/>
        <v>0.40009558325698896</v>
      </c>
      <c r="E10048">
        <f t="shared" si="3122"/>
        <v>0.42460095796327063</v>
      </c>
      <c r="G10048">
        <f t="shared" si="3140"/>
        <v>0.40009558325698896</v>
      </c>
      <c r="H10048" s="2">
        <f t="shared" si="3141"/>
        <v>0.42460095796327063</v>
      </c>
      <c r="L10048" s="16">
        <f t="shared" si="3125"/>
        <v>0.42471090968131264</v>
      </c>
      <c r="M10048">
        <f t="shared" si="3126"/>
        <v>6.0591429497600764E-4</v>
      </c>
      <c r="P10048" s="19">
        <f t="shared" si="3127"/>
        <v>0.42460176671804295</v>
      </c>
      <c r="Q10048">
        <f t="shared" si="3128"/>
        <v>6.0055302782683598E-4</v>
      </c>
      <c r="T10048" s="19"/>
      <c r="V10048" s="19">
        <f t="shared" si="3129"/>
        <v>-3.8563824933807888E-4</v>
      </c>
      <c r="Y10048" s="19">
        <f t="shared" si="3130"/>
        <v>0.57006009327894847</v>
      </c>
      <c r="Z10048" s="14">
        <f t="shared" si="3131"/>
        <v>2.8887934667004771E-2</v>
      </c>
      <c r="AB10048" s="17">
        <f t="shared" si="3132"/>
        <v>20.322243293119175</v>
      </c>
      <c r="AC10048">
        <f t="shared" si="3133"/>
        <v>32.068649275158947</v>
      </c>
      <c r="AI10048" s="19">
        <f t="shared" si="3134"/>
        <v>0.37985766529757958</v>
      </c>
      <c r="AJ10048">
        <f t="shared" si="3135"/>
        <v>4.0957332333178468E-4</v>
      </c>
      <c r="AO10048" s="3">
        <f t="shared" si="3123"/>
        <v>0.37996513740225368</v>
      </c>
      <c r="AQ10048">
        <f t="shared" si="3136"/>
        <v>1081.7500000001839</v>
      </c>
      <c r="AR10048">
        <f t="shared" si="3137"/>
        <v>14.659324498437499</v>
      </c>
      <c r="AS10048" s="5">
        <f t="shared" si="3138"/>
        <v>12.917408238433612</v>
      </c>
      <c r="AT10048">
        <f t="shared" si="3139"/>
        <v>3.0342722568659282</v>
      </c>
    </row>
    <row r="10049" spans="1:46" x14ac:dyDescent="0.25">
      <c r="A10049" s="1">
        <v>1081.8500000001841</v>
      </c>
      <c r="B10049">
        <v>14.66124305869743</v>
      </c>
      <c r="D10049">
        <f t="shared" si="3124"/>
        <v>0.40013540961407212</v>
      </c>
      <c r="E10049">
        <f t="shared" si="3122"/>
        <v>0.42465023857748724</v>
      </c>
      <c r="G10049">
        <f t="shared" si="3140"/>
        <v>0.40013540961407212</v>
      </c>
      <c r="H10049" s="2">
        <f t="shared" si="3141"/>
        <v>0.42465023857748724</v>
      </c>
      <c r="L10049" s="16">
        <f t="shared" si="3125"/>
        <v>0.42476019371647666</v>
      </c>
      <c r="M10049">
        <f t="shared" si="3126"/>
        <v>6.0637999209003533E-4</v>
      </c>
      <c r="P10049" s="19">
        <f t="shared" si="3127"/>
        <v>0.42465104737874787</v>
      </c>
      <c r="Q10049">
        <f t="shared" si="3128"/>
        <v>6.0101649500879557E-4</v>
      </c>
      <c r="T10049" s="19"/>
      <c r="V10049" s="19">
        <f t="shared" si="3129"/>
        <v>-3.8505975825878105E-4</v>
      </c>
      <c r="Y10049" s="19">
        <f t="shared" si="3130"/>
        <v>0.57010965780342548</v>
      </c>
      <c r="Z10049" s="14">
        <f t="shared" si="3131"/>
        <v>2.8891245047535895E-2</v>
      </c>
      <c r="AB10049" s="17">
        <f t="shared" si="3132"/>
        <v>20.324172906385478</v>
      </c>
      <c r="AC10049">
        <f t="shared" si="3133"/>
        <v>32.068774459836177</v>
      </c>
      <c r="AI10049" s="19">
        <f t="shared" si="3134"/>
        <v>0.37990583399013111</v>
      </c>
      <c r="AJ10049">
        <f t="shared" si="3135"/>
        <v>4.0923572992474828E-4</v>
      </c>
      <c r="AO10049" s="3">
        <f t="shared" si="3123"/>
        <v>0.38001331144387529</v>
      </c>
      <c r="AQ10049">
        <f t="shared" si="3136"/>
        <v>1081.8500000001841</v>
      </c>
      <c r="AR10049">
        <f t="shared" si="3137"/>
        <v>14.66124305869743</v>
      </c>
      <c r="AS10049" s="5">
        <f t="shared" si="3138"/>
        <v>12.919283510095124</v>
      </c>
      <c r="AT10049">
        <f t="shared" si="3139"/>
        <v>3.0344230689667508</v>
      </c>
    </row>
    <row r="10050" spans="1:46" x14ac:dyDescent="0.25">
      <c r="A10050" s="1">
        <v>1081.950000000184</v>
      </c>
      <c r="B10050">
        <v>14.66316158533013</v>
      </c>
      <c r="D10050">
        <f t="shared" si="3124"/>
        <v>0.40017523597115523</v>
      </c>
      <c r="E10050">
        <f t="shared" ref="E10050:E10113" si="3142">(B10050-$B$2)/($B$25111-$B$2)</f>
        <v>0.42469951832794645</v>
      </c>
      <c r="G10050">
        <f t="shared" si="3140"/>
        <v>0.40017523597115523</v>
      </c>
      <c r="H10050" s="2">
        <f t="shared" si="3141"/>
        <v>0.42469951832794645</v>
      </c>
      <c r="L10050" s="16">
        <f t="shared" si="3125"/>
        <v>0.4248094768856383</v>
      </c>
      <c r="M10050">
        <f t="shared" si="3126"/>
        <v>6.0684582543279184E-4</v>
      </c>
      <c r="P10050" s="19">
        <f t="shared" si="3127"/>
        <v>0.42470032717567802</v>
      </c>
      <c r="Q10050">
        <f t="shared" si="3128"/>
        <v>6.0148009859016093E-4</v>
      </c>
      <c r="T10050" s="19"/>
      <c r="V10050" s="19">
        <f t="shared" si="3129"/>
        <v>-3.8448205171120016E-4</v>
      </c>
      <c r="Y10050" s="19">
        <f t="shared" si="3130"/>
        <v>0.57015922067036606</v>
      </c>
      <c r="Z10050" s="14">
        <f t="shared" si="3131"/>
        <v>2.8894555054221543E-2</v>
      </c>
      <c r="AB10050" s="17">
        <f t="shared" si="3132"/>
        <v>20.326102455121671</v>
      </c>
      <c r="AC10050">
        <f t="shared" si="3133"/>
        <v>32.068899294755376</v>
      </c>
      <c r="AI10050" s="19">
        <f t="shared" si="3134"/>
        <v>0.37995400273711399</v>
      </c>
      <c r="AJ10050">
        <f t="shared" si="3135"/>
        <v>4.0889827350549379E-4</v>
      </c>
      <c r="AO10050" s="3">
        <f t="shared" ref="AO10050:AO10113" si="3143">$AH$6*LOG(((1+L10050)*$AH$2)^$AH$5+$AH$4)/LOG($AH$7)+$AH$3</f>
        <v>0.38006148553775088</v>
      </c>
      <c r="AQ10050">
        <f t="shared" si="3136"/>
        <v>1081.950000000184</v>
      </c>
      <c r="AR10050">
        <f t="shared" si="3137"/>
        <v>14.66316158533013</v>
      </c>
      <c r="AS10050" s="5">
        <f t="shared" si="3138"/>
        <v>12.921158783875718</v>
      </c>
      <c r="AT10050">
        <f t="shared" si="3139"/>
        <v>3.034573760275018</v>
      </c>
    </row>
    <row r="10051" spans="1:46" x14ac:dyDescent="0.25">
      <c r="A10051" s="1">
        <v>1082.0500000001839</v>
      </c>
      <c r="B10051">
        <v>14.665080078323159</v>
      </c>
      <c r="D10051">
        <f t="shared" ref="D10051:D10114" si="3144">(A10051-$A$2)/($A$25111-$A$2)</f>
        <v>0.40021506232823828</v>
      </c>
      <c r="E10051">
        <f t="shared" si="3142"/>
        <v>0.42474879721432868</v>
      </c>
      <c r="G10051">
        <f t="shared" si="3140"/>
        <v>0.40021506232823828</v>
      </c>
      <c r="H10051" s="2">
        <f t="shared" si="3141"/>
        <v>0.42474879721432868</v>
      </c>
      <c r="L10051" s="16">
        <f t="shared" ref="L10051:L10114" si="3145">$K$4*_xlfn.ERF.PRECISE($K$2*H10051+$K$3)+$K$5</f>
        <v>0.42485875918848137</v>
      </c>
      <c r="M10051">
        <f t="shared" ref="M10051:M10114" si="3146">(G10051-L10051)^2</f>
        <v>6.0731179493955518E-4</v>
      </c>
      <c r="P10051" s="19">
        <f t="shared" ref="P10051:P10114" si="3147">$O$4*TANH($O$2*H10051+$O$3)+$O$5</f>
        <v>0.42474960610851409</v>
      </c>
      <c r="Q10051">
        <f t="shared" ref="Q10051:Q10114" si="3148">(G10051-P10051)^2</f>
        <v>6.0194383850627035E-4</v>
      </c>
      <c r="T10051" s="19"/>
      <c r="V10051" s="19">
        <f t="shared" ref="V10051:V10114" si="3149">($X$11*EXP(-((E10051-$X$13)^2)/(2*$X$12*$X$12))/SQRT(2*PI()*$X$12*$X$12))</f>
        <v>-3.8390512877694557E-4</v>
      </c>
      <c r="Y10051" s="19">
        <f t="shared" ref="Y10051:Y10114" si="3150">($X$4*TANH($X$2*H10051+$X$3))+($X$9*LOG(((1+H10051)*$X$5)^$X$8+$X$7,$X$10)+$X$6) +($X$11*EXP(-((H10051-$X$13)^2)/(2*$X$12*$X$12))/SQRT(2*PI()*$X$12*$X$12))+($X$14*EXP(-((H10051-$X$16)^2)/(2*$X$15*$X$15))/SQRT(2*PI()*$X$15*$X$15))</f>
        <v>0.57020878188039947</v>
      </c>
      <c r="Z10051" s="14">
        <f t="shared" ref="Z10051:Z10114" si="3151">(G10051-Y10051)^2</f>
        <v>2.889786468717883E-2</v>
      </c>
      <c r="AB10051" s="17">
        <f t="shared" ref="AB10051:AB10114" si="3152">( Y10051-$J$2)*($B$25111-$B$2)/($I$2-$J$2)+$B$2</f>
        <v>20.32803193935225</v>
      </c>
      <c r="AC10051">
        <f t="shared" ref="AC10051:AC10114" si="3153">(B10051-AB10051)^2</f>
        <v>32.069023780332849</v>
      </c>
      <c r="AI10051" s="19">
        <f t="shared" ref="AI10051:AI10114" si="3154">$AH$6*LOG(((1+H10051)*$AH$2)^$AH$5+$AH$4,$AH$7)+$AH$3</f>
        <v>0.3800021715381372</v>
      </c>
      <c r="AJ10051">
        <f t="shared" ref="AJ10051:AJ10114" si="3155">(G10051-AI10051)^2</f>
        <v>4.0856095409255304E-4</v>
      </c>
      <c r="AO10051" s="3">
        <f t="shared" si="3143"/>
        <v>0.38010965968354582</v>
      </c>
      <c r="AQ10051">
        <f t="shared" ref="AQ10051:AQ10114" si="3156">( G10051-$J$2)*($A$25111-$A$2)/($I$2-$J$2)+$A$2</f>
        <v>1082.0500000001839</v>
      </c>
      <c r="AR10051">
        <f t="shared" ref="AR10051:AR10114" si="3157">( H10051-$J$2)*($B$25111-$B$2)/($I$2-$J$2)+$B$2</f>
        <v>14.665080078323157</v>
      </c>
      <c r="AS10051" s="5">
        <f t="shared" ref="AS10051:AS10114" si="3158">( AI10051-$J$2)*($B$25111-$B$2)/($I$2-$J$2)+$B$2</f>
        <v>12.923034059760177</v>
      </c>
      <c r="AT10051">
        <f t="shared" ref="AT10051:AT10114" si="3159">(AR10051-AS10051)^2</f>
        <v>3.0347243307911329</v>
      </c>
    </row>
    <row r="10052" spans="1:46" x14ac:dyDescent="0.25">
      <c r="A10052" s="1">
        <v>1082.150000000184</v>
      </c>
      <c r="B10052">
        <v>14.66699853766405</v>
      </c>
      <c r="D10052">
        <f t="shared" si="3144"/>
        <v>0.40025488868532144</v>
      </c>
      <c r="E10052">
        <f t="shared" si="3142"/>
        <v>0.42479807523631385</v>
      </c>
      <c r="G10052">
        <f t="shared" si="3140"/>
        <v>0.40025488868532144</v>
      </c>
      <c r="H10052" s="2">
        <f t="shared" si="3141"/>
        <v>0.42479807523631385</v>
      </c>
      <c r="L10052" s="16">
        <f t="shared" si="3145"/>
        <v>0.42490804062468257</v>
      </c>
      <c r="M10052">
        <f t="shared" si="3146"/>
        <v>6.0777790054522541E-4</v>
      </c>
      <c r="P10052" s="19">
        <f t="shared" si="3147"/>
        <v>0.42479888417693568</v>
      </c>
      <c r="Q10052">
        <f t="shared" si="3148"/>
        <v>6.0240771469237983E-4</v>
      </c>
      <c r="T10052" s="19"/>
      <c r="V10052" s="19">
        <f t="shared" si="3149"/>
        <v>-3.8332898853846674E-4</v>
      </c>
      <c r="Y10052" s="19">
        <f t="shared" si="3150"/>
        <v>0.57025834143415688</v>
      </c>
      <c r="Z10052" s="14">
        <f t="shared" si="3151"/>
        <v>2.8901173946525523E-2</v>
      </c>
      <c r="AB10052" s="17">
        <f t="shared" si="3152"/>
        <v>20.329961359101791</v>
      </c>
      <c r="AC10052">
        <f t="shared" si="3153"/>
        <v>32.069147916986104</v>
      </c>
      <c r="AI10052" s="19">
        <f t="shared" si="3154"/>
        <v>0.38005034039281105</v>
      </c>
      <c r="AJ10052">
        <f t="shared" si="3155"/>
        <v>4.0822377170438468E-4</v>
      </c>
      <c r="AO10052" s="3">
        <f t="shared" si="3143"/>
        <v>0.380157833880852</v>
      </c>
      <c r="AQ10052">
        <f t="shared" si="3156"/>
        <v>1082.150000000184</v>
      </c>
      <c r="AR10052">
        <f t="shared" si="3157"/>
        <v>14.66699853766405</v>
      </c>
      <c r="AS10052" s="5">
        <f t="shared" si="3158"/>
        <v>12.924909337733327</v>
      </c>
      <c r="AT10052">
        <f t="shared" si="3159"/>
        <v>3.0348747805152652</v>
      </c>
    </row>
    <row r="10053" spans="1:46" x14ac:dyDescent="0.25">
      <c r="A10053" s="1">
        <v>1082.2500000001839</v>
      </c>
      <c r="B10053">
        <v>14.66891696334039</v>
      </c>
      <c r="D10053">
        <f t="shared" si="3144"/>
        <v>0.40029471504240449</v>
      </c>
      <c r="E10053">
        <f t="shared" si="3142"/>
        <v>0.42484735239358296</v>
      </c>
      <c r="G10053">
        <f t="shared" si="3140"/>
        <v>0.40029471504240449</v>
      </c>
      <c r="H10053" s="2">
        <f t="shared" si="3141"/>
        <v>0.42484735239358296</v>
      </c>
      <c r="L10053" s="16">
        <f t="shared" si="3145"/>
        <v>0.4249573211939186</v>
      </c>
      <c r="M10053">
        <f t="shared" si="3146"/>
        <v>6.0824414218470159E-4</v>
      </c>
      <c r="P10053" s="19">
        <f t="shared" si="3147"/>
        <v>0.42484816138062398</v>
      </c>
      <c r="Q10053">
        <f t="shared" si="3148"/>
        <v>6.0287172708382397E-4</v>
      </c>
      <c r="T10053" s="19"/>
      <c r="V10053" s="19">
        <f t="shared" si="3149"/>
        <v>-3.8275363007903154E-4</v>
      </c>
      <c r="Y10053" s="19">
        <f t="shared" si="3150"/>
        <v>0.57030789933226655</v>
      </c>
      <c r="Z10053" s="14">
        <f t="shared" si="3151"/>
        <v>2.8904482832378599E-2</v>
      </c>
      <c r="AB10053" s="17">
        <f t="shared" si="3152"/>
        <v>20.331890714394746</v>
      </c>
      <c r="AC10053">
        <f t="shared" si="3153"/>
        <v>32.069271705130639</v>
      </c>
      <c r="AI10053" s="19">
        <f t="shared" si="3154"/>
        <v>0.38009850930078271</v>
      </c>
      <c r="AJ10053">
        <f t="shared" si="3155"/>
        <v>4.0788672635791684E-4</v>
      </c>
      <c r="AO10053" s="3">
        <f t="shared" si="3143"/>
        <v>0.38020600812931549</v>
      </c>
      <c r="AQ10053">
        <f t="shared" si="3156"/>
        <v>1082.2500000001839</v>
      </c>
      <c r="AR10053">
        <f t="shared" si="3157"/>
        <v>14.66891696334039</v>
      </c>
      <c r="AS10053" s="5">
        <f t="shared" si="3158"/>
        <v>12.926784617781431</v>
      </c>
      <c r="AT10053">
        <f t="shared" si="3159"/>
        <v>3.0350251094427603</v>
      </c>
    </row>
    <row r="10054" spans="1:46" x14ac:dyDescent="0.25">
      <c r="A10054" s="1">
        <v>1082.3500000001841</v>
      </c>
      <c r="B10054">
        <v>14.670835355339721</v>
      </c>
      <c r="D10054">
        <f t="shared" si="3144"/>
        <v>0.40033454139948765</v>
      </c>
      <c r="E10054">
        <f t="shared" si="3142"/>
        <v>0.42489662868581607</v>
      </c>
      <c r="G10054">
        <f t="shared" ref="G10054:G10117" si="3160">($I$2-$J$2)*D10054+$J$2</f>
        <v>0.40033454139948765</v>
      </c>
      <c r="H10054" s="2">
        <f t="shared" si="3141"/>
        <v>0.42489662868581607</v>
      </c>
      <c r="L10054" s="16">
        <f t="shared" si="3145"/>
        <v>0.42500660089588038</v>
      </c>
      <c r="M10054">
        <f t="shared" si="3146"/>
        <v>6.0871051979354267E-4</v>
      </c>
      <c r="P10054" s="19">
        <f t="shared" si="3147"/>
        <v>0.42489743771925875</v>
      </c>
      <c r="Q10054">
        <f t="shared" si="3148"/>
        <v>6.0333587561582462E-4</v>
      </c>
      <c r="T10054" s="19"/>
      <c r="V10054" s="19">
        <f t="shared" si="3149"/>
        <v>-3.8217905248275134E-4</v>
      </c>
      <c r="Y10054" s="19">
        <f t="shared" si="3150"/>
        <v>0.57035745557535711</v>
      </c>
      <c r="Z10054" s="14">
        <f t="shared" si="3151"/>
        <v>2.890779134485507E-2</v>
      </c>
      <c r="AB10054" s="17">
        <f t="shared" si="3152"/>
        <v>20.333820005255593</v>
      </c>
      <c r="AC10054">
        <f t="shared" si="3153"/>
        <v>32.069395145182789</v>
      </c>
      <c r="AI10054" s="19">
        <f t="shared" si="3154"/>
        <v>0.38014667826166093</v>
      </c>
      <c r="AJ10054">
        <f t="shared" si="3155"/>
        <v>4.0754981807162303E-4</v>
      </c>
      <c r="AO10054" s="3">
        <f t="shared" si="3143"/>
        <v>0.38025418242854658</v>
      </c>
      <c r="AQ10054">
        <f t="shared" si="3156"/>
        <v>1082.3500000001841</v>
      </c>
      <c r="AR10054">
        <f t="shared" si="3157"/>
        <v>14.670835355339719</v>
      </c>
      <c r="AS10054" s="5">
        <f t="shared" si="3158"/>
        <v>12.928659899889258</v>
      </c>
      <c r="AT10054">
        <f t="shared" si="3159"/>
        <v>3.035175317574021</v>
      </c>
    </row>
    <row r="10055" spans="1:46" x14ac:dyDescent="0.25">
      <c r="A10055" s="1">
        <v>1082.450000000184</v>
      </c>
      <c r="B10055">
        <v>14.6727537136496</v>
      </c>
      <c r="D10055">
        <f t="shared" si="3144"/>
        <v>0.40037436775657076</v>
      </c>
      <c r="E10055">
        <f t="shared" si="3142"/>
        <v>0.42494590411269356</v>
      </c>
      <c r="G10055">
        <f t="shared" si="3160"/>
        <v>0.40037436775657076</v>
      </c>
      <c r="H10055" s="2">
        <f t="shared" ref="H10055:H10118" si="3161">($I$2-$J$2)*E10055+$J$2</f>
        <v>0.42494590411269356</v>
      </c>
      <c r="L10055" s="16">
        <f t="shared" si="3145"/>
        <v>0.42505587973024461</v>
      </c>
      <c r="M10055">
        <f t="shared" si="3146"/>
        <v>6.0917703330660576E-4</v>
      </c>
      <c r="P10055" s="19">
        <f t="shared" si="3147"/>
        <v>0.42494671319252081</v>
      </c>
      <c r="Q10055">
        <f t="shared" si="3148"/>
        <v>6.0380016022365524E-4</v>
      </c>
      <c r="T10055" s="19"/>
      <c r="V10055" s="19">
        <f t="shared" si="3149"/>
        <v>-3.816052548345657E-4</v>
      </c>
      <c r="Y10055" s="19">
        <f t="shared" si="3150"/>
        <v>0.57040701016405693</v>
      </c>
      <c r="Z10055" s="14">
        <f t="shared" si="3151"/>
        <v>2.8911099484072063E-2</v>
      </c>
      <c r="AB10055" s="17">
        <f t="shared" si="3152"/>
        <v>20.335749231708796</v>
      </c>
      <c r="AC10055">
        <f t="shared" si="3153"/>
        <v>32.06951823755854</v>
      </c>
      <c r="AI10055" s="19">
        <f t="shared" si="3154"/>
        <v>0.38019484727509378</v>
      </c>
      <c r="AJ10055">
        <f t="shared" si="3155"/>
        <v>4.0721304686234876E-4</v>
      </c>
      <c r="AO10055" s="3">
        <f t="shared" si="3143"/>
        <v>0.38030235677819224</v>
      </c>
      <c r="AQ10055">
        <f t="shared" si="3156"/>
        <v>1082.450000000184</v>
      </c>
      <c r="AR10055">
        <f t="shared" si="3157"/>
        <v>14.672753713649598</v>
      </c>
      <c r="AS10055" s="5">
        <f t="shared" si="3158"/>
        <v>12.930535184043109</v>
      </c>
      <c r="AT10055">
        <f t="shared" si="3159"/>
        <v>3.0353254049041989</v>
      </c>
    </row>
    <row r="10056" spans="1:46" x14ac:dyDescent="0.25">
      <c r="A10056" s="1">
        <v>1082.5500000001839</v>
      </c>
      <c r="B10056">
        <v>14.674672038257601</v>
      </c>
      <c r="D10056">
        <f t="shared" si="3144"/>
        <v>0.40041419411365381</v>
      </c>
      <c r="E10056">
        <f t="shared" si="3142"/>
        <v>0.42499517867389636</v>
      </c>
      <c r="G10056">
        <f t="shared" si="3160"/>
        <v>0.40041419411365381</v>
      </c>
      <c r="H10056" s="2">
        <f t="shared" si="3161"/>
        <v>0.42499517867389636</v>
      </c>
      <c r="L10056" s="16">
        <f t="shared" si="3145"/>
        <v>0.425105157696688</v>
      </c>
      <c r="M10056">
        <f t="shared" si="3146"/>
        <v>6.0964368265872045E-4</v>
      </c>
      <c r="P10056" s="19">
        <f t="shared" si="3147"/>
        <v>0.42499598780009074</v>
      </c>
      <c r="Q10056">
        <f t="shared" si="3148"/>
        <v>6.0426458084255035E-4</v>
      </c>
      <c r="T10056" s="19"/>
      <c r="V10056" s="19">
        <f t="shared" si="3149"/>
        <v>-3.8103223622023885E-4</v>
      </c>
      <c r="Y10056" s="19">
        <f t="shared" si="3150"/>
        <v>0.57045656309899162</v>
      </c>
      <c r="Z10056" s="14">
        <f t="shared" si="3151"/>
        <v>2.8914407250145775E-2</v>
      </c>
      <c r="AB10056" s="17">
        <f t="shared" si="3152"/>
        <v>20.33767839377871</v>
      </c>
      <c r="AC10056">
        <f t="shared" si="3153"/>
        <v>32.069640982672468</v>
      </c>
      <c r="AI10056" s="19">
        <f t="shared" si="3154"/>
        <v>0.38024301634069047</v>
      </c>
      <c r="AJ10056">
        <f t="shared" si="3155"/>
        <v>4.0687641274849047E-4</v>
      </c>
      <c r="AO10056" s="3">
        <f t="shared" si="3143"/>
        <v>0.38035053117788054</v>
      </c>
      <c r="AQ10056">
        <f t="shared" si="3156"/>
        <v>1082.5500000001839</v>
      </c>
      <c r="AR10056">
        <f t="shared" si="3157"/>
        <v>14.674672038257601</v>
      </c>
      <c r="AS10056" s="5">
        <f t="shared" si="3158"/>
        <v>12.932410470227765</v>
      </c>
      <c r="AT10056">
        <f t="shared" si="3159"/>
        <v>3.0354753714337819</v>
      </c>
    </row>
    <row r="10057" spans="1:46" x14ac:dyDescent="0.25">
      <c r="A10057" s="1">
        <v>1082.650000000184</v>
      </c>
      <c r="B10057">
        <v>14.67659032915131</v>
      </c>
      <c r="D10057">
        <f t="shared" si="3144"/>
        <v>0.40045402047073697</v>
      </c>
      <c r="E10057">
        <f t="shared" si="3142"/>
        <v>0.42504445236910537</v>
      </c>
      <c r="G10057">
        <f t="shared" si="3160"/>
        <v>0.40045402047073697</v>
      </c>
      <c r="H10057" s="2">
        <f t="shared" si="3161"/>
        <v>0.42504445236910537</v>
      </c>
      <c r="L10057" s="16">
        <f t="shared" si="3145"/>
        <v>0.42515443479489434</v>
      </c>
      <c r="M10057">
        <f t="shared" si="3146"/>
        <v>6.1011046778503865E-4</v>
      </c>
      <c r="P10057" s="19">
        <f t="shared" si="3147"/>
        <v>0.42504526154164962</v>
      </c>
      <c r="Q10057">
        <f t="shared" si="3148"/>
        <v>6.0472913740774114E-4</v>
      </c>
      <c r="T10057" s="19"/>
      <c r="V10057" s="19">
        <f t="shared" si="3149"/>
        <v>-3.804599957263656E-4</v>
      </c>
      <c r="Y10057" s="19">
        <f t="shared" si="3150"/>
        <v>0.57050611438078791</v>
      </c>
      <c r="Z10057" s="14">
        <f t="shared" si="3151"/>
        <v>2.8917714643192784E-2</v>
      </c>
      <c r="AB10057" s="17">
        <f t="shared" si="3152"/>
        <v>20.33960749148973</v>
      </c>
      <c r="AC10057">
        <f t="shared" si="3153"/>
        <v>32.069763380939492</v>
      </c>
      <c r="AI10057" s="19">
        <f t="shared" si="3154"/>
        <v>0.3802911854580604</v>
      </c>
      <c r="AJ10057">
        <f t="shared" si="3155"/>
        <v>4.0653991574841626E-4</v>
      </c>
      <c r="AO10057" s="3">
        <f t="shared" si="3143"/>
        <v>0.38039870562720268</v>
      </c>
      <c r="AQ10057">
        <f t="shared" si="3156"/>
        <v>1082.650000000184</v>
      </c>
      <c r="AR10057">
        <f t="shared" si="3157"/>
        <v>14.67659032915131</v>
      </c>
      <c r="AS10057" s="5">
        <f t="shared" si="3158"/>
        <v>12.934285758428025</v>
      </c>
      <c r="AT10057">
        <f t="shared" si="3159"/>
        <v>3.0356252171632487</v>
      </c>
    </row>
    <row r="10058" spans="1:46" x14ac:dyDescent="0.25">
      <c r="A10058" s="1">
        <v>1082.7500000001839</v>
      </c>
      <c r="B10058">
        <v>14.678508586318291</v>
      </c>
      <c r="D10058">
        <f t="shared" si="3144"/>
        <v>0.40049384682782008</v>
      </c>
      <c r="E10058">
        <f t="shared" si="3142"/>
        <v>0.42509372519800137</v>
      </c>
      <c r="G10058">
        <f t="shared" si="3160"/>
        <v>0.40049384682782008</v>
      </c>
      <c r="H10058" s="2">
        <f t="shared" si="3161"/>
        <v>0.42509372519800137</v>
      </c>
      <c r="L10058" s="16">
        <f t="shared" si="3145"/>
        <v>0.42520371102454746</v>
      </c>
      <c r="M10058">
        <f t="shared" si="3146"/>
        <v>6.1057738862070978E-4</v>
      </c>
      <c r="P10058" s="19">
        <f t="shared" si="3147"/>
        <v>0.42509453441687817</v>
      </c>
      <c r="Q10058">
        <f t="shared" si="3148"/>
        <v>6.0519382985443676E-4</v>
      </c>
      <c r="T10058" s="19"/>
      <c r="V10058" s="19">
        <f t="shared" si="3149"/>
        <v>-3.7988853244037379E-4</v>
      </c>
      <c r="Y10058" s="19">
        <f t="shared" si="3150"/>
        <v>0.57055566401007085</v>
      </c>
      <c r="Z10058" s="14">
        <f t="shared" si="3151"/>
        <v>2.8921021663329285E-2</v>
      </c>
      <c r="AB10058" s="17">
        <f t="shared" si="3152"/>
        <v>20.341536524866196</v>
      </c>
      <c r="AC10058">
        <f t="shared" si="3153"/>
        <v>32.069885432774143</v>
      </c>
      <c r="AI10058" s="19">
        <f t="shared" si="3154"/>
        <v>0.38033935462687007</v>
      </c>
      <c r="AJ10058">
        <f t="shared" si="3155"/>
        <v>4.0620355587815449E-4</v>
      </c>
      <c r="AO10058" s="3">
        <f t="shared" si="3143"/>
        <v>0.3804468801258063</v>
      </c>
      <c r="AQ10058">
        <f t="shared" si="3156"/>
        <v>1082.7500000001839</v>
      </c>
      <c r="AR10058">
        <f t="shared" si="3157"/>
        <v>14.678508586318291</v>
      </c>
      <c r="AS10058" s="5">
        <f t="shared" si="3158"/>
        <v>12.936161048630902</v>
      </c>
      <c r="AT10058">
        <f t="shared" si="3159"/>
        <v>3.0357749420853057</v>
      </c>
    </row>
    <row r="10059" spans="1:46" x14ac:dyDescent="0.25">
      <c r="A10059" s="1">
        <v>1082.8500000001841</v>
      </c>
      <c r="B10059">
        <v>14.68042680974612</v>
      </c>
      <c r="D10059">
        <f t="shared" si="3144"/>
        <v>0.40053367318490324</v>
      </c>
      <c r="E10059">
        <f t="shared" si="3142"/>
        <v>0.42514299716026516</v>
      </c>
      <c r="G10059">
        <f t="shared" si="3160"/>
        <v>0.40053367318490324</v>
      </c>
      <c r="H10059" s="2">
        <f t="shared" si="3161"/>
        <v>0.42514299716026516</v>
      </c>
      <c r="L10059" s="16">
        <f t="shared" si="3145"/>
        <v>0.42525298638531694</v>
      </c>
      <c r="M10059">
        <f t="shared" si="3146"/>
        <v>6.1104444510014732E-4</v>
      </c>
      <c r="P10059" s="19">
        <f t="shared" si="3147"/>
        <v>0.42514380642545713</v>
      </c>
      <c r="Q10059">
        <f t="shared" si="3148"/>
        <v>6.0565865811781547E-4</v>
      </c>
      <c r="T10059" s="19"/>
      <c r="V10059" s="19">
        <f t="shared" si="3149"/>
        <v>-3.7931784545052041E-4</v>
      </c>
      <c r="Y10059" s="19">
        <f t="shared" si="3150"/>
        <v>0.57060521198746572</v>
      </c>
      <c r="Z10059" s="14">
        <f t="shared" si="3151"/>
        <v>2.8924328310671515E-2</v>
      </c>
      <c r="AB10059" s="17">
        <f t="shared" si="3152"/>
        <v>20.343465493932452</v>
      </c>
      <c r="AC10059">
        <f t="shared" si="3153"/>
        <v>32.070007138590867</v>
      </c>
      <c r="AI10059" s="19">
        <f t="shared" si="3154"/>
        <v>0.38038752384671004</v>
      </c>
      <c r="AJ10059">
        <f t="shared" si="3155"/>
        <v>4.0586733315678224E-4</v>
      </c>
      <c r="AO10059" s="3">
        <f t="shared" si="3143"/>
        <v>0.38049505467330036</v>
      </c>
      <c r="AQ10059">
        <f t="shared" si="3156"/>
        <v>1082.8500000001841</v>
      </c>
      <c r="AR10059">
        <f t="shared" si="3157"/>
        <v>14.68042680974612</v>
      </c>
      <c r="AS10059" s="5">
        <f t="shared" si="3158"/>
        <v>12.938036340820457</v>
      </c>
      <c r="AT10059">
        <f t="shared" si="3159"/>
        <v>3.0359245462029922</v>
      </c>
    </row>
    <row r="10060" spans="1:46" x14ac:dyDescent="0.25">
      <c r="A10060" s="1">
        <v>1082.950000000184</v>
      </c>
      <c r="B10060">
        <v>14.682344999422391</v>
      </c>
      <c r="D10060">
        <f t="shared" si="3144"/>
        <v>0.40057349954198629</v>
      </c>
      <c r="E10060">
        <f t="shared" si="3142"/>
        <v>0.42519226825557799</v>
      </c>
      <c r="G10060">
        <f t="shared" si="3160"/>
        <v>0.40057349954198629</v>
      </c>
      <c r="H10060" s="2">
        <f t="shared" si="3161"/>
        <v>0.42519226825557799</v>
      </c>
      <c r="L10060" s="16">
        <f t="shared" si="3145"/>
        <v>0.42530226087690082</v>
      </c>
      <c r="M10060">
        <f t="shared" si="3146"/>
        <v>6.1151163715916378E-4</v>
      </c>
      <c r="P10060" s="19">
        <f t="shared" si="3147"/>
        <v>0.42519307756706787</v>
      </c>
      <c r="Q10060">
        <f t="shared" si="3148"/>
        <v>6.0612362213307972E-4</v>
      </c>
      <c r="T10060" s="19"/>
      <c r="V10060" s="19">
        <f t="shared" si="3149"/>
        <v>-3.7874793384588752E-4</v>
      </c>
      <c r="Y10060" s="19">
        <f t="shared" si="3150"/>
        <v>0.57065475831359669</v>
      </c>
      <c r="Z10060" s="14">
        <f t="shared" si="3151"/>
        <v>2.89276345853355E-2</v>
      </c>
      <c r="AB10060" s="17">
        <f t="shared" si="3152"/>
        <v>20.345394398712791</v>
      </c>
      <c r="AC10060">
        <f t="shared" si="3153"/>
        <v>32.070128498803371</v>
      </c>
      <c r="AI10060" s="19">
        <f t="shared" si="3154"/>
        <v>0.38043569311722769</v>
      </c>
      <c r="AJ10060">
        <f t="shared" si="3155"/>
        <v>4.0553124760104865E-4</v>
      </c>
      <c r="AO10060" s="3">
        <f t="shared" si="3143"/>
        <v>0.38054322926935069</v>
      </c>
      <c r="AQ10060">
        <f t="shared" si="3156"/>
        <v>1082.950000000184</v>
      </c>
      <c r="AR10060">
        <f t="shared" si="3157"/>
        <v>14.682344999422391</v>
      </c>
      <c r="AS10060" s="5">
        <f t="shared" si="3158"/>
        <v>12.939911634982963</v>
      </c>
      <c r="AT10060">
        <f t="shared" si="3159"/>
        <v>3.0360740295117048</v>
      </c>
    </row>
    <row r="10061" spans="1:46" x14ac:dyDescent="0.25">
      <c r="A10061" s="1">
        <v>1083.0500000001839</v>
      </c>
      <c r="B10061">
        <v>14.68426315533468</v>
      </c>
      <c r="D10061">
        <f t="shared" si="3144"/>
        <v>0.40061332589906939</v>
      </c>
      <c r="E10061">
        <f t="shared" si="3142"/>
        <v>0.4252415384836209</v>
      </c>
      <c r="G10061">
        <f t="shared" si="3160"/>
        <v>0.40061332589906939</v>
      </c>
      <c r="H10061" s="2">
        <f t="shared" si="3161"/>
        <v>0.4252415384836209</v>
      </c>
      <c r="L10061" s="16">
        <f t="shared" si="3145"/>
        <v>0.42535153449896868</v>
      </c>
      <c r="M10061">
        <f t="shared" si="3146"/>
        <v>6.1197896473213077E-4</v>
      </c>
      <c r="P10061" s="19">
        <f t="shared" si="3147"/>
        <v>0.42524234784139142</v>
      </c>
      <c r="Q10061">
        <f t="shared" si="3148"/>
        <v>6.0658872183537991E-4</v>
      </c>
      <c r="T10061" s="19"/>
      <c r="V10061" s="19">
        <f t="shared" si="3149"/>
        <v>-3.7817879671638862E-4</v>
      </c>
      <c r="Y10061" s="19">
        <f t="shared" si="3150"/>
        <v>0.5707043029890867</v>
      </c>
      <c r="Z10061" s="14">
        <f t="shared" si="3151"/>
        <v>2.8930940487436791E-2</v>
      </c>
      <c r="AB10061" s="17">
        <f t="shared" si="3152"/>
        <v>20.347323239231468</v>
      </c>
      <c r="AC10061">
        <f t="shared" si="3153"/>
        <v>32.070249513825097</v>
      </c>
      <c r="AI10061" s="19">
        <f t="shared" si="3154"/>
        <v>0.38048386243803223</v>
      </c>
      <c r="AJ10061">
        <f t="shared" si="3155"/>
        <v>4.0519529922923038E-4</v>
      </c>
      <c r="AO10061" s="3">
        <f t="shared" si="3143"/>
        <v>0.38059140391354851</v>
      </c>
      <c r="AQ10061">
        <f t="shared" si="3156"/>
        <v>1083.0500000001839</v>
      </c>
      <c r="AR10061">
        <f t="shared" si="3157"/>
        <v>14.68426315533468</v>
      </c>
      <c r="AS10061" s="5">
        <f t="shared" si="3158"/>
        <v>12.941786931103202</v>
      </c>
      <c r="AT10061">
        <f t="shared" si="3159"/>
        <v>3.036223392011987</v>
      </c>
    </row>
    <row r="10062" spans="1:46" x14ac:dyDescent="0.25">
      <c r="A10062" s="1">
        <v>1083.150000000184</v>
      </c>
      <c r="B10062">
        <v>14.68618127747059</v>
      </c>
      <c r="D10062">
        <f t="shared" si="3144"/>
        <v>0.40065315225615256</v>
      </c>
      <c r="E10062">
        <f t="shared" si="3142"/>
        <v>0.42529080784407525</v>
      </c>
      <c r="G10062">
        <f t="shared" si="3160"/>
        <v>0.40065315225615256</v>
      </c>
      <c r="H10062" s="2">
        <f t="shared" si="3161"/>
        <v>0.42529080784407525</v>
      </c>
      <c r="L10062" s="16">
        <f t="shared" si="3145"/>
        <v>0.42540080725120433</v>
      </c>
      <c r="M10062">
        <f t="shared" si="3146"/>
        <v>6.1244642775411088E-4</v>
      </c>
      <c r="P10062" s="19">
        <f t="shared" si="3147"/>
        <v>0.42529161724810888</v>
      </c>
      <c r="Q10062">
        <f t="shared" si="3148"/>
        <v>6.0705395715985721E-4</v>
      </c>
      <c r="T10062" s="19"/>
      <c r="V10062" s="19">
        <f t="shared" si="3149"/>
        <v>-3.776104331527634E-4</v>
      </c>
      <c r="Y10062" s="19">
        <f t="shared" si="3150"/>
        <v>0.57075384601455748</v>
      </c>
      <c r="Z10062" s="14">
        <f t="shared" si="3151"/>
        <v>2.8934246017090656E-2</v>
      </c>
      <c r="AB10062" s="17">
        <f t="shared" si="3152"/>
        <v>20.34925201551269</v>
      </c>
      <c r="AC10062">
        <f t="shared" si="3153"/>
        <v>32.070370184068693</v>
      </c>
      <c r="AI10062" s="19">
        <f t="shared" si="3154"/>
        <v>0.38053203180875261</v>
      </c>
      <c r="AJ10062">
        <f t="shared" si="3155"/>
        <v>4.048594880587761E-4</v>
      </c>
      <c r="AO10062" s="3">
        <f t="shared" si="3143"/>
        <v>0.38063957860552255</v>
      </c>
      <c r="AQ10062">
        <f t="shared" si="3156"/>
        <v>1083.150000000184</v>
      </c>
      <c r="AR10062">
        <f t="shared" si="3157"/>
        <v>14.686181277470588</v>
      </c>
      <c r="AS10062" s="5">
        <f t="shared" si="3158"/>
        <v>12.943662229166735</v>
      </c>
      <c r="AT10062">
        <f t="shared" si="3159"/>
        <v>3.0363726337017658</v>
      </c>
    </row>
    <row r="10063" spans="1:46" x14ac:dyDescent="0.25">
      <c r="A10063" s="1">
        <v>1083.2500000001839</v>
      </c>
      <c r="B10063">
        <v>14.68809936581771</v>
      </c>
      <c r="D10063">
        <f t="shared" si="3144"/>
        <v>0.40069297861323561</v>
      </c>
      <c r="E10063">
        <f t="shared" si="3142"/>
        <v>0.42534007633662252</v>
      </c>
      <c r="G10063">
        <f t="shared" si="3160"/>
        <v>0.40069297861323561</v>
      </c>
      <c r="H10063" s="2">
        <f t="shared" si="3161"/>
        <v>0.42534007633662252</v>
      </c>
      <c r="L10063" s="16">
        <f t="shared" si="3145"/>
        <v>0.42545007913329158</v>
      </c>
      <c r="M10063">
        <f t="shared" si="3146"/>
        <v>6.1291402616015585E-4</v>
      </c>
      <c r="P10063" s="19">
        <f t="shared" si="3147"/>
        <v>0.4253408857869021</v>
      </c>
      <c r="Q10063">
        <f t="shared" si="3148"/>
        <v>6.0751932804168024E-4</v>
      </c>
      <c r="T10063" s="19"/>
      <c r="V10063" s="19">
        <f t="shared" si="3149"/>
        <v>-3.770428422465781E-4</v>
      </c>
      <c r="Y10063" s="19">
        <f t="shared" si="3150"/>
        <v>0.57080338739063263</v>
      </c>
      <c r="Z10063" s="14">
        <f t="shared" si="3151"/>
        <v>2.8937551174413115E-2</v>
      </c>
      <c r="AB10063" s="17">
        <f t="shared" si="3152"/>
        <v>20.351180727580733</v>
      </c>
      <c r="AC10063">
        <f t="shared" si="3153"/>
        <v>32.070490509947739</v>
      </c>
      <c r="AI10063" s="19">
        <f t="shared" si="3154"/>
        <v>0.38058020122901737</v>
      </c>
      <c r="AJ10063">
        <f t="shared" si="3155"/>
        <v>4.0452381410712064E-4</v>
      </c>
      <c r="AO10063" s="3">
        <f t="shared" si="3143"/>
        <v>0.38068775334490068</v>
      </c>
      <c r="AQ10063">
        <f t="shared" si="3156"/>
        <v>1083.2500000001839</v>
      </c>
      <c r="AR10063">
        <f t="shared" si="3157"/>
        <v>14.68809936581771</v>
      </c>
      <c r="AS10063" s="5">
        <f t="shared" si="3158"/>
        <v>12.945537529159095</v>
      </c>
      <c r="AT10063">
        <f t="shared" si="3159"/>
        <v>3.0365217545790442</v>
      </c>
    </row>
    <row r="10064" spans="1:46" x14ac:dyDescent="0.25">
      <c r="A10064" s="1">
        <v>1083.3500000001841</v>
      </c>
      <c r="B10064">
        <v>14.690017420363629</v>
      </c>
      <c r="D10064">
        <f t="shared" si="3144"/>
        <v>0.40073280497031877</v>
      </c>
      <c r="E10064">
        <f t="shared" si="3142"/>
        <v>0.42538934396094363</v>
      </c>
      <c r="G10064">
        <f t="shared" si="3160"/>
        <v>0.40073280497031877</v>
      </c>
      <c r="H10064" s="2">
        <f t="shared" si="3161"/>
        <v>0.42538934396094363</v>
      </c>
      <c r="L10064" s="16">
        <f t="shared" si="3145"/>
        <v>0.42549935014491069</v>
      </c>
      <c r="M10064">
        <f t="shared" si="3146"/>
        <v>6.1338175988510262E-4</v>
      </c>
      <c r="P10064" s="19">
        <f t="shared" si="3147"/>
        <v>0.42539015345745179</v>
      </c>
      <c r="Q10064">
        <f t="shared" si="3148"/>
        <v>6.0798483441592123E-4</v>
      </c>
      <c r="T10064" s="19"/>
      <c r="V10064" s="19">
        <f t="shared" si="3149"/>
        <v>-3.7647602309023458E-4</v>
      </c>
      <c r="Y10064" s="19">
        <f t="shared" si="3150"/>
        <v>0.5708529271179319</v>
      </c>
      <c r="Z10064" s="14">
        <f t="shared" si="3151"/>
        <v>2.894085595951881E-2</v>
      </c>
      <c r="AB10064" s="17">
        <f t="shared" si="3152"/>
        <v>20.353109375459724</v>
      </c>
      <c r="AC10064">
        <f t="shared" si="3153"/>
        <v>32.070610491874106</v>
      </c>
      <c r="AI10064" s="19">
        <f t="shared" si="3154"/>
        <v>0.38062837069845368</v>
      </c>
      <c r="AJ10064">
        <f t="shared" si="3155"/>
        <v>4.0418827739174362E-4</v>
      </c>
      <c r="AO10064" s="3">
        <f t="shared" si="3143"/>
        <v>0.38073592813133028</v>
      </c>
      <c r="AQ10064">
        <f t="shared" si="3156"/>
        <v>1083.3500000001841</v>
      </c>
      <c r="AR10064">
        <f t="shared" si="3157"/>
        <v>14.690017420363628</v>
      </c>
      <c r="AS10064" s="5">
        <f t="shared" si="3158"/>
        <v>12.947412831065769</v>
      </c>
      <c r="AT10064">
        <f t="shared" si="3159"/>
        <v>3.0366707546419582</v>
      </c>
    </row>
    <row r="10065" spans="1:46" x14ac:dyDescent="0.25">
      <c r="A10065" s="1">
        <v>1083.450000000184</v>
      </c>
      <c r="B10065">
        <v>14.691935441095969</v>
      </c>
      <c r="D10065">
        <f t="shared" si="3144"/>
        <v>0.40077263132740187</v>
      </c>
      <c r="E10065">
        <f t="shared" si="3142"/>
        <v>0.42543861071672084</v>
      </c>
      <c r="G10065">
        <f t="shared" si="3160"/>
        <v>0.40077263132740187</v>
      </c>
      <c r="H10065" s="2">
        <f t="shared" si="3161"/>
        <v>0.42543861071672084</v>
      </c>
      <c r="L10065" s="16">
        <f t="shared" si="3145"/>
        <v>0.42554862028574547</v>
      </c>
      <c r="M10065">
        <f t="shared" si="3146"/>
        <v>6.1384962886396391E-4</v>
      </c>
      <c r="P10065" s="19">
        <f t="shared" si="3147"/>
        <v>0.42543942025944015</v>
      </c>
      <c r="Q10065">
        <f t="shared" si="3148"/>
        <v>6.0845047621772592E-4</v>
      </c>
      <c r="T10065" s="19"/>
      <c r="V10065" s="19">
        <f t="shared" si="3149"/>
        <v>-3.7590997477694624E-4</v>
      </c>
      <c r="Y10065" s="19">
        <f t="shared" si="3150"/>
        <v>0.57090246519707621</v>
      </c>
      <c r="Z10065" s="14">
        <f t="shared" si="3151"/>
        <v>2.8944160372522992E-2</v>
      </c>
      <c r="AB10065" s="17">
        <f t="shared" si="3152"/>
        <v>20.355037959173838</v>
      </c>
      <c r="AC10065">
        <f t="shared" si="3153"/>
        <v>32.070730130259896</v>
      </c>
      <c r="AI10065" s="19">
        <f t="shared" si="3154"/>
        <v>0.38067654021669117</v>
      </c>
      <c r="AJ10065">
        <f t="shared" si="3155"/>
        <v>4.0385287792998566E-4</v>
      </c>
      <c r="AO10065" s="3">
        <f t="shared" si="3143"/>
        <v>0.3807841029644019</v>
      </c>
      <c r="AQ10065">
        <f t="shared" si="3156"/>
        <v>1083.4500000001842</v>
      </c>
      <c r="AR10065">
        <f t="shared" si="3157"/>
        <v>14.691935441095968</v>
      </c>
      <c r="AS10065" s="5">
        <f t="shared" si="3158"/>
        <v>12.949288134872338</v>
      </c>
      <c r="AT10065">
        <f t="shared" si="3159"/>
        <v>3.0368196338884719</v>
      </c>
    </row>
    <row r="10066" spans="1:46" x14ac:dyDescent="0.25">
      <c r="A10066" s="1">
        <v>1083.5500000001839</v>
      </c>
      <c r="B10066">
        <v>14.693853428002329</v>
      </c>
      <c r="D10066">
        <f t="shared" si="3144"/>
        <v>0.40081245768448492</v>
      </c>
      <c r="E10066">
        <f t="shared" si="3142"/>
        <v>0.42548787660363557</v>
      </c>
      <c r="G10066">
        <f t="shared" si="3160"/>
        <v>0.40081245768448492</v>
      </c>
      <c r="H10066" s="2">
        <f t="shared" si="3161"/>
        <v>0.42548787660363557</v>
      </c>
      <c r="L10066" s="16">
        <f t="shared" si="3145"/>
        <v>0.42559788955546907</v>
      </c>
      <c r="M10066">
        <f t="shared" si="3146"/>
        <v>6.1431763303119655E-4</v>
      </c>
      <c r="P10066" s="19">
        <f t="shared" si="3147"/>
        <v>0.42548868619254893</v>
      </c>
      <c r="Q10066">
        <f t="shared" si="3148"/>
        <v>6.0891625338219059E-4</v>
      </c>
      <c r="T10066" s="19"/>
      <c r="V10066" s="19">
        <f t="shared" si="3149"/>
        <v>-3.7534469640076507E-4</v>
      </c>
      <c r="Y10066" s="19">
        <f t="shared" si="3150"/>
        <v>0.57095200162868542</v>
      </c>
      <c r="Z10066" s="14">
        <f t="shared" si="3151"/>
        <v>2.8947464413540534E-2</v>
      </c>
      <c r="AB10066" s="17">
        <f t="shared" si="3152"/>
        <v>20.356966478747204</v>
      </c>
      <c r="AC10066">
        <f t="shared" si="3153"/>
        <v>32.070849425516919</v>
      </c>
      <c r="AI10066" s="19">
        <f t="shared" si="3154"/>
        <v>0.38072470978335748</v>
      </c>
      <c r="AJ10066">
        <f t="shared" si="3155"/>
        <v>4.0351761573924984E-4</v>
      </c>
      <c r="AO10066" s="3">
        <f t="shared" si="3143"/>
        <v>0.38083227784376295</v>
      </c>
      <c r="AQ10066">
        <f t="shared" si="3156"/>
        <v>1083.5500000001839</v>
      </c>
      <c r="AR10066">
        <f t="shared" si="3157"/>
        <v>14.693853428002328</v>
      </c>
      <c r="AS10066" s="5">
        <f t="shared" si="3158"/>
        <v>12.951163440564308</v>
      </c>
      <c r="AT10066">
        <f t="shared" si="3159"/>
        <v>3.0369683923167252</v>
      </c>
    </row>
    <row r="10067" spans="1:46" x14ac:dyDescent="0.25">
      <c r="A10067" s="1">
        <v>1083.650000000184</v>
      </c>
      <c r="B10067">
        <v>14.695771381070321</v>
      </c>
      <c r="D10067">
        <f t="shared" si="3144"/>
        <v>0.40085228404156809</v>
      </c>
      <c r="E10067">
        <f t="shared" si="3142"/>
        <v>0.42553714162136952</v>
      </c>
      <c r="G10067">
        <f t="shared" si="3160"/>
        <v>0.40085228404156809</v>
      </c>
      <c r="H10067" s="2">
        <f t="shared" si="3161"/>
        <v>0.42553714162136952</v>
      </c>
      <c r="L10067" s="16">
        <f t="shared" si="3145"/>
        <v>0.42564715795377595</v>
      </c>
      <c r="M10067">
        <f t="shared" si="3146"/>
        <v>6.1478577232228595E-4</v>
      </c>
      <c r="P10067" s="19">
        <f t="shared" si="3147"/>
        <v>0.42553795125645938</v>
      </c>
      <c r="Q10067">
        <f t="shared" si="3148"/>
        <v>6.0938216584435886E-4</v>
      </c>
      <c r="T10067" s="19"/>
      <c r="V10067" s="19">
        <f t="shared" si="3149"/>
        <v>-3.7478018705656583E-4</v>
      </c>
      <c r="Y10067" s="19">
        <f t="shared" si="3150"/>
        <v>0.57100153641337803</v>
      </c>
      <c r="Z10067" s="14">
        <f t="shared" si="3151"/>
        <v>2.8950768082685874E-2</v>
      </c>
      <c r="AB10067" s="17">
        <f t="shared" si="3152"/>
        <v>20.358894934203903</v>
      </c>
      <c r="AC10067">
        <f t="shared" si="3153"/>
        <v>32.070968378056328</v>
      </c>
      <c r="AI10067" s="19">
        <f t="shared" si="3154"/>
        <v>0.38077287939808202</v>
      </c>
      <c r="AJ10067">
        <f t="shared" si="3155"/>
        <v>4.0318249083684976E-4</v>
      </c>
      <c r="AO10067" s="3">
        <f t="shared" si="3143"/>
        <v>0.38088045276906057</v>
      </c>
      <c r="AQ10067">
        <f t="shared" si="3156"/>
        <v>1083.650000000184</v>
      </c>
      <c r="AR10067">
        <f t="shared" si="3157"/>
        <v>14.695771381070319</v>
      </c>
      <c r="AS10067" s="5">
        <f t="shared" si="3158"/>
        <v>12.953038748127247</v>
      </c>
      <c r="AT10067">
        <f t="shared" si="3159"/>
        <v>3.0371170299246932</v>
      </c>
    </row>
    <row r="10068" spans="1:46" x14ac:dyDescent="0.25">
      <c r="A10068" s="1">
        <v>1083.7500000001839</v>
      </c>
      <c r="B10068">
        <v>14.697689300287539</v>
      </c>
      <c r="D10068">
        <f t="shared" si="3144"/>
        <v>0.40089211039865114</v>
      </c>
      <c r="E10068">
        <f t="shared" si="3142"/>
        <v>0.42558640576960421</v>
      </c>
      <c r="G10068">
        <f t="shared" si="3160"/>
        <v>0.40089211039865114</v>
      </c>
      <c r="H10068" s="2">
        <f t="shared" si="3161"/>
        <v>0.42558640576960421</v>
      </c>
      <c r="L10068" s="16">
        <f t="shared" si="3145"/>
        <v>0.42569642548033571</v>
      </c>
      <c r="M10068">
        <f t="shared" si="3146"/>
        <v>6.1525404667148458E-4</v>
      </c>
      <c r="P10068" s="19">
        <f t="shared" si="3147"/>
        <v>0.42558721545085332</v>
      </c>
      <c r="Q10068">
        <f t="shared" si="3148"/>
        <v>6.0984821353930177E-4</v>
      </c>
      <c r="T10068" s="19"/>
      <c r="V10068" s="19">
        <f t="shared" si="3149"/>
        <v>-3.7421644584005332E-4</v>
      </c>
      <c r="Y10068" s="19">
        <f t="shared" si="3150"/>
        <v>0.57105106955177232</v>
      </c>
      <c r="Z10068" s="14">
        <f t="shared" si="3151"/>
        <v>2.8954071380073561E-2</v>
      </c>
      <c r="AB10068" s="17">
        <f t="shared" si="3152"/>
        <v>20.360823325568006</v>
      </c>
      <c r="AC10068">
        <f t="shared" si="3153"/>
        <v>32.071086988289345</v>
      </c>
      <c r="AI10068" s="19">
        <f t="shared" si="3154"/>
        <v>0.38082104906047287</v>
      </c>
      <c r="AJ10068">
        <f t="shared" si="3155"/>
        <v>4.0284750324091423E-4</v>
      </c>
      <c r="AO10068" s="3">
        <f t="shared" si="3143"/>
        <v>0.38092862773986713</v>
      </c>
      <c r="AQ10068">
        <f t="shared" si="3156"/>
        <v>1083.7500000001839</v>
      </c>
      <c r="AR10068">
        <f t="shared" si="3157"/>
        <v>14.697689300287539</v>
      </c>
      <c r="AS10068" s="5">
        <f t="shared" si="3158"/>
        <v>12.954914057545901</v>
      </c>
      <c r="AT10068">
        <f t="shared" si="3159"/>
        <v>3.0372655467131762</v>
      </c>
    </row>
    <row r="10069" spans="1:46" x14ac:dyDescent="0.25">
      <c r="A10069" s="1">
        <v>1083.8500000001841</v>
      </c>
      <c r="B10069">
        <v>14.699607185641639</v>
      </c>
      <c r="D10069">
        <f t="shared" si="3144"/>
        <v>0.4009319367557343</v>
      </c>
      <c r="E10069">
        <f t="shared" si="3142"/>
        <v>0.42563566904802241</v>
      </c>
      <c r="G10069">
        <f t="shared" si="3160"/>
        <v>0.4009319367557343</v>
      </c>
      <c r="H10069" s="2">
        <f t="shared" si="3161"/>
        <v>0.42563566904802241</v>
      </c>
      <c r="L10069" s="16">
        <f t="shared" si="3145"/>
        <v>0.42574569213484281</v>
      </c>
      <c r="M10069">
        <f t="shared" si="3146"/>
        <v>6.1572245601423676E-4</v>
      </c>
      <c r="P10069" s="19">
        <f t="shared" si="3147"/>
        <v>0.42563647877541344</v>
      </c>
      <c r="Q10069">
        <f t="shared" si="3148"/>
        <v>6.103143964020924E-4</v>
      </c>
      <c r="T10069" s="19"/>
      <c r="V10069" s="19">
        <f t="shared" si="3149"/>
        <v>-3.7365347184774447E-4</v>
      </c>
      <c r="Y10069" s="19">
        <f t="shared" si="3150"/>
        <v>0.57110060104448646</v>
      </c>
      <c r="Z10069" s="14">
        <f t="shared" si="3151"/>
        <v>2.8957374305818035E-2</v>
      </c>
      <c r="AB10069" s="17">
        <f t="shared" si="3152"/>
        <v>20.362751652863576</v>
      </c>
      <c r="AC10069">
        <f t="shared" si="3153"/>
        <v>32.071205256626435</v>
      </c>
      <c r="AI10069" s="19">
        <f t="shared" si="3154"/>
        <v>0.38086921877015989</v>
      </c>
      <c r="AJ10069">
        <f t="shared" si="3155"/>
        <v>4.0251265296869083E-4</v>
      </c>
      <c r="AO10069" s="3">
        <f t="shared" si="3143"/>
        <v>0.38097680275584844</v>
      </c>
      <c r="AQ10069">
        <f t="shared" si="3156"/>
        <v>1083.8500000001841</v>
      </c>
      <c r="AR10069">
        <f t="shared" si="3157"/>
        <v>14.699607185641639</v>
      </c>
      <c r="AS10069" s="5">
        <f t="shared" si="3158"/>
        <v>12.956789368805856</v>
      </c>
      <c r="AT10069">
        <f t="shared" si="3159"/>
        <v>3.0374139426802467</v>
      </c>
    </row>
    <row r="10070" spans="1:46" x14ac:dyDescent="0.25">
      <c r="A10070" s="1">
        <v>1083.950000000184</v>
      </c>
      <c r="B10070">
        <v>14.701525037120209</v>
      </c>
      <c r="D10070">
        <f t="shared" si="3144"/>
        <v>0.4009717631128174</v>
      </c>
      <c r="E10070">
        <f t="shared" si="3142"/>
        <v>0.42568493145630532</v>
      </c>
      <c r="G10070">
        <f t="shared" si="3160"/>
        <v>0.4009717631128174</v>
      </c>
      <c r="H10070" s="2">
        <f t="shared" si="3161"/>
        <v>0.42568493145630532</v>
      </c>
      <c r="L10070" s="16">
        <f t="shared" si="3145"/>
        <v>0.42579495791696687</v>
      </c>
      <c r="M10070">
        <f t="shared" si="3146"/>
        <v>6.1619100028475289E-4</v>
      </c>
      <c r="P10070" s="19">
        <f t="shared" si="3147"/>
        <v>0.425685741229821</v>
      </c>
      <c r="Q10070">
        <f t="shared" si="3148"/>
        <v>6.1078071436773272E-4</v>
      </c>
      <c r="T10070" s="19"/>
      <c r="V10070" s="19">
        <f t="shared" si="3149"/>
        <v>-3.7309126417699959E-4</v>
      </c>
      <c r="Y10070" s="19">
        <f t="shared" si="3150"/>
        <v>0.57115013089213651</v>
      </c>
      <c r="Z10070" s="14">
        <f t="shared" si="3151"/>
        <v>2.8960676860033195E-2</v>
      </c>
      <c r="AB10070" s="17">
        <f t="shared" si="3152"/>
        <v>20.364679916114603</v>
      </c>
      <c r="AC10070">
        <f t="shared" si="3153"/>
        <v>32.071323183478015</v>
      </c>
      <c r="AI10070" s="19">
        <f t="shared" si="3154"/>
        <v>0.38091738852678958</v>
      </c>
      <c r="AJ10070">
        <f t="shared" si="3155"/>
        <v>4.0217794003671864E-4</v>
      </c>
      <c r="AO10070" s="3">
        <f t="shared" si="3143"/>
        <v>0.38102497781661349</v>
      </c>
      <c r="AQ10070">
        <f t="shared" si="3156"/>
        <v>1083.950000000184</v>
      </c>
      <c r="AR10070">
        <f t="shared" si="3157"/>
        <v>14.701525037120209</v>
      </c>
      <c r="AS10070" s="5">
        <f t="shared" si="3158"/>
        <v>12.958664681893353</v>
      </c>
      <c r="AT10070">
        <f t="shared" si="3159"/>
        <v>3.0375622178214834</v>
      </c>
    </row>
    <row r="10071" spans="1:46" x14ac:dyDescent="0.25">
      <c r="A10071" s="1">
        <v>1084.0500000001839</v>
      </c>
      <c r="B10071">
        <v>14.70344285471089</v>
      </c>
      <c r="D10071">
        <f t="shared" si="3144"/>
        <v>0.40101158946990045</v>
      </c>
      <c r="E10071">
        <f t="shared" si="3142"/>
        <v>0.42573419299413551</v>
      </c>
      <c r="G10071">
        <f t="shared" si="3160"/>
        <v>0.40101158946990045</v>
      </c>
      <c r="H10071" s="2">
        <f t="shared" si="3161"/>
        <v>0.42573419299413551</v>
      </c>
      <c r="L10071" s="16">
        <f t="shared" si="3145"/>
        <v>0.42584422282639878</v>
      </c>
      <c r="M10071">
        <f t="shared" si="3146"/>
        <v>6.1665967941827325E-4</v>
      </c>
      <c r="P10071" s="19">
        <f t="shared" si="3147"/>
        <v>0.42573500281375831</v>
      </c>
      <c r="Q10071">
        <f t="shared" si="3148"/>
        <v>6.1124716737124879E-4</v>
      </c>
      <c r="T10071" s="19"/>
      <c r="V10071" s="19">
        <f t="shared" si="3149"/>
        <v>-3.7252982192598964E-4</v>
      </c>
      <c r="Y10071" s="19">
        <f t="shared" si="3150"/>
        <v>0.57119965909533876</v>
      </c>
      <c r="Z10071" s="14">
        <f t="shared" si="3151"/>
        <v>2.8963979042833037E-2</v>
      </c>
      <c r="AB10071" s="17">
        <f t="shared" si="3152"/>
        <v>20.366608115345077</v>
      </c>
      <c r="AC10071">
        <f t="shared" si="3153"/>
        <v>32.071440769253883</v>
      </c>
      <c r="AI10071" s="19">
        <f t="shared" si="3154"/>
        <v>0.38096555832997159</v>
      </c>
      <c r="AJ10071">
        <f t="shared" si="3155"/>
        <v>4.0184336446299779E-4</v>
      </c>
      <c r="AO10071" s="3">
        <f t="shared" si="3143"/>
        <v>0.38107315292181054</v>
      </c>
      <c r="AQ10071">
        <f t="shared" si="3156"/>
        <v>1084.0500000001839</v>
      </c>
      <c r="AR10071">
        <f t="shared" si="3157"/>
        <v>14.70344285471089</v>
      </c>
      <c r="AS10071" s="5">
        <f t="shared" si="3158"/>
        <v>12.960539996793194</v>
      </c>
      <c r="AT10071">
        <f t="shared" si="3159"/>
        <v>3.0377103721376693</v>
      </c>
    </row>
    <row r="10072" spans="1:46" x14ac:dyDescent="0.25">
      <c r="A10072" s="1">
        <v>1084.150000000184</v>
      </c>
      <c r="B10072">
        <v>14.705360638401309</v>
      </c>
      <c r="D10072">
        <f t="shared" si="3144"/>
        <v>0.40105141582698361</v>
      </c>
      <c r="E10072">
        <f t="shared" si="3142"/>
        <v>0.42578345366119524</v>
      </c>
      <c r="G10072">
        <f t="shared" si="3160"/>
        <v>0.40105141582698361</v>
      </c>
      <c r="H10072" s="2">
        <f t="shared" si="3161"/>
        <v>0.42578345366119524</v>
      </c>
      <c r="L10072" s="16">
        <f t="shared" si="3145"/>
        <v>0.4258934868628188</v>
      </c>
      <c r="M10072">
        <f t="shared" si="3146"/>
        <v>6.1712849334948159E-4</v>
      </c>
      <c r="P10072" s="19">
        <f t="shared" si="3147"/>
        <v>0.42578426352690801</v>
      </c>
      <c r="Q10072">
        <f t="shared" si="3148"/>
        <v>6.1171375534765557E-4</v>
      </c>
      <c r="T10072" s="19"/>
      <c r="V10072" s="19">
        <f t="shared" si="3149"/>
        <v>-3.7196914419371457E-4</v>
      </c>
      <c r="Y10072" s="19">
        <f t="shared" si="3150"/>
        <v>0.57124918565470861</v>
      </c>
      <c r="Z10072" s="14">
        <f t="shared" si="3151"/>
        <v>2.8967280854331257E-2</v>
      </c>
      <c r="AB10072" s="17">
        <f t="shared" si="3152"/>
        <v>20.368536250578952</v>
      </c>
      <c r="AC10072">
        <f t="shared" si="3153"/>
        <v>32.071558014363617</v>
      </c>
      <c r="AI10072" s="19">
        <f t="shared" si="3154"/>
        <v>0.38101372817933399</v>
      </c>
      <c r="AJ10072">
        <f t="shared" si="3155"/>
        <v>4.0150892626477042E-4</v>
      </c>
      <c r="AO10072" s="3">
        <f t="shared" si="3143"/>
        <v>0.38112132807104837</v>
      </c>
      <c r="AQ10072">
        <f t="shared" si="3156"/>
        <v>1084.150000000184</v>
      </c>
      <c r="AR10072">
        <f t="shared" si="3157"/>
        <v>14.705360638401309</v>
      </c>
      <c r="AS10072" s="5">
        <f t="shared" si="3158"/>
        <v>12.962415313490901</v>
      </c>
      <c r="AT10072">
        <f t="shared" si="3159"/>
        <v>3.0378584056270497</v>
      </c>
    </row>
    <row r="10073" spans="1:46" x14ac:dyDescent="0.25">
      <c r="A10073" s="1">
        <v>1084.2500000001839</v>
      </c>
      <c r="B10073">
        <v>14.707278388179111</v>
      </c>
      <c r="D10073">
        <f t="shared" si="3144"/>
        <v>0.40109124218406672</v>
      </c>
      <c r="E10073">
        <f t="shared" si="3142"/>
        <v>0.425832713457167</v>
      </c>
      <c r="G10073">
        <f t="shared" si="3160"/>
        <v>0.40109124218406672</v>
      </c>
      <c r="H10073" s="2">
        <f t="shared" si="3161"/>
        <v>0.425832713457167</v>
      </c>
      <c r="L10073" s="16">
        <f t="shared" si="3145"/>
        <v>0.4259427500259072</v>
      </c>
      <c r="M10073">
        <f t="shared" si="3146"/>
        <v>6.1759744201305897E-4</v>
      </c>
      <c r="P10073" s="19">
        <f t="shared" si="3147"/>
        <v>0.42583352336895236</v>
      </c>
      <c r="Q10073">
        <f t="shared" si="3148"/>
        <v>6.1218047823194594E-4</v>
      </c>
      <c r="T10073" s="19"/>
      <c r="V10073" s="19">
        <f t="shared" si="3149"/>
        <v>-3.7140923007999727E-4</v>
      </c>
      <c r="Y10073" s="19">
        <f t="shared" si="3150"/>
        <v>0.57129871057086112</v>
      </c>
      <c r="Z10073" s="14">
        <f t="shared" si="3151"/>
        <v>2.8970582294641615E-2</v>
      </c>
      <c r="AB10073" s="17">
        <f t="shared" si="3152"/>
        <v>20.370464321840178</v>
      </c>
      <c r="AC10073">
        <f t="shared" si="3153"/>
        <v>32.071674919216569</v>
      </c>
      <c r="AI10073" s="19">
        <f t="shared" si="3154"/>
        <v>0.38106189807450619</v>
      </c>
      <c r="AJ10073">
        <f t="shared" si="3155"/>
        <v>4.0117462545918717E-4</v>
      </c>
      <c r="AO10073" s="3">
        <f t="shared" si="3143"/>
        <v>0.38116950326395593</v>
      </c>
      <c r="AQ10073">
        <f t="shared" si="3156"/>
        <v>1084.2500000001839</v>
      </c>
      <c r="AR10073">
        <f t="shared" si="3157"/>
        <v>14.707278388179109</v>
      </c>
      <c r="AS10073" s="5">
        <f t="shared" si="3158"/>
        <v>12.964290631972043</v>
      </c>
      <c r="AT10073">
        <f t="shared" si="3159"/>
        <v>3.038006318287743</v>
      </c>
    </row>
    <row r="10074" spans="1:46" x14ac:dyDescent="0.25">
      <c r="A10074" s="1">
        <v>1084.350000000185</v>
      </c>
      <c r="B10074">
        <v>14.709196104031919</v>
      </c>
      <c r="D10074">
        <f t="shared" si="3144"/>
        <v>0.40113106854115022</v>
      </c>
      <c r="E10074">
        <f t="shared" si="3142"/>
        <v>0.42588197238173298</v>
      </c>
      <c r="G10074">
        <f t="shared" si="3160"/>
        <v>0.40113106854115022</v>
      </c>
      <c r="H10074" s="2">
        <f t="shared" si="3161"/>
        <v>0.42588197238173298</v>
      </c>
      <c r="L10074" s="16">
        <f t="shared" si="3145"/>
        <v>0.42599201231534778</v>
      </c>
      <c r="M10074">
        <f t="shared" si="3146"/>
        <v>6.1806652534381263E-4</v>
      </c>
      <c r="P10074" s="19">
        <f t="shared" si="3147"/>
        <v>0.42588278233957344</v>
      </c>
      <c r="Q10074">
        <f t="shared" si="3148"/>
        <v>6.1264733595905465E-4</v>
      </c>
      <c r="T10074" s="19"/>
      <c r="V10074" s="19">
        <f t="shared" si="3149"/>
        <v>-3.7085007868548786E-4</v>
      </c>
      <c r="Y10074" s="19">
        <f t="shared" si="3150"/>
        <v>0.5713482338444098</v>
      </c>
      <c r="Z10074" s="14">
        <f t="shared" si="3151"/>
        <v>2.8973883363877198E-2</v>
      </c>
      <c r="AB10074" s="17">
        <f t="shared" si="3152"/>
        <v>20.372392329152643</v>
      </c>
      <c r="AC10074">
        <f t="shared" si="3153"/>
        <v>32.071791484221606</v>
      </c>
      <c r="AI10074" s="19">
        <f t="shared" si="3154"/>
        <v>0.38111006801513447</v>
      </c>
      <c r="AJ10074">
        <f t="shared" si="3155"/>
        <v>4.0084046206272263E-4</v>
      </c>
      <c r="AO10074" s="3">
        <f t="shared" si="3143"/>
        <v>0.38121767850016108</v>
      </c>
      <c r="AQ10074">
        <f t="shared" si="3156"/>
        <v>1084.350000000185</v>
      </c>
      <c r="AR10074">
        <f t="shared" si="3157"/>
        <v>14.709196104031918</v>
      </c>
      <c r="AS10074" s="5">
        <f t="shared" si="3158"/>
        <v>12.966165952222852</v>
      </c>
      <c r="AT10074">
        <f t="shared" si="3159"/>
        <v>3.0381541101155349</v>
      </c>
    </row>
    <row r="10075" spans="1:46" x14ac:dyDescent="0.25">
      <c r="A10075" s="1">
        <v>1084.450000000184</v>
      </c>
      <c r="B10075">
        <v>14.71111378594737</v>
      </c>
      <c r="D10075">
        <f t="shared" si="3144"/>
        <v>0.40117089489823293</v>
      </c>
      <c r="E10075">
        <f t="shared" si="3142"/>
        <v>0.42593123043457565</v>
      </c>
      <c r="G10075">
        <f t="shared" si="3160"/>
        <v>0.40117089489823293</v>
      </c>
      <c r="H10075" s="2">
        <f t="shared" si="3161"/>
        <v>0.42593123043457565</v>
      </c>
      <c r="L10075" s="16">
        <f t="shared" si="3145"/>
        <v>0.4260412737308279</v>
      </c>
      <c r="M10075">
        <f t="shared" si="3146"/>
        <v>6.1853574327678758E-4</v>
      </c>
      <c r="P10075" s="19">
        <f t="shared" si="3147"/>
        <v>0.42593204043845395</v>
      </c>
      <c r="Q10075">
        <f t="shared" si="3148"/>
        <v>6.1311432846400729E-4</v>
      </c>
      <c r="T10075" s="19"/>
      <c r="V10075" s="19">
        <f t="shared" si="3149"/>
        <v>-3.7029168911165795E-4</v>
      </c>
      <c r="Y10075" s="19">
        <f t="shared" si="3150"/>
        <v>0.57139775547596772</v>
      </c>
      <c r="Z10075" s="14">
        <f t="shared" si="3151"/>
        <v>2.8977184062151558E-2</v>
      </c>
      <c r="AB10075" s="17">
        <f t="shared" si="3152"/>
        <v>20.374320272540206</v>
      </c>
      <c r="AC10075">
        <f t="shared" si="3153"/>
        <v>32.071907709787176</v>
      </c>
      <c r="AI10075" s="19">
        <f t="shared" si="3154"/>
        <v>0.38115823800080961</v>
      </c>
      <c r="AJ10075">
        <f t="shared" si="3155"/>
        <v>4.0050643609398516E-4</v>
      </c>
      <c r="AO10075" s="3">
        <f t="shared" si="3143"/>
        <v>0.38126585377929278</v>
      </c>
      <c r="AQ10075">
        <f t="shared" si="3156"/>
        <v>1084.450000000184</v>
      </c>
      <c r="AR10075">
        <f t="shared" si="3157"/>
        <v>14.711113785947369</v>
      </c>
      <c r="AS10075" s="5">
        <f t="shared" si="3158"/>
        <v>12.968041274227394</v>
      </c>
      <c r="AT10075">
        <f t="shared" si="3159"/>
        <v>3.0383017811137809</v>
      </c>
    </row>
    <row r="10076" spans="1:46" x14ac:dyDescent="0.25">
      <c r="A10076" s="1">
        <v>1084.5500000001839</v>
      </c>
      <c r="B10076">
        <v>14.713031433913111</v>
      </c>
      <c r="D10076">
        <f t="shared" si="3144"/>
        <v>0.40121072125531604</v>
      </c>
      <c r="E10076">
        <f t="shared" si="3142"/>
        <v>0.4259804876153776</v>
      </c>
      <c r="G10076">
        <f t="shared" si="3160"/>
        <v>0.40121072125531604</v>
      </c>
      <c r="H10076" s="2">
        <f t="shared" si="3161"/>
        <v>0.4259804876153776</v>
      </c>
      <c r="L10076" s="16">
        <f t="shared" si="3145"/>
        <v>0.42609053427201715</v>
      </c>
      <c r="M10076">
        <f t="shared" si="3146"/>
        <v>6.1900509574601013E-4</v>
      </c>
      <c r="P10076" s="19">
        <f t="shared" si="3147"/>
        <v>0.42598129766527648</v>
      </c>
      <c r="Q10076">
        <f t="shared" si="3148"/>
        <v>6.1358145568168876E-4</v>
      </c>
      <c r="T10076" s="19"/>
      <c r="V10076" s="19">
        <f t="shared" si="3149"/>
        <v>-3.6973406046080252E-4</v>
      </c>
      <c r="Y10076" s="19">
        <f t="shared" si="3150"/>
        <v>0.57144727546614749</v>
      </c>
      <c r="Z10076" s="14">
        <f t="shared" si="3151"/>
        <v>2.8980484389577354E-2</v>
      </c>
      <c r="AB10076" s="17">
        <f t="shared" si="3152"/>
        <v>20.376248152026722</v>
      </c>
      <c r="AC10076">
        <f t="shared" si="3153"/>
        <v>32.072023596321507</v>
      </c>
      <c r="AI10076" s="19">
        <f t="shared" si="3154"/>
        <v>0.38120640803116079</v>
      </c>
      <c r="AJ10076">
        <f t="shared" si="3155"/>
        <v>4.0017254757011242E-4</v>
      </c>
      <c r="AO10076" s="3">
        <f t="shared" si="3143"/>
        <v>0.38131402910097867</v>
      </c>
      <c r="AQ10076">
        <f t="shared" si="3156"/>
        <v>1084.5500000001841</v>
      </c>
      <c r="AR10076">
        <f t="shared" si="3157"/>
        <v>14.713031433913109</v>
      </c>
      <c r="AS10076" s="5">
        <f t="shared" si="3158"/>
        <v>12.969916597971237</v>
      </c>
      <c r="AT10076">
        <f t="shared" si="3159"/>
        <v>3.0384493312806611</v>
      </c>
    </row>
    <row r="10077" spans="1:46" x14ac:dyDescent="0.25">
      <c r="A10077" s="1">
        <v>1084.650000000184</v>
      </c>
      <c r="B10077">
        <v>14.7149490479168</v>
      </c>
      <c r="D10077">
        <f t="shared" si="3144"/>
        <v>0.4012505476123992</v>
      </c>
      <c r="E10077">
        <f t="shared" si="3142"/>
        <v>0.42602974392382198</v>
      </c>
      <c r="G10077">
        <f t="shared" si="3160"/>
        <v>0.4012505476123992</v>
      </c>
      <c r="H10077" s="2">
        <f t="shared" si="3161"/>
        <v>0.42602974392382198</v>
      </c>
      <c r="L10077" s="16">
        <f t="shared" si="3145"/>
        <v>0.42613979393861712</v>
      </c>
      <c r="M10077">
        <f t="shared" si="3146"/>
        <v>6.1947458268715207E-4</v>
      </c>
      <c r="P10077" s="19">
        <f t="shared" si="3147"/>
        <v>0.42603055401972401</v>
      </c>
      <c r="Q10077">
        <f t="shared" si="3148"/>
        <v>6.1404871754705841E-4</v>
      </c>
      <c r="T10077" s="19"/>
      <c r="V10077" s="19">
        <f t="shared" si="3149"/>
        <v>-3.6917719183603278E-4</v>
      </c>
      <c r="Y10077" s="19">
        <f t="shared" si="3150"/>
        <v>0.57149679381556173</v>
      </c>
      <c r="Z10077" s="14">
        <f t="shared" si="3151"/>
        <v>2.8983784346267832E-2</v>
      </c>
      <c r="AB10077" s="17">
        <f t="shared" si="3152"/>
        <v>20.378175967636039</v>
      </c>
      <c r="AC10077">
        <f t="shared" si="3153"/>
        <v>32.072139144232665</v>
      </c>
      <c r="AI10077" s="19">
        <f t="shared" si="3154"/>
        <v>0.38125457810585339</v>
      </c>
      <c r="AJ10077">
        <f t="shared" si="3155"/>
        <v>3.9983879650670978E-4</v>
      </c>
      <c r="AO10077" s="3">
        <f t="shared" si="3143"/>
        <v>0.38136220446482927</v>
      </c>
      <c r="AQ10077">
        <f t="shared" si="3156"/>
        <v>1084.6500000001843</v>
      </c>
      <c r="AR10077">
        <f t="shared" si="3157"/>
        <v>14.7149490479168</v>
      </c>
      <c r="AS10077" s="5">
        <f t="shared" si="3158"/>
        <v>12.971791923441348</v>
      </c>
      <c r="AT10077">
        <f t="shared" si="3159"/>
        <v>3.0385967606095274</v>
      </c>
    </row>
    <row r="10078" spans="1:46" x14ac:dyDescent="0.25">
      <c r="A10078" s="1">
        <v>1084.7500000001851</v>
      </c>
      <c r="B10078">
        <v>14.716866627946089</v>
      </c>
      <c r="D10078">
        <f t="shared" si="3144"/>
        <v>0.40129037396948269</v>
      </c>
      <c r="E10078">
        <f t="shared" si="3142"/>
        <v>0.42607899935959143</v>
      </c>
      <c r="G10078">
        <f t="shared" si="3160"/>
        <v>0.40129037396948269</v>
      </c>
      <c r="H10078" s="2">
        <f t="shared" si="3161"/>
        <v>0.42607899935959143</v>
      </c>
      <c r="L10078" s="16">
        <f t="shared" si="3145"/>
        <v>0.42618905273029739</v>
      </c>
      <c r="M10078">
        <f t="shared" si="3146"/>
        <v>6.1994420403424489E-4</v>
      </c>
      <c r="P10078" s="19">
        <f t="shared" si="3147"/>
        <v>0.42607980950147922</v>
      </c>
      <c r="Q10078">
        <f t="shared" si="3148"/>
        <v>6.1451611399501206E-4</v>
      </c>
      <c r="T10078" s="19"/>
      <c r="V10078" s="19">
        <f t="shared" si="3149"/>
        <v>-3.6862108234128914E-4</v>
      </c>
      <c r="Y10078" s="19">
        <f t="shared" si="3150"/>
        <v>0.57154631052482074</v>
      </c>
      <c r="Z10078" s="14">
        <f t="shared" si="3151"/>
        <v>2.8987083932335296E-2</v>
      </c>
      <c r="AB10078" s="17">
        <f t="shared" si="3152"/>
        <v>20.380103719391919</v>
      </c>
      <c r="AC10078">
        <f t="shared" si="3153"/>
        <v>32.072254353927818</v>
      </c>
      <c r="AI10078" s="19">
        <f t="shared" si="3154"/>
        <v>0.38130274822447818</v>
      </c>
      <c r="AJ10078">
        <f t="shared" si="3155"/>
        <v>3.9950518292236717E-4</v>
      </c>
      <c r="AO10078" s="3">
        <f t="shared" si="3143"/>
        <v>0.38141037987050996</v>
      </c>
      <c r="AQ10078">
        <f t="shared" si="3156"/>
        <v>1084.7500000001851</v>
      </c>
      <c r="AR10078">
        <f t="shared" si="3157"/>
        <v>14.716866627946089</v>
      </c>
      <c r="AS10078" s="5">
        <f t="shared" si="3158"/>
        <v>12.973667250621798</v>
      </c>
      <c r="AT10078">
        <f t="shared" si="3159"/>
        <v>3.0387440691037977</v>
      </c>
    </row>
    <row r="10079" spans="1:46" x14ac:dyDescent="0.25">
      <c r="A10079" s="1">
        <v>1084.850000000185</v>
      </c>
      <c r="B10079">
        <v>14.718784173988629</v>
      </c>
      <c r="D10079">
        <f t="shared" si="3144"/>
        <v>0.4013302003265658</v>
      </c>
      <c r="E10079">
        <f t="shared" si="3142"/>
        <v>0.42612825392236875</v>
      </c>
      <c r="G10079">
        <f t="shared" si="3160"/>
        <v>0.4013302003265658</v>
      </c>
      <c r="H10079" s="2">
        <f t="shared" si="3161"/>
        <v>0.42612825392236875</v>
      </c>
      <c r="L10079" s="16">
        <f t="shared" si="3145"/>
        <v>0.42623831064673823</v>
      </c>
      <c r="M10079">
        <f t="shared" si="3146"/>
        <v>6.204139597218802E-4</v>
      </c>
      <c r="P10079" s="19">
        <f t="shared" si="3147"/>
        <v>0.426129064110225</v>
      </c>
      <c r="Q10079">
        <f t="shared" si="3148"/>
        <v>6.1498364496048372E-4</v>
      </c>
      <c r="T10079" s="19"/>
      <c r="V10079" s="19">
        <f t="shared" si="3149"/>
        <v>-3.6806573108133359E-4</v>
      </c>
      <c r="Y10079" s="19">
        <f t="shared" si="3150"/>
        <v>0.57159582559453437</v>
      </c>
      <c r="Z10079" s="14">
        <f t="shared" si="3151"/>
        <v>2.8990383147892297E-2</v>
      </c>
      <c r="AB10079" s="17">
        <f t="shared" si="3152"/>
        <v>20.382031407318106</v>
      </c>
      <c r="AC10079">
        <f t="shared" si="3153"/>
        <v>32.072369225813972</v>
      </c>
      <c r="AI10079" s="19">
        <f t="shared" si="3154"/>
        <v>0.38135091838668256</v>
      </c>
      <c r="AJ10079">
        <f t="shared" si="3155"/>
        <v>3.9917170683334471E-4</v>
      </c>
      <c r="AO10079" s="3">
        <f t="shared" si="3143"/>
        <v>0.38145855531759332</v>
      </c>
      <c r="AQ10079">
        <f t="shared" si="3156"/>
        <v>1084.8500000001852</v>
      </c>
      <c r="AR10079">
        <f t="shared" si="3157"/>
        <v>14.718784173988627</v>
      </c>
      <c r="AS10079" s="5">
        <f t="shared" si="3158"/>
        <v>12.97554257949886</v>
      </c>
      <c r="AT10079">
        <f t="shared" si="3159"/>
        <v>3.0388912567592254</v>
      </c>
    </row>
    <row r="10080" spans="1:46" x14ac:dyDescent="0.25">
      <c r="A10080" s="1">
        <v>1084.950000000184</v>
      </c>
      <c r="B10080">
        <v>14.720701686032079</v>
      </c>
      <c r="D10080">
        <f t="shared" si="3144"/>
        <v>0.40137002668364846</v>
      </c>
      <c r="E10080">
        <f t="shared" si="3142"/>
        <v>0.42617750761183709</v>
      </c>
      <c r="G10080">
        <f t="shared" si="3160"/>
        <v>0.40137002668364846</v>
      </c>
      <c r="H10080" s="2">
        <f t="shared" si="3161"/>
        <v>0.42617750761183709</v>
      </c>
      <c r="L10080" s="16">
        <f t="shared" si="3145"/>
        <v>0.42628756768763409</v>
      </c>
      <c r="M10080">
        <f t="shared" si="3146"/>
        <v>6.2088384968530532E-4</v>
      </c>
      <c r="P10080" s="19">
        <f t="shared" si="3147"/>
        <v>0.42617831784564453</v>
      </c>
      <c r="Q10080">
        <f t="shared" si="3148"/>
        <v>6.1545131037837213E-4</v>
      </c>
      <c r="T10080" s="19"/>
      <c r="V10080" s="19">
        <f t="shared" si="3149"/>
        <v>-3.675111371617461E-4</v>
      </c>
      <c r="Y10080" s="19">
        <f t="shared" si="3150"/>
        <v>0.57164533902531334</v>
      </c>
      <c r="Z10080" s="14">
        <f t="shared" si="3151"/>
        <v>2.899368199305153E-2</v>
      </c>
      <c r="AB10080" s="17">
        <f t="shared" si="3152"/>
        <v>20.383959031438369</v>
      </c>
      <c r="AC10080">
        <f t="shared" si="3153"/>
        <v>32.072483760298297</v>
      </c>
      <c r="AI10080" s="19">
        <f t="shared" si="3154"/>
        <v>0.38139908859207594</v>
      </c>
      <c r="AJ10080">
        <f t="shared" si="3155"/>
        <v>3.9883836825742227E-4</v>
      </c>
      <c r="AO10080" s="3">
        <f t="shared" si="3143"/>
        <v>0.38150673080576314</v>
      </c>
      <c r="AQ10080">
        <f t="shared" si="3156"/>
        <v>1084.950000000184</v>
      </c>
      <c r="AR10080">
        <f t="shared" si="3157"/>
        <v>14.720701686032079</v>
      </c>
      <c r="AS10080" s="5">
        <f t="shared" si="3158"/>
        <v>12.97741791005733</v>
      </c>
      <c r="AT10080">
        <f t="shared" si="3159"/>
        <v>3.0390383235767797</v>
      </c>
    </row>
    <row r="10081" spans="1:46" x14ac:dyDescent="0.25">
      <c r="A10081" s="1">
        <v>1085.050000000185</v>
      </c>
      <c r="B10081">
        <v>14.72261916406411</v>
      </c>
      <c r="D10081">
        <f t="shared" si="3144"/>
        <v>0.40140985304073201</v>
      </c>
      <c r="E10081">
        <f t="shared" si="3142"/>
        <v>0.42622676042767971</v>
      </c>
      <c r="G10081">
        <f t="shared" si="3160"/>
        <v>0.40140985304073201</v>
      </c>
      <c r="H10081" s="2">
        <f t="shared" si="3161"/>
        <v>0.42622676042767971</v>
      </c>
      <c r="L10081" s="16">
        <f t="shared" si="3145"/>
        <v>0.42633682385266525</v>
      </c>
      <c r="M10081">
        <f t="shared" si="3146"/>
        <v>6.2135387385897146E-4</v>
      </c>
      <c r="P10081" s="19">
        <f t="shared" si="3147"/>
        <v>0.4262275707074209</v>
      </c>
      <c r="Q10081">
        <f t="shared" si="3148"/>
        <v>6.1591911018348173E-4</v>
      </c>
      <c r="T10081" s="19"/>
      <c r="V10081" s="19">
        <f t="shared" si="3149"/>
        <v>-3.6695729968892852E-4</v>
      </c>
      <c r="Y10081" s="19">
        <f t="shared" si="3150"/>
        <v>0.57169485081776594</v>
      </c>
      <c r="Z10081" s="14">
        <f t="shared" si="3151"/>
        <v>2.8996980467924451E-2</v>
      </c>
      <c r="AB10081" s="17">
        <f t="shared" si="3152"/>
        <v>20.385886591776398</v>
      </c>
      <c r="AC10081">
        <f t="shared" si="3153"/>
        <v>32.072597957786954</v>
      </c>
      <c r="AI10081" s="19">
        <f t="shared" si="3154"/>
        <v>0.38144725884030595</v>
      </c>
      <c r="AJ10081">
        <f t="shared" si="3155"/>
        <v>3.9850516721088436E-4</v>
      </c>
      <c r="AO10081" s="3">
        <f t="shared" si="3143"/>
        <v>0.38155490633461109</v>
      </c>
      <c r="AQ10081">
        <f t="shared" si="3156"/>
        <v>1085.050000000185</v>
      </c>
      <c r="AR10081">
        <f t="shared" si="3157"/>
        <v>14.72261916406411</v>
      </c>
      <c r="AS10081" s="5">
        <f t="shared" si="3158"/>
        <v>12.979293242283484</v>
      </c>
      <c r="AT10081">
        <f t="shared" si="3159"/>
        <v>3.0391852695522679</v>
      </c>
    </row>
    <row r="10082" spans="1:46" x14ac:dyDescent="0.25">
      <c r="A10082" s="1">
        <v>1085.1500000001849</v>
      </c>
      <c r="B10082">
        <v>14.724536608072389</v>
      </c>
      <c r="D10082">
        <f t="shared" si="3144"/>
        <v>0.40144967939781506</v>
      </c>
      <c r="E10082">
        <f t="shared" si="3142"/>
        <v>0.42627601236957974</v>
      </c>
      <c r="G10082">
        <f t="shared" si="3160"/>
        <v>0.40144967939781506</v>
      </c>
      <c r="H10082" s="2">
        <f t="shared" si="3161"/>
        <v>0.42627601236957974</v>
      </c>
      <c r="L10082" s="16">
        <f t="shared" si="3145"/>
        <v>0.42638607914150839</v>
      </c>
      <c r="M10082">
        <f t="shared" si="3146"/>
        <v>6.2182403217726865E-4</v>
      </c>
      <c r="P10082" s="19">
        <f t="shared" si="3147"/>
        <v>0.42627682269523737</v>
      </c>
      <c r="Q10082">
        <f t="shared" si="3148"/>
        <v>6.1638704431074131E-4</v>
      </c>
      <c r="T10082" s="19"/>
      <c r="V10082" s="19">
        <f t="shared" si="3149"/>
        <v>-3.6640421777010422E-4</v>
      </c>
      <c r="Y10082" s="19">
        <f t="shared" si="3150"/>
        <v>0.57174436097250114</v>
      </c>
      <c r="Z10082" s="14">
        <f t="shared" si="3151"/>
        <v>2.9000278572623727E-2</v>
      </c>
      <c r="AB10082" s="17">
        <f t="shared" si="3152"/>
        <v>20.387814088355892</v>
      </c>
      <c r="AC10082">
        <f t="shared" si="3153"/>
        <v>32.072711818686258</v>
      </c>
      <c r="AI10082" s="19">
        <f t="shared" si="3154"/>
        <v>0.38149542913098178</v>
      </c>
      <c r="AJ10082">
        <f t="shared" si="3155"/>
        <v>3.9817210371141621E-4</v>
      </c>
      <c r="AO10082" s="3">
        <f t="shared" si="3143"/>
        <v>0.38160308190376546</v>
      </c>
      <c r="AQ10082">
        <f t="shared" si="3156"/>
        <v>1085.1500000001849</v>
      </c>
      <c r="AR10082">
        <f t="shared" si="3157"/>
        <v>14.724536608072388</v>
      </c>
      <c r="AS10082" s="5">
        <f t="shared" si="3158"/>
        <v>12.981168576162112</v>
      </c>
      <c r="AT10082">
        <f t="shared" si="3159"/>
        <v>3.0393320946867077</v>
      </c>
    </row>
    <row r="10083" spans="1:46" x14ac:dyDescent="0.25">
      <c r="A10083" s="1">
        <v>1085.2500000001851</v>
      </c>
      <c r="B10083">
        <v>14.72645401804458</v>
      </c>
      <c r="D10083">
        <f t="shared" si="3144"/>
        <v>0.40148950575489822</v>
      </c>
      <c r="E10083">
        <f t="shared" si="3142"/>
        <v>0.42632526343722038</v>
      </c>
      <c r="G10083">
        <f t="shared" si="3160"/>
        <v>0.40148950575489822</v>
      </c>
      <c r="H10083" s="2">
        <f t="shared" si="3161"/>
        <v>0.42632526343722038</v>
      </c>
      <c r="L10083" s="16">
        <f t="shared" si="3145"/>
        <v>0.42643533355385088</v>
      </c>
      <c r="M10083">
        <f t="shared" si="3146"/>
        <v>6.2229432457499916E-4</v>
      </c>
      <c r="P10083" s="19">
        <f t="shared" si="3147"/>
        <v>0.42632607380877713</v>
      </c>
      <c r="Q10083">
        <f t="shared" si="3148"/>
        <v>6.1685511269495821E-4</v>
      </c>
      <c r="T10083" s="19"/>
      <c r="V10083" s="19">
        <f t="shared" si="3149"/>
        <v>-3.6585189051331857E-4</v>
      </c>
      <c r="Y10083" s="19">
        <f t="shared" si="3150"/>
        <v>0.5717938694901249</v>
      </c>
      <c r="Z10083" s="14">
        <f t="shared" si="3151"/>
        <v>2.900357630726039E-2</v>
      </c>
      <c r="AB10083" s="17">
        <f t="shared" si="3152"/>
        <v>20.389741521200452</v>
      </c>
      <c r="AC10083">
        <f t="shared" si="3153"/>
        <v>32.072825343401483</v>
      </c>
      <c r="AI10083" s="19">
        <f t="shared" si="3154"/>
        <v>0.3815435994637506</v>
      </c>
      <c r="AJ10083">
        <f t="shared" si="3155"/>
        <v>3.9783917777524216E-4</v>
      </c>
      <c r="AO10083" s="3">
        <f t="shared" si="3143"/>
        <v>0.38165125751287299</v>
      </c>
      <c r="AQ10083">
        <f t="shared" si="3156"/>
        <v>1085.2500000001851</v>
      </c>
      <c r="AR10083">
        <f t="shared" si="3157"/>
        <v>14.726454018044578</v>
      </c>
      <c r="AS10083" s="5">
        <f t="shared" si="3158"/>
        <v>12.983043911679477</v>
      </c>
      <c r="AT10083">
        <f t="shared" si="3159"/>
        <v>3.0394787989759715</v>
      </c>
    </row>
    <row r="10084" spans="1:46" x14ac:dyDescent="0.25">
      <c r="A10084" s="1">
        <v>1085.350000000185</v>
      </c>
      <c r="B10084">
        <v>14.728371393968359</v>
      </c>
      <c r="D10084">
        <f t="shared" si="3144"/>
        <v>0.40152933211198133</v>
      </c>
      <c r="E10084">
        <f t="shared" si="3142"/>
        <v>0.42637451363028522</v>
      </c>
      <c r="G10084">
        <f t="shared" si="3160"/>
        <v>0.40152933211198133</v>
      </c>
      <c r="H10084" s="2">
        <f t="shared" si="3161"/>
        <v>0.42637451363028522</v>
      </c>
      <c r="L10084" s="16">
        <f t="shared" si="3145"/>
        <v>0.42648458708938008</v>
      </c>
      <c r="M10084">
        <f t="shared" si="3146"/>
        <v>6.2276475098698532E-4</v>
      </c>
      <c r="P10084" s="19">
        <f t="shared" si="3147"/>
        <v>0.42637532404772371</v>
      </c>
      <c r="Q10084">
        <f t="shared" si="3148"/>
        <v>6.1732331527097558E-4</v>
      </c>
      <c r="T10084" s="19"/>
      <c r="V10084" s="19">
        <f t="shared" si="3149"/>
        <v>-3.6530031702743327E-4</v>
      </c>
      <c r="Y10084" s="19">
        <f t="shared" si="3150"/>
        <v>0.5718433763712456</v>
      </c>
      <c r="Z10084" s="14">
        <f t="shared" si="3151"/>
        <v>2.9006873671946629E-2</v>
      </c>
      <c r="AB10084" s="17">
        <f t="shared" si="3152"/>
        <v>20.391668890333754</v>
      </c>
      <c r="AC10084">
        <f t="shared" si="3153"/>
        <v>32.072938532338554</v>
      </c>
      <c r="AI10084" s="19">
        <f t="shared" si="3154"/>
        <v>0.38159176983822274</v>
      </c>
      <c r="AJ10084">
        <f t="shared" si="3155"/>
        <v>3.9750638942000183E-4</v>
      </c>
      <c r="AO10084" s="3">
        <f t="shared" si="3143"/>
        <v>0.38169943316154353</v>
      </c>
      <c r="AQ10084">
        <f t="shared" si="3156"/>
        <v>1085.350000000185</v>
      </c>
      <c r="AR10084">
        <f t="shared" si="3157"/>
        <v>14.728371393968359</v>
      </c>
      <c r="AS10084" s="5">
        <f t="shared" si="3158"/>
        <v>12.984919248820407</v>
      </c>
      <c r="AT10084">
        <f t="shared" si="3159"/>
        <v>3.0396253824209949</v>
      </c>
    </row>
    <row r="10085" spans="1:46" x14ac:dyDescent="0.25">
      <c r="A10085" s="1">
        <v>1085.4500000001849</v>
      </c>
      <c r="B10085">
        <v>14.73028873583141</v>
      </c>
      <c r="D10085">
        <f t="shared" si="3144"/>
        <v>0.40156915846906438</v>
      </c>
      <c r="E10085">
        <f t="shared" si="3142"/>
        <v>0.42642376294845757</v>
      </c>
      <c r="G10085">
        <f t="shared" si="3160"/>
        <v>0.40156915846906438</v>
      </c>
      <c r="H10085" s="2">
        <f t="shared" si="3161"/>
        <v>0.42642376294845757</v>
      </c>
      <c r="L10085" s="16">
        <f t="shared" si="3145"/>
        <v>0.42653383974777626</v>
      </c>
      <c r="M10085">
        <f t="shared" si="3146"/>
        <v>6.2323531134766724E-4</v>
      </c>
      <c r="P10085" s="19">
        <f t="shared" si="3147"/>
        <v>0.42642457341176043</v>
      </c>
      <c r="Q10085">
        <f t="shared" si="3148"/>
        <v>6.1779165197359818E-4</v>
      </c>
      <c r="T10085" s="19"/>
      <c r="V10085" s="19">
        <f t="shared" si="3149"/>
        <v>-3.6474949642213353E-4</v>
      </c>
      <c r="Y10085" s="19">
        <f t="shared" si="3150"/>
        <v>0.57189288161646867</v>
      </c>
      <c r="Z10085" s="14">
        <f t="shared" si="3151"/>
        <v>2.9010170666793626E-2</v>
      </c>
      <c r="AB10085" s="17">
        <f t="shared" si="3152"/>
        <v>20.393596195779374</v>
      </c>
      <c r="AC10085">
        <f t="shared" si="3153"/>
        <v>32.073051385902261</v>
      </c>
      <c r="AI10085" s="19">
        <f t="shared" si="3154"/>
        <v>0.38163994025402537</v>
      </c>
      <c r="AJ10085">
        <f t="shared" si="3155"/>
        <v>3.9717373866264278E-4</v>
      </c>
      <c r="AO10085" s="3">
        <f t="shared" si="3143"/>
        <v>0.38174760884942449</v>
      </c>
      <c r="AQ10085">
        <f t="shared" si="3156"/>
        <v>1085.4500000001849</v>
      </c>
      <c r="AR10085">
        <f t="shared" si="3157"/>
        <v>14.730288735831408</v>
      </c>
      <c r="AS10085" s="5">
        <f t="shared" si="3158"/>
        <v>12.98679458757039</v>
      </c>
      <c r="AT10085">
        <f t="shared" si="3159"/>
        <v>3.0397718450204119</v>
      </c>
    </row>
    <row r="10086" spans="1:46" x14ac:dyDescent="0.25">
      <c r="A10086" s="1">
        <v>1085.550000000185</v>
      </c>
      <c r="B10086">
        <v>14.732206043621421</v>
      </c>
      <c r="D10086">
        <f t="shared" si="3144"/>
        <v>0.40160898482614754</v>
      </c>
      <c r="E10086">
        <f t="shared" si="3142"/>
        <v>0.42647301139142152</v>
      </c>
      <c r="G10086">
        <f t="shared" si="3160"/>
        <v>0.40160898482614754</v>
      </c>
      <c r="H10086" s="2">
        <f t="shared" si="3161"/>
        <v>0.42647301139142152</v>
      </c>
      <c r="L10086" s="16">
        <f t="shared" si="3145"/>
        <v>0.4265830915287232</v>
      </c>
      <c r="M10086">
        <f t="shared" si="3146"/>
        <v>6.2370600559163449E-4</v>
      </c>
      <c r="P10086" s="19">
        <f t="shared" si="3147"/>
        <v>0.42647382190057131</v>
      </c>
      <c r="Q10086">
        <f t="shared" si="3148"/>
        <v>6.1826012273763899E-4</v>
      </c>
      <c r="T10086" s="19"/>
      <c r="V10086" s="19">
        <f t="shared" si="3149"/>
        <v>-3.6419942780791626E-4</v>
      </c>
      <c r="Y10086" s="19">
        <f t="shared" si="3150"/>
        <v>0.57194238522639984</v>
      </c>
      <c r="Z10086" s="14">
        <f t="shared" si="3151"/>
        <v>2.9013467291912669E-2</v>
      </c>
      <c r="AB10086" s="17">
        <f t="shared" si="3152"/>
        <v>20.395523437560893</v>
      </c>
      <c r="AC10086">
        <f t="shared" si="3153"/>
        <v>32.073163904497378</v>
      </c>
      <c r="AI10086" s="19">
        <f t="shared" si="3154"/>
        <v>0.38168811071080611</v>
      </c>
      <c r="AJ10086">
        <f t="shared" si="3155"/>
        <v>3.9684122551928043E-4</v>
      </c>
      <c r="AO10086" s="3">
        <f t="shared" si="3143"/>
        <v>0.38179578457612551</v>
      </c>
      <c r="AQ10086">
        <f t="shared" si="3156"/>
        <v>1085.550000000185</v>
      </c>
      <c r="AR10086">
        <f t="shared" si="3157"/>
        <v>14.732206043621421</v>
      </c>
      <c r="AS10086" s="5">
        <f t="shared" si="3158"/>
        <v>12.988669927915705</v>
      </c>
      <c r="AT10086">
        <f t="shared" si="3159"/>
        <v>3.0399181867701754</v>
      </c>
    </row>
    <row r="10087" spans="1:46" x14ac:dyDescent="0.25">
      <c r="A10087" s="1">
        <v>1085.6500000001849</v>
      </c>
      <c r="B10087">
        <v>14.73412331732607</v>
      </c>
      <c r="D10087">
        <f t="shared" si="3144"/>
        <v>0.40164881118323065</v>
      </c>
      <c r="E10087">
        <f t="shared" si="3142"/>
        <v>0.42652225895886037</v>
      </c>
      <c r="G10087">
        <f t="shared" si="3160"/>
        <v>0.40164881118323065</v>
      </c>
      <c r="H10087" s="2">
        <f t="shared" si="3161"/>
        <v>0.42652225895886037</v>
      </c>
      <c r="L10087" s="16">
        <f t="shared" si="3145"/>
        <v>0.42663234243190118</v>
      </c>
      <c r="M10087">
        <f t="shared" si="3146"/>
        <v>6.2417683365329694E-4</v>
      </c>
      <c r="P10087" s="19">
        <f t="shared" si="3147"/>
        <v>0.42652306951383973</v>
      </c>
      <c r="Q10087">
        <f t="shared" si="3148"/>
        <v>6.1872872749787512E-4</v>
      </c>
      <c r="T10087" s="19"/>
      <c r="V10087" s="19">
        <f t="shared" si="3149"/>
        <v>-3.6365011029610708E-4</v>
      </c>
      <c r="Y10087" s="19">
        <f t="shared" si="3150"/>
        <v>0.57199188720164307</v>
      </c>
      <c r="Z10087" s="14">
        <f t="shared" si="3151"/>
        <v>2.9016763547414632E-2</v>
      </c>
      <c r="AB10087" s="17">
        <f t="shared" si="3152"/>
        <v>20.397450615701821</v>
      </c>
      <c r="AC10087">
        <f t="shared" si="3153"/>
        <v>32.07327608852799</v>
      </c>
      <c r="AI10087" s="19">
        <f t="shared" si="3154"/>
        <v>0.38173628120815661</v>
      </c>
      <c r="AJ10087">
        <f t="shared" si="3155"/>
        <v>3.9650885000822191E-4</v>
      </c>
      <c r="AO10087" s="3">
        <f t="shared" si="3143"/>
        <v>0.38184396034127421</v>
      </c>
      <c r="AQ10087">
        <f t="shared" si="3156"/>
        <v>1085.6500000001849</v>
      </c>
      <c r="AR10087">
        <f t="shared" si="3157"/>
        <v>14.73412331732607</v>
      </c>
      <c r="AS10087" s="5">
        <f t="shared" si="3158"/>
        <v>12.990545269840455</v>
      </c>
      <c r="AT10087">
        <f t="shared" si="3159"/>
        <v>3.0400644076737491</v>
      </c>
    </row>
    <row r="10088" spans="1:46" x14ac:dyDescent="0.25">
      <c r="A10088" s="1">
        <v>1085.7500000001851</v>
      </c>
      <c r="B10088">
        <v>14.73604055693305</v>
      </c>
      <c r="D10088">
        <f t="shared" si="3144"/>
        <v>0.40168863754031381</v>
      </c>
      <c r="E10088">
        <f t="shared" si="3142"/>
        <v>0.42657150565045798</v>
      </c>
      <c r="G10088">
        <f t="shared" si="3160"/>
        <v>0.40168863754031381</v>
      </c>
      <c r="H10088" s="2">
        <f t="shared" si="3161"/>
        <v>0.42657150565045798</v>
      </c>
      <c r="L10088" s="16">
        <f t="shared" si="3145"/>
        <v>0.426681592456994</v>
      </c>
      <c r="M10088">
        <f t="shared" si="3146"/>
        <v>6.2464779546720836E-4</v>
      </c>
      <c r="P10088" s="19">
        <f t="shared" si="3147"/>
        <v>0.42657231625124981</v>
      </c>
      <c r="Q10088">
        <f t="shared" si="3148"/>
        <v>6.1919746618908933E-4</v>
      </c>
      <c r="T10088" s="19"/>
      <c r="V10088" s="19">
        <f t="shared" si="3149"/>
        <v>-3.6310154299884419E-4</v>
      </c>
      <c r="Y10088" s="19">
        <f t="shared" si="3150"/>
        <v>0.57204138754280298</v>
      </c>
      <c r="Z10088" s="14">
        <f t="shared" si="3151"/>
        <v>2.9020059433410576E-2</v>
      </c>
      <c r="AB10088" s="17">
        <f t="shared" si="3152"/>
        <v>20.399377730225698</v>
      </c>
      <c r="AC10088">
        <f t="shared" si="3153"/>
        <v>32.073387938398362</v>
      </c>
      <c r="AI10088" s="19">
        <f t="shared" si="3154"/>
        <v>0.38178445174574205</v>
      </c>
      <c r="AJ10088">
        <f t="shared" si="3155"/>
        <v>3.9617661214483226E-4</v>
      </c>
      <c r="AO10088" s="3">
        <f t="shared" si="3143"/>
        <v>0.38189213614450024</v>
      </c>
      <c r="AQ10088">
        <f t="shared" si="3156"/>
        <v>1085.7500000001851</v>
      </c>
      <c r="AR10088">
        <f t="shared" si="3157"/>
        <v>14.736040556933048</v>
      </c>
      <c r="AS10088" s="5">
        <f t="shared" si="3158"/>
        <v>12.992420613331603</v>
      </c>
      <c r="AT10088">
        <f t="shared" si="3159"/>
        <v>3.0402105077247055</v>
      </c>
    </row>
    <row r="10089" spans="1:46" x14ac:dyDescent="0.25">
      <c r="A10089" s="1">
        <v>1085.850000000185</v>
      </c>
      <c r="B10089">
        <v>14.73795776243006</v>
      </c>
      <c r="D10089">
        <f t="shared" si="3144"/>
        <v>0.40172846389739686</v>
      </c>
      <c r="E10089">
        <f t="shared" si="3142"/>
        <v>0.42662075146589856</v>
      </c>
      <c r="G10089">
        <f t="shared" si="3160"/>
        <v>0.40172846389739686</v>
      </c>
      <c r="H10089" s="2">
        <f t="shared" si="3161"/>
        <v>0.42662075146589856</v>
      </c>
      <c r="L10089" s="16">
        <f t="shared" si="3145"/>
        <v>0.42673084160369967</v>
      </c>
      <c r="M10089">
        <f t="shared" si="3146"/>
        <v>6.2511889096862801E-4</v>
      </c>
      <c r="P10089" s="19">
        <f t="shared" si="3147"/>
        <v>0.42662156211248514</v>
      </c>
      <c r="Q10089">
        <f t="shared" si="3148"/>
        <v>6.196663387460315E-4</v>
      </c>
      <c r="T10089" s="19"/>
      <c r="V10089" s="19">
        <f t="shared" si="3149"/>
        <v>-3.6255372502908229E-4</v>
      </c>
      <c r="Y10089" s="19">
        <f t="shared" si="3150"/>
        <v>0.57209088625048232</v>
      </c>
      <c r="Z10089" s="14">
        <f t="shared" si="3151"/>
        <v>2.9023354950011074E-2</v>
      </c>
      <c r="AB10089" s="17">
        <f t="shared" si="3152"/>
        <v>20.401304781155993</v>
      </c>
      <c r="AC10089">
        <f t="shared" si="3153"/>
        <v>32.073499454511911</v>
      </c>
      <c r="AI10089" s="19">
        <f t="shared" si="3154"/>
        <v>0.38183262232317161</v>
      </c>
      <c r="AJ10089">
        <f t="shared" si="3155"/>
        <v>3.958445119466698E-4</v>
      </c>
      <c r="AO10089" s="3">
        <f t="shared" si="3143"/>
        <v>0.38194031198543077</v>
      </c>
      <c r="AQ10089">
        <f t="shared" si="3156"/>
        <v>1085.850000000185</v>
      </c>
      <c r="AR10089">
        <f t="shared" si="3157"/>
        <v>14.73795776243006</v>
      </c>
      <c r="AS10089" s="5">
        <f t="shared" si="3158"/>
        <v>12.994295958373938</v>
      </c>
      <c r="AT10089">
        <f t="shared" si="3159"/>
        <v>3.0403564869242516</v>
      </c>
    </row>
    <row r="10090" spans="1:46" x14ac:dyDescent="0.25">
      <c r="A10090" s="1">
        <v>1085.9500000001849</v>
      </c>
      <c r="B10090">
        <v>14.73987493380479</v>
      </c>
      <c r="D10090">
        <f t="shared" si="3144"/>
        <v>0.40176829025447997</v>
      </c>
      <c r="E10090">
        <f t="shared" si="3142"/>
        <v>0.42666999640486569</v>
      </c>
      <c r="G10090">
        <f t="shared" si="3160"/>
        <v>0.40176829025447997</v>
      </c>
      <c r="H10090" s="2">
        <f t="shared" si="3161"/>
        <v>0.42666999640486569</v>
      </c>
      <c r="L10090" s="16">
        <f t="shared" si="3145"/>
        <v>0.42678008987168425</v>
      </c>
      <c r="M10090">
        <f t="shared" si="3146"/>
        <v>6.2559012009118058E-4</v>
      </c>
      <c r="P10090" s="19">
        <f t="shared" si="3147"/>
        <v>0.42667080709722988</v>
      </c>
      <c r="Q10090">
        <f t="shared" si="3148"/>
        <v>6.2013534510344296E-4</v>
      </c>
      <c r="T10090" s="19"/>
      <c r="V10090" s="19">
        <f t="shared" si="3149"/>
        <v>-3.6200665550060139E-4</v>
      </c>
      <c r="Y10090" s="19">
        <f t="shared" si="3150"/>
        <v>0.57214038332528383</v>
      </c>
      <c r="Z10090" s="14">
        <f t="shared" si="3151"/>
        <v>2.9026650097326655E-2</v>
      </c>
      <c r="AB10090" s="17">
        <f t="shared" si="3152"/>
        <v>20.403231768516168</v>
      </c>
      <c r="AC10090">
        <f t="shared" si="3153"/>
        <v>32.073610637272076</v>
      </c>
      <c r="AI10090" s="19">
        <f t="shared" si="3154"/>
        <v>0.38188079294009336</v>
      </c>
      <c r="AJ10090">
        <f t="shared" si="3155"/>
        <v>3.9551254942973439E-4</v>
      </c>
      <c r="AO10090" s="3">
        <f t="shared" si="3143"/>
        <v>0.38198848786371364</v>
      </c>
      <c r="AQ10090">
        <f t="shared" si="3156"/>
        <v>1085.9500000001851</v>
      </c>
      <c r="AR10090">
        <f t="shared" si="3157"/>
        <v>14.739874933804789</v>
      </c>
      <c r="AS10090" s="5">
        <f t="shared" si="3158"/>
        <v>12.996171304953757</v>
      </c>
      <c r="AT10090">
        <f t="shared" si="3159"/>
        <v>3.0405023452682567</v>
      </c>
    </row>
    <row r="10091" spans="1:46" x14ac:dyDescent="0.25">
      <c r="A10091" s="1">
        <v>1086.050000000185</v>
      </c>
      <c r="B10091">
        <v>14.74179207104495</v>
      </c>
      <c r="D10091">
        <f t="shared" si="3144"/>
        <v>0.40180811661156313</v>
      </c>
      <c r="E10091">
        <f t="shared" si="3142"/>
        <v>0.42671924046704379</v>
      </c>
      <c r="G10091">
        <f t="shared" si="3160"/>
        <v>0.40180811661156313</v>
      </c>
      <c r="H10091" s="2">
        <f t="shared" si="3161"/>
        <v>0.42671924046704379</v>
      </c>
      <c r="L10091" s="16">
        <f t="shared" si="3145"/>
        <v>0.42682933726064221</v>
      </c>
      <c r="M10091">
        <f t="shared" si="3146"/>
        <v>6.2606148276990133E-4</v>
      </c>
      <c r="P10091" s="19">
        <f t="shared" si="3147"/>
        <v>0.42672005120516815</v>
      </c>
      <c r="Q10091">
        <f t="shared" si="3148"/>
        <v>6.2060448519605464E-4</v>
      </c>
      <c r="T10091" s="19"/>
      <c r="V10091" s="19">
        <f t="shared" si="3149"/>
        <v>-3.6146033352798992E-4</v>
      </c>
      <c r="Y10091" s="19">
        <f t="shared" si="3150"/>
        <v>0.57218987876780913</v>
      </c>
      <c r="Z10091" s="14">
        <f t="shared" si="3151"/>
        <v>2.9029944875467586E-2</v>
      </c>
      <c r="AB10091" s="17">
        <f t="shared" si="3152"/>
        <v>20.405158692329646</v>
      </c>
      <c r="AC10091">
        <f t="shared" si="3153"/>
        <v>32.073721487081642</v>
      </c>
      <c r="AI10091" s="19">
        <f t="shared" si="3154"/>
        <v>0.38192896359609807</v>
      </c>
      <c r="AJ10091">
        <f t="shared" si="3155"/>
        <v>3.9518072461227347E-4</v>
      </c>
      <c r="AO10091" s="3">
        <f t="shared" si="3143"/>
        <v>0.38203666377895829</v>
      </c>
      <c r="AQ10091">
        <f t="shared" si="3156"/>
        <v>1086.0500000001853</v>
      </c>
      <c r="AR10091">
        <f t="shared" si="3157"/>
        <v>14.741792071044948</v>
      </c>
      <c r="AS10091" s="5">
        <f t="shared" si="3158"/>
        <v>12.998046653055127</v>
      </c>
      <c r="AT10091">
        <f t="shared" si="3159"/>
        <v>3.0406480827604958</v>
      </c>
    </row>
    <row r="10092" spans="1:46" x14ac:dyDescent="0.25">
      <c r="A10092" s="1">
        <v>1086.1500000001849</v>
      </c>
      <c r="B10092">
        <v>14.743709174138241</v>
      </c>
      <c r="D10092">
        <f t="shared" si="3144"/>
        <v>0.40184794296864618</v>
      </c>
      <c r="E10092">
        <f t="shared" si="3142"/>
        <v>0.42676848365211706</v>
      </c>
      <c r="G10092">
        <f t="shared" si="3160"/>
        <v>0.40184794296864618</v>
      </c>
      <c r="H10092" s="2">
        <f t="shared" si="3161"/>
        <v>0.42676848365211706</v>
      </c>
      <c r="L10092" s="16">
        <f t="shared" si="3145"/>
        <v>0.42687858377025023</v>
      </c>
      <c r="M10092">
        <f t="shared" si="3146"/>
        <v>6.2653297893892565E-4</v>
      </c>
      <c r="P10092" s="19">
        <f t="shared" si="3147"/>
        <v>0.42676929443598427</v>
      </c>
      <c r="Q10092">
        <f t="shared" si="3148"/>
        <v>6.2107375895859452E-4</v>
      </c>
      <c r="T10092" s="19"/>
      <c r="V10092" s="19">
        <f t="shared" si="3149"/>
        <v>-3.6091475822665718E-4</v>
      </c>
      <c r="Y10092" s="19">
        <f t="shared" si="3150"/>
        <v>0.57223937257866031</v>
      </c>
      <c r="Z10092" s="14">
        <f t="shared" si="3151"/>
        <v>2.9033239284544401E-2</v>
      </c>
      <c r="AB10092" s="17">
        <f t="shared" si="3152"/>
        <v>20.407085552619865</v>
      </c>
      <c r="AC10092">
        <f t="shared" si="3153"/>
        <v>32.073832004343636</v>
      </c>
      <c r="AI10092" s="19">
        <f t="shared" si="3154"/>
        <v>0.38197713429085112</v>
      </c>
      <c r="AJ10092">
        <f t="shared" si="3155"/>
        <v>3.9484903750953548E-4</v>
      </c>
      <c r="AO10092" s="3">
        <f t="shared" si="3143"/>
        <v>0.38208483973079299</v>
      </c>
      <c r="AQ10092">
        <f t="shared" si="3156"/>
        <v>1086.1500000001849</v>
      </c>
      <c r="AR10092">
        <f t="shared" si="3157"/>
        <v>14.743709174138239</v>
      </c>
      <c r="AS10092" s="5">
        <f t="shared" si="3158"/>
        <v>12.999922002665022</v>
      </c>
      <c r="AT10092">
        <f t="shared" si="3159"/>
        <v>3.0407936993945635</v>
      </c>
    </row>
    <row r="10093" spans="1:46" x14ac:dyDescent="0.25">
      <c r="A10093" s="1">
        <v>1086.2500000001851</v>
      </c>
      <c r="B10093">
        <v>14.74562624307238</v>
      </c>
      <c r="D10093">
        <f t="shared" si="3144"/>
        <v>0.40188776932572934</v>
      </c>
      <c r="E10093">
        <f t="shared" si="3142"/>
        <v>0.42681772595976986</v>
      </c>
      <c r="G10093">
        <f t="shared" si="3160"/>
        <v>0.40188776932572934</v>
      </c>
      <c r="H10093" s="2">
        <f t="shared" si="3161"/>
        <v>0.42681772595976986</v>
      </c>
      <c r="L10093" s="16">
        <f t="shared" si="3145"/>
        <v>0.42692782940020635</v>
      </c>
      <c r="M10093">
        <f t="shared" si="3146"/>
        <v>6.2700460853341768E-4</v>
      </c>
      <c r="P10093" s="19">
        <f t="shared" si="3147"/>
        <v>0.4268185367893626</v>
      </c>
      <c r="Q10093">
        <f t="shared" si="3148"/>
        <v>6.2154316632575494E-4</v>
      </c>
      <c r="T10093" s="19"/>
      <c r="V10093" s="19">
        <f t="shared" si="3149"/>
        <v>-3.6036992871282835E-4</v>
      </c>
      <c r="Y10093" s="19">
        <f t="shared" si="3150"/>
        <v>0.57228886475843632</v>
      </c>
      <c r="Z10093" s="14">
        <f t="shared" si="3151"/>
        <v>2.9036533324666512E-2</v>
      </c>
      <c r="AB10093" s="17">
        <f t="shared" si="3152"/>
        <v>20.409012349410148</v>
      </c>
      <c r="AC10093">
        <f t="shared" si="3153"/>
        <v>32.073942189459665</v>
      </c>
      <c r="AI10093" s="19">
        <f t="shared" si="3154"/>
        <v>0.38202530502394394</v>
      </c>
      <c r="AJ10093">
        <f t="shared" si="3155"/>
        <v>3.9451748813969933E-4</v>
      </c>
      <c r="AO10093" s="3">
        <f t="shared" si="3143"/>
        <v>0.38213301571884695</v>
      </c>
      <c r="AQ10093">
        <f t="shared" si="3156"/>
        <v>1086.2500000001851</v>
      </c>
      <c r="AR10093">
        <f t="shared" si="3157"/>
        <v>14.74562624307238</v>
      </c>
      <c r="AS10093" s="5">
        <f t="shared" si="3158"/>
        <v>13.001797353767536</v>
      </c>
      <c r="AT10093">
        <f t="shared" si="3159"/>
        <v>3.0409391951741647</v>
      </c>
    </row>
    <row r="10094" spans="1:46" x14ac:dyDescent="0.25">
      <c r="A10094" s="1">
        <v>1086.350000000185</v>
      </c>
      <c r="B10094">
        <v>14.747543277835071</v>
      </c>
      <c r="D10094">
        <f t="shared" si="3144"/>
        <v>0.40192759568281239</v>
      </c>
      <c r="E10094">
        <f t="shared" si="3142"/>
        <v>0.42686696738968638</v>
      </c>
      <c r="G10094">
        <f t="shared" si="3160"/>
        <v>0.40192759568281239</v>
      </c>
      <c r="H10094" s="2">
        <f t="shared" si="3161"/>
        <v>0.42686696738968638</v>
      </c>
      <c r="L10094" s="16">
        <f t="shared" si="3145"/>
        <v>0.42697707415018016</v>
      </c>
      <c r="M10094">
        <f t="shared" si="3146"/>
        <v>6.2747637148712152E-4</v>
      </c>
      <c r="P10094" s="19">
        <f t="shared" si="3147"/>
        <v>0.42686777826498712</v>
      </c>
      <c r="Q10094">
        <f t="shared" si="3148"/>
        <v>6.2201270723221183E-4</v>
      </c>
      <c r="T10094" s="19"/>
      <c r="V10094" s="19">
        <f t="shared" si="3149"/>
        <v>-3.5982584410354789E-4</v>
      </c>
      <c r="Y10094" s="19">
        <f t="shared" si="3150"/>
        <v>0.57233835530773725</v>
      </c>
      <c r="Z10094" s="14">
        <f t="shared" si="3151"/>
        <v>2.9039826995943919E-2</v>
      </c>
      <c r="AB10094" s="17">
        <f t="shared" si="3152"/>
        <v>20.41093908272385</v>
      </c>
      <c r="AC10094">
        <f t="shared" si="3153"/>
        <v>32.074052042831823</v>
      </c>
      <c r="AI10094" s="19">
        <f t="shared" si="3154"/>
        <v>0.38207347579504169</v>
      </c>
      <c r="AJ10094">
        <f t="shared" si="3155"/>
        <v>3.9418607651797179E-4</v>
      </c>
      <c r="AO10094" s="3">
        <f t="shared" si="3143"/>
        <v>0.38218119174274734</v>
      </c>
      <c r="AQ10094">
        <f t="shared" si="3156"/>
        <v>1086.350000000185</v>
      </c>
      <c r="AR10094">
        <f t="shared" si="3157"/>
        <v>14.747543277835071</v>
      </c>
      <c r="AS10094" s="5">
        <f t="shared" si="3158"/>
        <v>13.003672706349631</v>
      </c>
      <c r="AT10094">
        <f t="shared" si="3159"/>
        <v>3.0410845700929539</v>
      </c>
    </row>
    <row r="10095" spans="1:46" x14ac:dyDescent="0.25">
      <c r="A10095" s="1">
        <v>1086.4500000001849</v>
      </c>
      <c r="B10095">
        <v>14.749460278414039</v>
      </c>
      <c r="D10095">
        <f t="shared" si="3144"/>
        <v>0.40196742203989549</v>
      </c>
      <c r="E10095">
        <f t="shared" si="3142"/>
        <v>0.42691620794155122</v>
      </c>
      <c r="G10095">
        <f t="shared" si="3160"/>
        <v>0.40196742203989549</v>
      </c>
      <c r="H10095" s="2">
        <f t="shared" si="3161"/>
        <v>0.42691620794155122</v>
      </c>
      <c r="L10095" s="16">
        <f t="shared" si="3145"/>
        <v>0.42702631801986257</v>
      </c>
      <c r="M10095">
        <f t="shared" si="3146"/>
        <v>6.2794826773481015E-4</v>
      </c>
      <c r="P10095" s="19">
        <f t="shared" si="3147"/>
        <v>0.42691701886254269</v>
      </c>
      <c r="Q10095">
        <f t="shared" si="3148"/>
        <v>6.224823816126468E-4</v>
      </c>
      <c r="T10095" s="19"/>
      <c r="V10095" s="19">
        <f t="shared" si="3149"/>
        <v>-3.5928250351667198E-4</v>
      </c>
      <c r="Y10095" s="19">
        <f t="shared" si="3150"/>
        <v>0.5723878442271626</v>
      </c>
      <c r="Z10095" s="14">
        <f t="shared" si="3151"/>
        <v>2.9043120298486363E-2</v>
      </c>
      <c r="AB10095" s="17">
        <f t="shared" si="3152"/>
        <v>20.412865752584317</v>
      </c>
      <c r="AC10095">
        <f t="shared" si="3153"/>
        <v>32.074161564861861</v>
      </c>
      <c r="AI10095" s="19">
        <f t="shared" si="3154"/>
        <v>0.38212164660375492</v>
      </c>
      <c r="AJ10095">
        <f t="shared" si="3155"/>
        <v>3.9385480266172074E-4</v>
      </c>
      <c r="AO10095" s="3">
        <f t="shared" si="3143"/>
        <v>0.38222936780212313</v>
      </c>
      <c r="AQ10095">
        <f t="shared" si="3156"/>
        <v>1086.4500000001849</v>
      </c>
      <c r="AR10095">
        <f t="shared" si="3157"/>
        <v>14.749460278414038</v>
      </c>
      <c r="AS10095" s="5">
        <f t="shared" si="3158"/>
        <v>13.00554806039615</v>
      </c>
      <c r="AT10095">
        <f t="shared" si="3159"/>
        <v>3.0412298241520701</v>
      </c>
    </row>
    <row r="10096" spans="1:46" x14ac:dyDescent="0.25">
      <c r="A10096" s="1">
        <v>1086.550000000185</v>
      </c>
      <c r="B10096">
        <v>14.751377244797011</v>
      </c>
      <c r="D10096">
        <f t="shared" si="3144"/>
        <v>0.40200724839697866</v>
      </c>
      <c r="E10096">
        <f t="shared" si="3142"/>
        <v>0.42696544761504934</v>
      </c>
      <c r="G10096">
        <f t="shared" si="3160"/>
        <v>0.40200724839697866</v>
      </c>
      <c r="H10096" s="2">
        <f t="shared" si="3161"/>
        <v>0.42696544761504934</v>
      </c>
      <c r="L10096" s="16">
        <f t="shared" si="3145"/>
        <v>0.42707556100894095</v>
      </c>
      <c r="M10096">
        <f t="shared" si="3146"/>
        <v>6.2842029721106791E-4</v>
      </c>
      <c r="P10096" s="19">
        <f t="shared" si="3147"/>
        <v>0.42696625858171416</v>
      </c>
      <c r="Q10096">
        <f t="shared" si="3148"/>
        <v>6.2295218940173081E-4</v>
      </c>
      <c r="T10096" s="19"/>
      <c r="V10096" s="19">
        <f t="shared" si="3149"/>
        <v>-3.5873990607086998E-4</v>
      </c>
      <c r="Y10096" s="19">
        <f t="shared" si="3150"/>
        <v>0.57243733151731091</v>
      </c>
      <c r="Z10096" s="14">
        <f t="shared" si="3151"/>
        <v>2.9046413232403361E-2</v>
      </c>
      <c r="AB10096" s="17">
        <f t="shared" si="3152"/>
        <v>20.41479235901485</v>
      </c>
      <c r="AC10096">
        <f t="shared" si="3153"/>
        <v>32.074270755951062</v>
      </c>
      <c r="AI10096" s="19">
        <f t="shared" si="3154"/>
        <v>0.38216981744971124</v>
      </c>
      <c r="AJ10096">
        <f t="shared" si="3155"/>
        <v>3.9352366658760321E-4</v>
      </c>
      <c r="AO10096" s="3">
        <f t="shared" si="3143"/>
        <v>0.38227754389662172</v>
      </c>
      <c r="AQ10096">
        <f t="shared" si="3156"/>
        <v>1086.550000000185</v>
      </c>
      <c r="AR10096">
        <f t="shared" si="3157"/>
        <v>14.751377244797009</v>
      </c>
      <c r="AS10096" s="5">
        <f t="shared" si="3158"/>
        <v>13.007423415892589</v>
      </c>
      <c r="AT10096">
        <f t="shared" si="3159"/>
        <v>3.0413749573503872</v>
      </c>
    </row>
    <row r="10097" spans="1:46" x14ac:dyDescent="0.25">
      <c r="A10097" s="1">
        <v>1086.6500000001849</v>
      </c>
      <c r="B10097">
        <v>14.753294176971689</v>
      </c>
      <c r="D10097">
        <f t="shared" si="3144"/>
        <v>0.40204707475406171</v>
      </c>
      <c r="E10097">
        <f t="shared" si="3142"/>
        <v>0.42701468640986473</v>
      </c>
      <c r="G10097">
        <f t="shared" si="3160"/>
        <v>0.40204707475406171</v>
      </c>
      <c r="H10097" s="2">
        <f t="shared" si="3161"/>
        <v>0.42701468640986473</v>
      </c>
      <c r="L10097" s="16">
        <f t="shared" si="3145"/>
        <v>0.42712480311709911</v>
      </c>
      <c r="M10097">
        <f t="shared" si="3146"/>
        <v>6.2889245985029048E-4</v>
      </c>
      <c r="P10097" s="19">
        <f t="shared" si="3147"/>
        <v>0.42701549742218547</v>
      </c>
      <c r="Q10097">
        <f t="shared" si="3148"/>
        <v>6.2342213053407682E-4</v>
      </c>
      <c r="T10097" s="19"/>
      <c r="V10097" s="19">
        <f t="shared" si="3149"/>
        <v>-3.5819805088563777E-4</v>
      </c>
      <c r="Y10097" s="19">
        <f t="shared" si="3150"/>
        <v>0.57248681717877836</v>
      </c>
      <c r="Z10097" s="14">
        <f t="shared" si="3151"/>
        <v>2.9049705797803759E-2</v>
      </c>
      <c r="AB10097" s="17">
        <f t="shared" si="3152"/>
        <v>20.416718902038657</v>
      </c>
      <c r="AC10097">
        <f t="shared" si="3153"/>
        <v>32.074379616499854</v>
      </c>
      <c r="AI10097" s="19">
        <f t="shared" si="3154"/>
        <v>0.38221798833255805</v>
      </c>
      <c r="AJ10097">
        <f t="shared" si="3155"/>
        <v>3.9319266831146086E-4</v>
      </c>
      <c r="AO10097" s="3">
        <f t="shared" si="3143"/>
        <v>0.38232572002585186</v>
      </c>
      <c r="AQ10097">
        <f t="shared" si="3156"/>
        <v>1086.6500000001849</v>
      </c>
      <c r="AR10097">
        <f t="shared" si="3157"/>
        <v>14.753294176971689</v>
      </c>
      <c r="AS10097" s="5">
        <f t="shared" si="3158"/>
        <v>13.009298772825225</v>
      </c>
      <c r="AT10097">
        <f t="shared" si="3159"/>
        <v>3.0415199696839879</v>
      </c>
    </row>
    <row r="10098" spans="1:46" x14ac:dyDescent="0.25">
      <c r="A10098" s="1">
        <v>1086.7500000001851</v>
      </c>
      <c r="B10098">
        <v>14.75521107492583</v>
      </c>
      <c r="D10098">
        <f t="shared" si="3144"/>
        <v>0.40208690111114487</v>
      </c>
      <c r="E10098">
        <f t="shared" si="3142"/>
        <v>0.42706392432568291</v>
      </c>
      <c r="G10098">
        <f t="shared" si="3160"/>
        <v>0.40208690111114487</v>
      </c>
      <c r="H10098" s="2">
        <f t="shared" si="3161"/>
        <v>0.42706392432568291</v>
      </c>
      <c r="L10098" s="16">
        <f t="shared" si="3145"/>
        <v>0.42717404434401374</v>
      </c>
      <c r="M10098">
        <f t="shared" si="3146"/>
        <v>6.2936475558647835E-4</v>
      </c>
      <c r="P10098" s="19">
        <f t="shared" si="3147"/>
        <v>0.4270647353836422</v>
      </c>
      <c r="Q10098">
        <f t="shared" si="3148"/>
        <v>6.2389220494434244E-4</v>
      </c>
      <c r="T10098" s="19"/>
      <c r="V10098" s="19">
        <f t="shared" si="3149"/>
        <v>-3.5765693708127058E-4</v>
      </c>
      <c r="Y10098" s="19">
        <f t="shared" si="3150"/>
        <v>0.57253630121216303</v>
      </c>
      <c r="Z10098" s="14">
        <f t="shared" si="3151"/>
        <v>2.9052997994796971E-2</v>
      </c>
      <c r="AB10098" s="17">
        <f t="shared" si="3152"/>
        <v>20.418645381679021</v>
      </c>
      <c r="AC10098">
        <f t="shared" si="3153"/>
        <v>32.07448814690899</v>
      </c>
      <c r="AI10098" s="19">
        <f t="shared" si="3154"/>
        <v>0.38226615925188678</v>
      </c>
      <c r="AJ10098">
        <f t="shared" si="3155"/>
        <v>3.928618078513456E-4</v>
      </c>
      <c r="AO10098" s="3">
        <f t="shared" si="3143"/>
        <v>0.38237389618942474</v>
      </c>
      <c r="AQ10098">
        <f t="shared" si="3156"/>
        <v>1086.7500000001851</v>
      </c>
      <c r="AR10098">
        <f t="shared" si="3157"/>
        <v>14.755211074925828</v>
      </c>
      <c r="AS10098" s="5">
        <f t="shared" si="3158"/>
        <v>13.011174131178153</v>
      </c>
      <c r="AT10098">
        <f t="shared" si="3159"/>
        <v>3.0416648611567312</v>
      </c>
    </row>
    <row r="10099" spans="1:46" x14ac:dyDescent="0.25">
      <c r="A10099" s="1">
        <v>1086.850000000185</v>
      </c>
      <c r="B10099">
        <v>14.757127938647139</v>
      </c>
      <c r="D10099">
        <f t="shared" si="3144"/>
        <v>0.40212672746822797</v>
      </c>
      <c r="E10099">
        <f t="shared" si="3142"/>
        <v>0.42711316136218808</v>
      </c>
      <c r="G10099">
        <f t="shared" si="3160"/>
        <v>0.40212672746822797</v>
      </c>
      <c r="H10099" s="2">
        <f t="shared" si="3161"/>
        <v>0.42711316136218808</v>
      </c>
      <c r="L10099" s="16">
        <f t="shared" si="3145"/>
        <v>0.42722328468937931</v>
      </c>
      <c r="M10099">
        <f t="shared" si="3146"/>
        <v>6.2983718435452346E-4</v>
      </c>
      <c r="P10099" s="19">
        <f t="shared" si="3147"/>
        <v>0.42711397246576871</v>
      </c>
      <c r="Q10099">
        <f t="shared" si="3148"/>
        <v>6.243624125671245E-4</v>
      </c>
      <c r="T10099" s="19"/>
      <c r="V10099" s="19">
        <f t="shared" si="3149"/>
        <v>-3.5711656377889243E-4</v>
      </c>
      <c r="Y10099" s="19">
        <f t="shared" si="3150"/>
        <v>0.57258578361806056</v>
      </c>
      <c r="Z10099" s="14">
        <f t="shared" si="3151"/>
        <v>2.9056289823491781E-2</v>
      </c>
      <c r="AB10099" s="17">
        <f t="shared" si="3152"/>
        <v>20.420571797959134</v>
      </c>
      <c r="AC10099">
        <f t="shared" si="3153"/>
        <v>32.074596347578741</v>
      </c>
      <c r="AI10099" s="19">
        <f t="shared" si="3154"/>
        <v>0.38231433020736239</v>
      </c>
      <c r="AJ10099">
        <f t="shared" si="3155"/>
        <v>3.9253108522235429E-4</v>
      </c>
      <c r="AO10099" s="3">
        <f t="shared" si="3143"/>
        <v>0.38242207238700465</v>
      </c>
      <c r="AQ10099">
        <f t="shared" si="3156"/>
        <v>1086.850000000185</v>
      </c>
      <c r="AR10099">
        <f t="shared" si="3157"/>
        <v>14.757127938647137</v>
      </c>
      <c r="AS10099" s="5">
        <f t="shared" si="3158"/>
        <v>13.013049490938325</v>
      </c>
      <c r="AT10099">
        <f t="shared" si="3159"/>
        <v>3.0418096317623804</v>
      </c>
    </row>
    <row r="10100" spans="1:46" x14ac:dyDescent="0.25">
      <c r="A10100" s="1">
        <v>1086.9500000001849</v>
      </c>
      <c r="B10100">
        <v>14.759044768123371</v>
      </c>
      <c r="D10100">
        <f t="shared" si="3144"/>
        <v>0.40216655382531102</v>
      </c>
      <c r="E10100">
        <f t="shared" si="3142"/>
        <v>0.42716239751906576</v>
      </c>
      <c r="G10100">
        <f t="shared" si="3160"/>
        <v>0.40216655382531102</v>
      </c>
      <c r="H10100" s="2">
        <f t="shared" si="3161"/>
        <v>0.42716239751906576</v>
      </c>
      <c r="L10100" s="16">
        <f t="shared" si="3145"/>
        <v>0.42727252415287609</v>
      </c>
      <c r="M10100">
        <f t="shared" si="3146"/>
        <v>6.3030974608857743E-4</v>
      </c>
      <c r="P10100" s="19">
        <f t="shared" si="3147"/>
        <v>0.42716320866825019</v>
      </c>
      <c r="Q10100">
        <f t="shared" si="3148"/>
        <v>6.2483275333703422E-4</v>
      </c>
      <c r="T10100" s="19"/>
      <c r="V10100" s="19">
        <f t="shared" si="3149"/>
        <v>-3.5657693010042858E-4</v>
      </c>
      <c r="Y10100" s="19">
        <f t="shared" si="3150"/>
        <v>0.57263526439706647</v>
      </c>
      <c r="Z10100" s="14">
        <f t="shared" si="3151"/>
        <v>2.9059581283996928E-2</v>
      </c>
      <c r="AB10100" s="17">
        <f t="shared" si="3152"/>
        <v>20.422498150902175</v>
      </c>
      <c r="AC10100">
        <f t="shared" si="3153"/>
        <v>32.074704218908686</v>
      </c>
      <c r="AI10100" s="19">
        <f t="shared" si="3154"/>
        <v>0.38236250119857629</v>
      </c>
      <c r="AJ10100">
        <f t="shared" si="3155"/>
        <v>3.9220050044247901E-4</v>
      </c>
      <c r="AO10100" s="3">
        <f t="shared" si="3143"/>
        <v>0.38247024861820234</v>
      </c>
      <c r="AQ10100">
        <f t="shared" si="3156"/>
        <v>1086.9500000001849</v>
      </c>
      <c r="AR10100">
        <f t="shared" si="3157"/>
        <v>14.759044768123371</v>
      </c>
      <c r="AS10100" s="5">
        <f t="shared" si="3158"/>
        <v>13.014924852089839</v>
      </c>
      <c r="AT10100">
        <f t="shared" si="3159"/>
        <v>3.041954281504812</v>
      </c>
    </row>
    <row r="10101" spans="1:46" x14ac:dyDescent="0.25">
      <c r="A10101" s="1">
        <v>1087.050000000185</v>
      </c>
      <c r="B10101">
        <v>14.760961563342271</v>
      </c>
      <c r="D10101">
        <f t="shared" si="3144"/>
        <v>0.40220638018239419</v>
      </c>
      <c r="E10101">
        <f t="shared" si="3142"/>
        <v>0.42721163279600105</v>
      </c>
      <c r="G10101">
        <f t="shared" si="3160"/>
        <v>0.40220638018239419</v>
      </c>
      <c r="H10101" s="2">
        <f t="shared" si="3161"/>
        <v>0.42721163279600105</v>
      </c>
      <c r="L10101" s="16">
        <f t="shared" si="3145"/>
        <v>0.42732176273419142</v>
      </c>
      <c r="M10101">
        <f t="shared" si="3146"/>
        <v>6.3078244072312117E-4</v>
      </c>
      <c r="P10101" s="19">
        <f t="shared" si="3147"/>
        <v>0.42721244399077196</v>
      </c>
      <c r="Q10101">
        <f t="shared" si="3148"/>
        <v>6.2530322718866091E-4</v>
      </c>
      <c r="T10101" s="19"/>
      <c r="V10101" s="19">
        <f t="shared" si="3149"/>
        <v>-3.5603803516862358E-4</v>
      </c>
      <c r="Y10101" s="19">
        <f t="shared" si="3150"/>
        <v>0.57268474354977561</v>
      </c>
      <c r="Z10101" s="14">
        <f t="shared" si="3151"/>
        <v>2.9062872376420936E-2</v>
      </c>
      <c r="AB10101" s="17">
        <f t="shared" si="3152"/>
        <v>20.424424440531311</v>
      </c>
      <c r="AC10101">
        <f t="shared" si="3153"/>
        <v>32.074811761298363</v>
      </c>
      <c r="AI10101" s="19">
        <f t="shared" si="3154"/>
        <v>0.38241067222519431</v>
      </c>
      <c r="AJ10101">
        <f t="shared" si="3155"/>
        <v>3.918700535267463E-4</v>
      </c>
      <c r="AO10101" s="3">
        <f t="shared" si="3143"/>
        <v>0.38251842488264542</v>
      </c>
      <c r="AQ10101">
        <f t="shared" si="3156"/>
        <v>1087.050000000185</v>
      </c>
      <c r="AR10101">
        <f t="shared" si="3157"/>
        <v>14.760961563342271</v>
      </c>
      <c r="AS10101" s="5">
        <f t="shared" si="3158"/>
        <v>13.016800214619682</v>
      </c>
      <c r="AT10101">
        <f t="shared" si="3159"/>
        <v>3.0420988103777997</v>
      </c>
    </row>
    <row r="10102" spans="1:46" x14ac:dyDescent="0.25">
      <c r="A10102" s="1">
        <v>1087.1500000001849</v>
      </c>
      <c r="B10102">
        <v>14.762878324291581</v>
      </c>
      <c r="D10102">
        <f t="shared" si="3144"/>
        <v>0.40224620653947729</v>
      </c>
      <c r="E10102">
        <f t="shared" si="3142"/>
        <v>0.42726086719267919</v>
      </c>
      <c r="G10102">
        <f t="shared" si="3160"/>
        <v>0.40224620653947729</v>
      </c>
      <c r="H10102" s="2">
        <f t="shared" si="3161"/>
        <v>0.42726086719267919</v>
      </c>
      <c r="L10102" s="16">
        <f t="shared" si="3145"/>
        <v>0.42737100043301268</v>
      </c>
      <c r="M10102">
        <f t="shared" si="3146"/>
        <v>6.312552681926333E-4</v>
      </c>
      <c r="P10102" s="19">
        <f t="shared" si="3147"/>
        <v>0.42726167843301921</v>
      </c>
      <c r="Q10102">
        <f t="shared" si="3148"/>
        <v>6.2577383405658567E-4</v>
      </c>
      <c r="T10102" s="19"/>
      <c r="V10102" s="19">
        <f t="shared" si="3149"/>
        <v>-3.5549987810703376E-4</v>
      </c>
      <c r="Y10102" s="19">
        <f t="shared" si="3150"/>
        <v>0.57273422107678174</v>
      </c>
      <c r="Z10102" s="14">
        <f t="shared" si="3151"/>
        <v>2.9066163100872133E-2</v>
      </c>
      <c r="AB10102" s="17">
        <f t="shared" si="3152"/>
        <v>20.426350666869652</v>
      </c>
      <c r="AC10102">
        <f t="shared" si="3153"/>
        <v>32.074918975146744</v>
      </c>
      <c r="AI10102" s="19">
        <f t="shared" si="3154"/>
        <v>0.38245884328684476</v>
      </c>
      <c r="AJ10102">
        <f t="shared" si="3155"/>
        <v>3.9153974449163213E-4</v>
      </c>
      <c r="AO10102" s="3">
        <f t="shared" si="3143"/>
        <v>0.38256660117998131</v>
      </c>
      <c r="AQ10102">
        <f t="shared" si="3156"/>
        <v>1087.1500000001849</v>
      </c>
      <c r="AR10102">
        <f t="shared" si="3157"/>
        <v>14.762878324291581</v>
      </c>
      <c r="AS10102" s="5">
        <f t="shared" si="3158"/>
        <v>13.018675578513383</v>
      </c>
      <c r="AT10102">
        <f t="shared" si="3159"/>
        <v>3.0422432183802046</v>
      </c>
    </row>
    <row r="10103" spans="1:46" x14ac:dyDescent="0.25">
      <c r="A10103" s="1">
        <v>1087.2500000001851</v>
      </c>
      <c r="B10103">
        <v>14.76479505095902</v>
      </c>
      <c r="D10103">
        <f t="shared" si="3144"/>
        <v>0.40228603289656045</v>
      </c>
      <c r="E10103">
        <f t="shared" si="3142"/>
        <v>0.42731010070878472</v>
      </c>
      <c r="G10103">
        <f t="shared" si="3160"/>
        <v>0.40228603289656045</v>
      </c>
      <c r="H10103" s="2">
        <f t="shared" si="3161"/>
        <v>0.42731010070878472</v>
      </c>
      <c r="L10103" s="16">
        <f t="shared" si="3145"/>
        <v>0.42742023724902367</v>
      </c>
      <c r="M10103">
        <f t="shared" si="3146"/>
        <v>6.3172822843138104E-4</v>
      </c>
      <c r="P10103" s="19">
        <f t="shared" si="3147"/>
        <v>0.42731091199467641</v>
      </c>
      <c r="Q10103">
        <f t="shared" si="3148"/>
        <v>6.2624457387532105E-4</v>
      </c>
      <c r="T10103" s="19"/>
      <c r="V10103" s="19">
        <f t="shared" si="3149"/>
        <v>-3.5496245804003825E-4</v>
      </c>
      <c r="Y10103" s="19">
        <f t="shared" si="3150"/>
        <v>0.57278369697867826</v>
      </c>
      <c r="Z10103" s="14">
        <f t="shared" si="3151"/>
        <v>2.9069453457458684E-2</v>
      </c>
      <c r="AB10103" s="17">
        <f t="shared" si="3152"/>
        <v>20.428276829940302</v>
      </c>
      <c r="AC10103">
        <f t="shared" si="3153"/>
        <v>32.075025860852989</v>
      </c>
      <c r="AI10103" s="19">
        <f t="shared" si="3154"/>
        <v>0.38250701438311863</v>
      </c>
      <c r="AJ10103">
        <f t="shared" si="3155"/>
        <v>3.9120957335507452E-4</v>
      </c>
      <c r="AO10103" s="3">
        <f t="shared" si="3143"/>
        <v>0.38261477750981965</v>
      </c>
      <c r="AQ10103">
        <f t="shared" si="3156"/>
        <v>1087.2500000001851</v>
      </c>
      <c r="AR10103">
        <f t="shared" si="3157"/>
        <v>14.76479505095902</v>
      </c>
      <c r="AS10103" s="5">
        <f t="shared" si="3158"/>
        <v>13.020550943755021</v>
      </c>
      <c r="AT10103">
        <f t="shared" si="3159"/>
        <v>3.0423875055158747</v>
      </c>
    </row>
    <row r="10104" spans="1:46" x14ac:dyDescent="0.25">
      <c r="A10104" s="1">
        <v>1087.350000000185</v>
      </c>
      <c r="B10104">
        <v>14.766711743332371</v>
      </c>
      <c r="D10104">
        <f t="shared" si="3144"/>
        <v>0.4023258592536435</v>
      </c>
      <c r="E10104">
        <f t="shared" si="3142"/>
        <v>0.42735933334400378</v>
      </c>
      <c r="G10104">
        <f t="shared" si="3160"/>
        <v>0.4023258592536435</v>
      </c>
      <c r="H10104" s="2">
        <f t="shared" si="3161"/>
        <v>0.42735933334400378</v>
      </c>
      <c r="L10104" s="16">
        <f t="shared" si="3145"/>
        <v>0.4274694731819082</v>
      </c>
      <c r="M10104">
        <f t="shared" si="3146"/>
        <v>6.3220132137362648E-4</v>
      </c>
      <c r="P10104" s="19">
        <f t="shared" si="3147"/>
        <v>0.42736014467542977</v>
      </c>
      <c r="Q10104">
        <f t="shared" si="3148"/>
        <v>6.2671544657946017E-4</v>
      </c>
      <c r="T10104" s="19"/>
      <c r="V10104" s="19">
        <f t="shared" si="3149"/>
        <v>-3.5442577409281102E-4</v>
      </c>
      <c r="Y10104" s="19">
        <f t="shared" si="3150"/>
        <v>0.57283317125605759</v>
      </c>
      <c r="Z10104" s="14">
        <f t="shared" si="3151"/>
        <v>2.9072743446288584E-2</v>
      </c>
      <c r="AB10104" s="17">
        <f t="shared" si="3152"/>
        <v>20.430202929766324</v>
      </c>
      <c r="AC10104">
        <f t="shared" si="3153"/>
        <v>32.075132418815066</v>
      </c>
      <c r="AI10104" s="19">
        <f t="shared" si="3154"/>
        <v>0.38255518551368173</v>
      </c>
      <c r="AJ10104">
        <f t="shared" si="3155"/>
        <v>3.908795401320141E-4</v>
      </c>
      <c r="AO10104" s="3">
        <f t="shared" si="3143"/>
        <v>0.38266295387178917</v>
      </c>
      <c r="AQ10104">
        <f t="shared" si="3156"/>
        <v>1087.350000000185</v>
      </c>
      <c r="AR10104">
        <f t="shared" si="3157"/>
        <v>14.766711743332369</v>
      </c>
      <c r="AS10104" s="5">
        <f t="shared" si="3158"/>
        <v>13.022426310331584</v>
      </c>
      <c r="AT10104">
        <f t="shared" si="3159"/>
        <v>3.0425316717787365</v>
      </c>
    </row>
    <row r="10105" spans="1:46" x14ac:dyDescent="0.25">
      <c r="A10105" s="1">
        <v>1087.4500000001849</v>
      </c>
      <c r="B10105">
        <v>14.76862840139939</v>
      </c>
      <c r="D10105">
        <f t="shared" si="3144"/>
        <v>0.40236568561072655</v>
      </c>
      <c r="E10105">
        <f t="shared" si="3142"/>
        <v>0.42740856509802194</v>
      </c>
      <c r="G10105">
        <f t="shared" si="3160"/>
        <v>0.40236568561072655</v>
      </c>
      <c r="H10105" s="2">
        <f t="shared" si="3161"/>
        <v>0.42740856509802194</v>
      </c>
      <c r="L10105" s="16">
        <f t="shared" si="3145"/>
        <v>0.42751870823135008</v>
      </c>
      <c r="M10105">
        <f t="shared" si="3146"/>
        <v>6.3267454695359858E-4</v>
      </c>
      <c r="P10105" s="19">
        <f t="shared" si="3147"/>
        <v>0.42740937647496491</v>
      </c>
      <c r="Q10105">
        <f t="shared" si="3148"/>
        <v>6.2718645210353566E-4</v>
      </c>
      <c r="T10105" s="19"/>
      <c r="V10105" s="19">
        <f t="shared" si="3149"/>
        <v>-3.5388982539134547E-4</v>
      </c>
      <c r="Y10105" s="19">
        <f t="shared" si="3150"/>
        <v>0.57288264390951216</v>
      </c>
      <c r="Z10105" s="14">
        <f t="shared" si="3151"/>
        <v>2.9076033067469788E-2</v>
      </c>
      <c r="AB10105" s="17">
        <f t="shared" si="3152"/>
        <v>20.432128966370779</v>
      </c>
      <c r="AC10105">
        <f t="shared" si="3153"/>
        <v>32.075238649431249</v>
      </c>
      <c r="AI10105" s="19">
        <f t="shared" si="3154"/>
        <v>0.38260335667814394</v>
      </c>
      <c r="AJ10105">
        <f t="shared" si="3155"/>
        <v>3.9054964483959206E-4</v>
      </c>
      <c r="AO10105" s="3">
        <f t="shared" si="3143"/>
        <v>0.38271113026551795</v>
      </c>
      <c r="AQ10105">
        <f t="shared" si="3156"/>
        <v>1087.4500000001849</v>
      </c>
      <c r="AR10105">
        <f t="shared" si="3157"/>
        <v>14.76862840139939</v>
      </c>
      <c r="AS10105" s="5">
        <f t="shared" si="3158"/>
        <v>13.024301678227886</v>
      </c>
      <c r="AT10105">
        <f t="shared" si="3159"/>
        <v>3.042675717170237</v>
      </c>
    </row>
    <row r="10106" spans="1:46" x14ac:dyDescent="0.25">
      <c r="A10106" s="1">
        <v>1087.550000000185</v>
      </c>
      <c r="B10106">
        <v>14.770545025147831</v>
      </c>
      <c r="D10106">
        <f t="shared" si="3144"/>
        <v>0.40240551196780977</v>
      </c>
      <c r="E10106">
        <f t="shared" si="3142"/>
        <v>0.42745779597052452</v>
      </c>
      <c r="G10106">
        <f t="shared" si="3160"/>
        <v>0.40240551196780977</v>
      </c>
      <c r="H10106" s="2">
        <f t="shared" si="3161"/>
        <v>0.42745779597052452</v>
      </c>
      <c r="L10106" s="16">
        <f t="shared" si="3145"/>
        <v>0.42756794239704021</v>
      </c>
      <c r="M10106">
        <f t="shared" si="3146"/>
        <v>6.3314790510586214E-4</v>
      </c>
      <c r="P10106" s="19">
        <f t="shared" si="3147"/>
        <v>0.42745860739296709</v>
      </c>
      <c r="Q10106">
        <f t="shared" si="3148"/>
        <v>6.2765759038203883E-4</v>
      </c>
      <c r="T10106" s="19"/>
      <c r="V10106" s="19">
        <f t="shared" si="3149"/>
        <v>-3.5335461106245108E-4</v>
      </c>
      <c r="Y10106" s="19">
        <f t="shared" si="3150"/>
        <v>0.57293211493963325</v>
      </c>
      <c r="Z10106" s="14">
        <f t="shared" si="3151"/>
        <v>2.9079322321109918E-2</v>
      </c>
      <c r="AB10106" s="17">
        <f t="shared" si="3152"/>
        <v>20.434054939776694</v>
      </c>
      <c r="AC10106">
        <f t="shared" si="3153"/>
        <v>32.075344553099427</v>
      </c>
      <c r="AI10106" s="19">
        <f t="shared" si="3154"/>
        <v>0.38265152787615153</v>
      </c>
      <c r="AJ10106">
        <f t="shared" si="3155"/>
        <v>3.9021988749348677E-4</v>
      </c>
      <c r="AO10106" s="3">
        <f t="shared" si="3143"/>
        <v>0.38275930669065295</v>
      </c>
      <c r="AQ10106">
        <f t="shared" si="3156"/>
        <v>1087.5500000001853</v>
      </c>
      <c r="AR10106">
        <f t="shared" si="3157"/>
        <v>14.770545025147829</v>
      </c>
      <c r="AS10106" s="5">
        <f t="shared" si="3158"/>
        <v>13.026177047430153</v>
      </c>
      <c r="AT10106">
        <f t="shared" si="3159"/>
        <v>3.0428196416868549</v>
      </c>
    </row>
    <row r="10107" spans="1:46" x14ac:dyDescent="0.25">
      <c r="A10107" s="1">
        <v>1087.6500000001849</v>
      </c>
      <c r="B10107">
        <v>14.77246161456544</v>
      </c>
      <c r="D10107">
        <f t="shared" si="3144"/>
        <v>0.40244533832489282</v>
      </c>
      <c r="E10107">
        <f t="shared" si="3142"/>
        <v>0.42750702596119694</v>
      </c>
      <c r="G10107">
        <f t="shared" si="3160"/>
        <v>0.40244533832489282</v>
      </c>
      <c r="H10107" s="2">
        <f t="shared" si="3161"/>
        <v>0.42750702596119694</v>
      </c>
      <c r="L10107" s="16">
        <f t="shared" si="3145"/>
        <v>0.42761717567865887</v>
      </c>
      <c r="M10107">
        <f t="shared" si="3146"/>
        <v>6.336213957644516E-4</v>
      </c>
      <c r="P10107" s="19">
        <f t="shared" si="3147"/>
        <v>0.42750783742912157</v>
      </c>
      <c r="Q10107">
        <f t="shared" si="3148"/>
        <v>6.2812886134946705E-4</v>
      </c>
      <c r="T10107" s="19"/>
      <c r="V10107" s="19">
        <f t="shared" si="3149"/>
        <v>-3.5282013023374843E-4</v>
      </c>
      <c r="Y10107" s="19">
        <f t="shared" si="3150"/>
        <v>0.57298158434701019</v>
      </c>
      <c r="Z10107" s="14">
        <f t="shared" si="3151"/>
        <v>2.9082611207316141E-2</v>
      </c>
      <c r="AB10107" s="17">
        <f t="shared" si="3152"/>
        <v>20.435980850007002</v>
      </c>
      <c r="AC10107">
        <f t="shared" si="3153"/>
        <v>32.075450130216581</v>
      </c>
      <c r="AI10107" s="19">
        <f t="shared" si="3154"/>
        <v>0.38269969910731549</v>
      </c>
      <c r="AJ10107">
        <f t="shared" si="3155"/>
        <v>3.8989026811072773E-4</v>
      </c>
      <c r="AO10107" s="3">
        <f t="shared" si="3143"/>
        <v>0.38280748314680446</v>
      </c>
      <c r="AQ10107">
        <f t="shared" si="3156"/>
        <v>1087.6500000001849</v>
      </c>
      <c r="AR10107">
        <f t="shared" si="3157"/>
        <v>14.77246161456544</v>
      </c>
      <c r="AS10107" s="5">
        <f t="shared" si="3158"/>
        <v>13.028052417923243</v>
      </c>
      <c r="AT10107">
        <f t="shared" si="3159"/>
        <v>3.0429634453298746</v>
      </c>
    </row>
    <row r="10108" spans="1:46" x14ac:dyDescent="0.25">
      <c r="A10108" s="1">
        <v>1087.7500000001851</v>
      </c>
      <c r="B10108">
        <v>14.77437816964</v>
      </c>
      <c r="D10108">
        <f t="shared" si="3144"/>
        <v>0.40248516468197598</v>
      </c>
      <c r="E10108">
        <f t="shared" si="3142"/>
        <v>0.42755625506972522</v>
      </c>
      <c r="G10108">
        <f t="shared" si="3160"/>
        <v>0.40248516468197598</v>
      </c>
      <c r="H10108" s="2">
        <f t="shared" si="3161"/>
        <v>0.42755625506972522</v>
      </c>
      <c r="L10108" s="16">
        <f t="shared" si="3145"/>
        <v>0.4276664080758934</v>
      </c>
      <c r="M10108">
        <f t="shared" si="3146"/>
        <v>6.3409501886370963E-4</v>
      </c>
      <c r="P10108" s="19">
        <f t="shared" si="3147"/>
        <v>0.42755706658311482</v>
      </c>
      <c r="Q10108">
        <f t="shared" si="3148"/>
        <v>6.2860026494032922E-4</v>
      </c>
      <c r="T10108" s="19"/>
      <c r="V10108" s="19">
        <f t="shared" si="3149"/>
        <v>-3.5228638203366208E-4</v>
      </c>
      <c r="Y10108" s="19">
        <f t="shared" si="3150"/>
        <v>0.57303105213223382</v>
      </c>
      <c r="Z10108" s="14">
        <f t="shared" si="3151"/>
        <v>2.9085899726196015E-2</v>
      </c>
      <c r="AB10108" s="17">
        <f t="shared" si="3152"/>
        <v>20.437906697084713</v>
      </c>
      <c r="AC10108">
        <f t="shared" si="3153"/>
        <v>32.075555381180081</v>
      </c>
      <c r="AI10108" s="19">
        <f t="shared" si="3154"/>
        <v>0.38274787037128188</v>
      </c>
      <c r="AJ10108">
        <f t="shared" si="3155"/>
        <v>3.8956078670695761E-4</v>
      </c>
      <c r="AO10108" s="3">
        <f t="shared" si="3143"/>
        <v>0.38285565963361878</v>
      </c>
      <c r="AQ10108">
        <f t="shared" si="3156"/>
        <v>1087.7500000001851</v>
      </c>
      <c r="AR10108">
        <f t="shared" si="3157"/>
        <v>14.774378169639999</v>
      </c>
      <c r="AS10108" s="5">
        <f t="shared" si="3158"/>
        <v>13.029927789693375</v>
      </c>
      <c r="AT10108">
        <f t="shared" si="3159"/>
        <v>3.043107128095921</v>
      </c>
    </row>
    <row r="10109" spans="1:46" x14ac:dyDescent="0.25">
      <c r="A10109" s="1">
        <v>1087.850000000185</v>
      </c>
      <c r="B10109">
        <v>14.77629469035929</v>
      </c>
      <c r="D10109">
        <f t="shared" si="3144"/>
        <v>0.40252499103905903</v>
      </c>
      <c r="E10109">
        <f t="shared" si="3142"/>
        <v>0.42760548329579556</v>
      </c>
      <c r="G10109">
        <f t="shared" si="3160"/>
        <v>0.40252499103905903</v>
      </c>
      <c r="H10109" s="2">
        <f t="shared" si="3161"/>
        <v>0.42760548329579556</v>
      </c>
      <c r="L10109" s="16">
        <f t="shared" si="3145"/>
        <v>0.42771563958843117</v>
      </c>
      <c r="M10109">
        <f t="shared" si="3146"/>
        <v>6.3456877433798475E-4</v>
      </c>
      <c r="P10109" s="19">
        <f t="shared" si="3147"/>
        <v>0.42760629485463253</v>
      </c>
      <c r="Q10109">
        <f t="shared" si="3148"/>
        <v>6.2907180108910167E-4</v>
      </c>
      <c r="T10109" s="19"/>
      <c r="V10109" s="19">
        <f t="shared" si="3149"/>
        <v>-3.5175336559142796E-4</v>
      </c>
      <c r="Y10109" s="19">
        <f t="shared" si="3150"/>
        <v>0.57308051829589335</v>
      </c>
      <c r="Z10109" s="14">
        <f t="shared" si="3151"/>
        <v>2.9089187877856755E-2</v>
      </c>
      <c r="AB10109" s="17">
        <f t="shared" si="3152"/>
        <v>20.439832481032767</v>
      </c>
      <c r="AC10109">
        <f t="shared" si="3153"/>
        <v>32.075660306386609</v>
      </c>
      <c r="AI10109" s="19">
        <f t="shared" si="3154"/>
        <v>0.38279604166766079</v>
      </c>
      <c r="AJ10109">
        <f t="shared" si="3155"/>
        <v>3.8923144329919507E-4</v>
      </c>
      <c r="AO10109" s="3">
        <f t="shared" si="3143"/>
        <v>0.382903836150706</v>
      </c>
      <c r="AQ10109">
        <f t="shared" si="3156"/>
        <v>1087.850000000185</v>
      </c>
      <c r="AR10109">
        <f t="shared" si="3157"/>
        <v>14.77629469035929</v>
      </c>
      <c r="AS10109" s="5">
        <f t="shared" si="3158"/>
        <v>13.031803162725369</v>
      </c>
      <c r="AT10109">
        <f t="shared" si="3159"/>
        <v>3.0432506899865297</v>
      </c>
    </row>
    <row r="10110" spans="1:46" x14ac:dyDescent="0.25">
      <c r="A10110" s="1">
        <v>1087.9500000001849</v>
      </c>
      <c r="B10110">
        <v>14.77821117671107</v>
      </c>
      <c r="D10110">
        <f t="shared" si="3144"/>
        <v>0.40256481739614214</v>
      </c>
      <c r="E10110">
        <f t="shared" si="3142"/>
        <v>0.42765471063909349</v>
      </c>
      <c r="G10110">
        <f t="shared" si="3160"/>
        <v>0.40256481739614214</v>
      </c>
      <c r="H10110" s="2">
        <f t="shared" si="3161"/>
        <v>0.42765471063909349</v>
      </c>
      <c r="L10110" s="16">
        <f t="shared" si="3145"/>
        <v>0.42776487021596665</v>
      </c>
      <c r="M10110">
        <f t="shared" si="3146"/>
        <v>6.3504266212194543E-4</v>
      </c>
      <c r="P10110" s="19">
        <f t="shared" si="3147"/>
        <v>0.4276555222433604</v>
      </c>
      <c r="Q10110">
        <f t="shared" si="3148"/>
        <v>6.2954346973022183E-4</v>
      </c>
      <c r="T10110" s="19"/>
      <c r="V10110" s="19">
        <f t="shared" si="3149"/>
        <v>-3.5122108003709927E-4</v>
      </c>
      <c r="Y10110" s="19">
        <f t="shared" si="3150"/>
        <v>0.57312998283857686</v>
      </c>
      <c r="Z10110" s="14">
        <f t="shared" si="3151"/>
        <v>2.9092475662405127E-2</v>
      </c>
      <c r="AB10110" s="17">
        <f t="shared" si="3152"/>
        <v>20.441758201874052</v>
      </c>
      <c r="AC10110">
        <f t="shared" si="3153"/>
        <v>32.075764906232465</v>
      </c>
      <c r="AI10110" s="19">
        <f t="shared" si="3154"/>
        <v>0.38284421299609916</v>
      </c>
      <c r="AJ10110">
        <f t="shared" si="3155"/>
        <v>3.8890223790299429E-4</v>
      </c>
      <c r="AO10110" s="3">
        <f t="shared" si="3143"/>
        <v>0.38295201269771284</v>
      </c>
      <c r="AQ10110">
        <f t="shared" si="3156"/>
        <v>1087.9500000001849</v>
      </c>
      <c r="AR10110">
        <f t="shared" si="3157"/>
        <v>14.778211176711068</v>
      </c>
      <c r="AS10110" s="5">
        <f t="shared" si="3158"/>
        <v>13.033678537005482</v>
      </c>
      <c r="AT10110">
        <f t="shared" si="3159"/>
        <v>3.0433941309981392</v>
      </c>
    </row>
    <row r="10111" spans="1:46" x14ac:dyDescent="0.25">
      <c r="A10111" s="1">
        <v>1088.050000000185</v>
      </c>
      <c r="B10111">
        <v>14.78012762868312</v>
      </c>
      <c r="D10111">
        <f t="shared" si="3144"/>
        <v>0.4026046437532253</v>
      </c>
      <c r="E10111">
        <f t="shared" si="3142"/>
        <v>0.42770393709930515</v>
      </c>
      <c r="G10111">
        <f t="shared" si="3160"/>
        <v>0.4026046437532253</v>
      </c>
      <c r="H10111" s="2">
        <f t="shared" si="3161"/>
        <v>0.42770393709930515</v>
      </c>
      <c r="L10111" s="16">
        <f t="shared" si="3145"/>
        <v>0.42781409995816588</v>
      </c>
      <c r="M10111">
        <f t="shared" si="3146"/>
        <v>6.3551668214881728E-4</v>
      </c>
      <c r="P10111" s="19">
        <f t="shared" si="3147"/>
        <v>0.42770474874898456</v>
      </c>
      <c r="Q10111">
        <f t="shared" si="3148"/>
        <v>6.3001527079813917E-4</v>
      </c>
      <c r="T10111" s="19"/>
      <c r="V10111" s="19">
        <f t="shared" si="3149"/>
        <v>-3.5068952450153379E-4</v>
      </c>
      <c r="Y10111" s="19">
        <f t="shared" si="3150"/>
        <v>0.57317944576087121</v>
      </c>
      <c r="Z10111" s="14">
        <f t="shared" si="3151"/>
        <v>2.9095763079947604E-2</v>
      </c>
      <c r="AB10111" s="17">
        <f t="shared" si="3152"/>
        <v>20.44368385963142</v>
      </c>
      <c r="AC10111">
        <f t="shared" si="3153"/>
        <v>32.075869181113319</v>
      </c>
      <c r="AI10111" s="19">
        <f t="shared" si="3154"/>
        <v>0.38289238435622552</v>
      </c>
      <c r="AJ10111">
        <f t="shared" si="3155"/>
        <v>3.8857317053460599E-4</v>
      </c>
      <c r="AO10111" s="3">
        <f t="shared" si="3143"/>
        <v>0.38300018927424961</v>
      </c>
      <c r="AQ10111">
        <f t="shared" si="3156"/>
        <v>1088.050000000185</v>
      </c>
      <c r="AR10111">
        <f t="shared" si="3157"/>
        <v>14.780127628683118</v>
      </c>
      <c r="AS10111" s="5">
        <f t="shared" si="3158"/>
        <v>13.035553912519251</v>
      </c>
      <c r="AT10111">
        <f t="shared" si="3159"/>
        <v>3.0435374511298039</v>
      </c>
    </row>
    <row r="10112" spans="1:46" x14ac:dyDescent="0.25">
      <c r="A10112" s="1">
        <v>1088.1500000001849</v>
      </c>
      <c r="B10112">
        <v>14.78204404626322</v>
      </c>
      <c r="D10112">
        <f t="shared" si="3144"/>
        <v>0.40264447011030835</v>
      </c>
      <c r="E10112">
        <f t="shared" si="3142"/>
        <v>0.42775316267611674</v>
      </c>
      <c r="G10112">
        <f t="shared" si="3160"/>
        <v>0.40264447011030835</v>
      </c>
      <c r="H10112" s="2">
        <f t="shared" si="3161"/>
        <v>0.42775316267611674</v>
      </c>
      <c r="L10112" s="16">
        <f t="shared" si="3145"/>
        <v>0.42786332881473399</v>
      </c>
      <c r="M10112">
        <f t="shared" si="3146"/>
        <v>6.3599083435378486E-4</v>
      </c>
      <c r="P10112" s="19">
        <f t="shared" si="3147"/>
        <v>0.42775397437119145</v>
      </c>
      <c r="Q10112">
        <f t="shared" si="3148"/>
        <v>6.3048720422730639E-4</v>
      </c>
      <c r="T10112" s="19"/>
      <c r="V10112" s="19">
        <f t="shared" si="3149"/>
        <v>-3.5015869811639866E-4</v>
      </c>
      <c r="Y10112" s="19">
        <f t="shared" si="3150"/>
        <v>0.57322890706336393</v>
      </c>
      <c r="Z10112" s="14">
        <f t="shared" si="3151"/>
        <v>2.9099050130590994E-2</v>
      </c>
      <c r="AB10112" s="17">
        <f t="shared" si="3152"/>
        <v>20.445609454327741</v>
      </c>
      <c r="AC10112">
        <f t="shared" si="3153"/>
        <v>32.075973131425044</v>
      </c>
      <c r="AI10112" s="19">
        <f t="shared" si="3154"/>
        <v>0.38294055574764974</v>
      </c>
      <c r="AJ10112">
        <f t="shared" si="3155"/>
        <v>3.8824424121098445E-4</v>
      </c>
      <c r="AO10112" s="3">
        <f t="shared" si="3143"/>
        <v>0.3830483658799817</v>
      </c>
      <c r="AQ10112">
        <f t="shared" si="3156"/>
        <v>1088.1500000001849</v>
      </c>
      <c r="AR10112">
        <f t="shared" si="3157"/>
        <v>14.78204404626322</v>
      </c>
      <c r="AS10112" s="5">
        <f t="shared" si="3158"/>
        <v>13.037429289251486</v>
      </c>
      <c r="AT10112">
        <f t="shared" si="3159"/>
        <v>3.0436806503831102</v>
      </c>
    </row>
    <row r="10113" spans="1:46" x14ac:dyDescent="0.25">
      <c r="A10113" s="1">
        <v>1088.2500000001851</v>
      </c>
      <c r="B10113">
        <v>14.783960429439171</v>
      </c>
      <c r="D10113">
        <f t="shared" si="3144"/>
        <v>0.40268429646739151</v>
      </c>
      <c r="E10113">
        <f t="shared" si="3142"/>
        <v>0.42780238736921478</v>
      </c>
      <c r="G10113">
        <f t="shared" si="3160"/>
        <v>0.40268429646739151</v>
      </c>
      <c r="H10113" s="2">
        <f t="shared" si="3161"/>
        <v>0.42780238736921478</v>
      </c>
      <c r="L10113" s="16">
        <f t="shared" si="3145"/>
        <v>0.42791255678534768</v>
      </c>
      <c r="M10113">
        <f t="shared" si="3146"/>
        <v>6.3646511867056167E-4</v>
      </c>
      <c r="P10113" s="19">
        <f t="shared" si="3147"/>
        <v>0.42780319910966735</v>
      </c>
      <c r="Q10113">
        <f t="shared" si="3148"/>
        <v>6.3095926995213232E-4</v>
      </c>
      <c r="T10113" s="19"/>
      <c r="V10113" s="19">
        <f t="shared" si="3149"/>
        <v>-3.4962860001416763E-4</v>
      </c>
      <c r="Y10113" s="19">
        <f t="shared" si="3150"/>
        <v>0.57327836674664201</v>
      </c>
      <c r="Z10113" s="14">
        <f t="shared" si="3151"/>
        <v>2.9102336814441857E-2</v>
      </c>
      <c r="AB10113" s="17">
        <f t="shared" si="3152"/>
        <v>20.447534985985872</v>
      </c>
      <c r="AC10113">
        <f t="shared" si="3153"/>
        <v>32.076076757563158</v>
      </c>
      <c r="AI10113" s="19">
        <f t="shared" si="3154"/>
        <v>0.38298872717001853</v>
      </c>
      <c r="AJ10113">
        <f t="shared" si="3155"/>
        <v>3.8791544994762133E-4</v>
      </c>
      <c r="AO10113" s="3">
        <f t="shared" si="3143"/>
        <v>0.38309654251450032</v>
      </c>
      <c r="AQ10113">
        <f t="shared" si="3156"/>
        <v>1088.2500000001851</v>
      </c>
      <c r="AR10113">
        <f t="shared" si="3157"/>
        <v>14.783960429439169</v>
      </c>
      <c r="AS10113" s="5">
        <f t="shared" si="3158"/>
        <v>13.039304667188436</v>
      </c>
      <c r="AT10113">
        <f t="shared" si="3159"/>
        <v>3.0438237287546879</v>
      </c>
    </row>
    <row r="10114" spans="1:46" x14ac:dyDescent="0.25">
      <c r="A10114" s="1">
        <v>1088.350000000185</v>
      </c>
      <c r="B10114">
        <v>14.78587677819875</v>
      </c>
      <c r="D10114">
        <f t="shared" si="3144"/>
        <v>0.40272412282447462</v>
      </c>
      <c r="E10114">
        <f t="shared" ref="E10114:E10177" si="3162">(B10114-$B$2)/($B$25111-$B$2)</f>
        <v>0.42785161117828535</v>
      </c>
      <c r="G10114">
        <f t="shared" si="3160"/>
        <v>0.40272412282447462</v>
      </c>
      <c r="H10114" s="2">
        <f t="shared" si="3161"/>
        <v>0.42785161117828535</v>
      </c>
      <c r="L10114" s="16">
        <f t="shared" si="3145"/>
        <v>0.42796178386969785</v>
      </c>
      <c r="M10114">
        <f t="shared" si="3146"/>
        <v>6.3693953503357842E-4</v>
      </c>
      <c r="P10114" s="19">
        <f t="shared" si="3147"/>
        <v>0.42785242296409837</v>
      </c>
      <c r="Q10114">
        <f t="shared" si="3148"/>
        <v>6.314314679070149E-4</v>
      </c>
      <c r="T10114" s="19"/>
      <c r="V10114" s="19">
        <f t="shared" si="3149"/>
        <v>-3.4909922932812942E-4</v>
      </c>
      <c r="Y10114" s="19">
        <f t="shared" si="3150"/>
        <v>0.57332782481129063</v>
      </c>
      <c r="Z10114" s="14">
        <f t="shared" si="3151"/>
        <v>2.9105623131606331E-2</v>
      </c>
      <c r="AB10114" s="17">
        <f t="shared" si="3152"/>
        <v>20.449460454628589</v>
      </c>
      <c r="AC10114">
        <f t="shared" si="3153"/>
        <v>32.076180059922535</v>
      </c>
      <c r="AI10114" s="19">
        <f t="shared" si="3154"/>
        <v>0.38303689862297863</v>
      </c>
      <c r="AJ10114">
        <f t="shared" si="3155"/>
        <v>3.875867967599694E-4</v>
      </c>
      <c r="AO10114" s="3">
        <f t="shared" ref="AO10114:AO10177" si="3163">$AH$6*LOG(((1+L10114)*$AH$2)^$AH$5+$AH$4)/LOG($AH$7)+$AH$3</f>
        <v>0.38314471917745263</v>
      </c>
      <c r="AQ10114">
        <f t="shared" si="3156"/>
        <v>1088.350000000185</v>
      </c>
      <c r="AR10114">
        <f t="shared" si="3157"/>
        <v>14.785876778198748</v>
      </c>
      <c r="AS10114" s="5">
        <f t="shared" si="3158"/>
        <v>13.041180046316345</v>
      </c>
      <c r="AT10114">
        <f t="shared" si="3159"/>
        <v>3.0439666862411374</v>
      </c>
    </row>
    <row r="10115" spans="1:46" x14ac:dyDescent="0.25">
      <c r="A10115" s="1">
        <v>1088.4500000001849</v>
      </c>
      <c r="B10115">
        <v>14.78779309252976</v>
      </c>
      <c r="D10115">
        <f t="shared" ref="D10115:D10178" si="3164">(A10115-$A$2)/($A$25111-$A$2)</f>
        <v>0.40276394918155767</v>
      </c>
      <c r="E10115">
        <f t="shared" si="3162"/>
        <v>0.42790083410301522</v>
      </c>
      <c r="G10115">
        <f t="shared" si="3160"/>
        <v>0.40276394918155767</v>
      </c>
      <c r="H10115" s="2">
        <f t="shared" si="3161"/>
        <v>0.42790083410301522</v>
      </c>
      <c r="L10115" s="16">
        <f t="shared" ref="L10115:L10178" si="3165">$K$4*_xlfn.ERF.PRECISE($K$2*H10115+$K$3)+$K$5</f>
        <v>0.42801101006747189</v>
      </c>
      <c r="M10115">
        <f t="shared" ref="M10115:M10178" si="3166">(G10115-L10115)^2</f>
        <v>6.374140833770597E-4</v>
      </c>
      <c r="P10115" s="19">
        <f t="shared" ref="P10115:P10178" si="3167">$O$4*TANH($O$2*H10115+$O$3)+$O$5</f>
        <v>0.42790164593417124</v>
      </c>
      <c r="Q10115">
        <f t="shared" ref="Q10115:Q10178" si="3168">(G10115-P10115)^2</f>
        <v>6.3190379802635882E-4</v>
      </c>
      <c r="T10115" s="19"/>
      <c r="V10115" s="19">
        <f t="shared" ref="V10115:V10178" si="3169">($X$11*EXP(-((E10115-$X$13)^2)/(2*$X$12*$X$12))/SQRT(2*PI()*$X$12*$X$12))</f>
        <v>-3.4857058519237359E-4</v>
      </c>
      <c r="Y10115" s="19">
        <f t="shared" ref="Y10115:Y10178" si="3170">($X$4*TANH($X$2*H10115+$X$3))+($X$9*LOG(((1+H10115)*$X$5)^$X$8+$X$7,$X$10)+$X$6) +($X$11*EXP(-((H10115-$X$13)^2)/(2*$X$12*$X$12))/SQRT(2*PI()*$X$12*$X$12))+($X$14*EXP(-((H10115-$X$16)^2)/(2*$X$15*$X$15))/SQRT(2*PI()*$X$15*$X$15))</f>
        <v>0.57337728125789456</v>
      </c>
      <c r="Z10115" s="14">
        <f t="shared" ref="Z10115:Z10178" si="3171">(G10115-Y10115)^2</f>
        <v>2.9108909082190406E-2</v>
      </c>
      <c r="AB10115" s="17">
        <f t="shared" ref="AB10115:AB10178" si="3172">( Y10115-$J$2)*($B$25111-$B$2)/($I$2-$J$2)+$B$2</f>
        <v>20.451385860278663</v>
      </c>
      <c r="AC10115">
        <f t="shared" ref="AC10115:AC10178" si="3173">(B10115-AB10115)^2</f>
        <v>32.076283038897671</v>
      </c>
      <c r="AI10115" s="19">
        <f t="shared" ref="AI10115:AI10178" si="3174">$AH$6*LOG(((1+H10115)*$AH$2)^$AH$5+$AH$4,$AH$7)+$AH$3</f>
        <v>0.38308507010612214</v>
      </c>
      <c r="AJ10115">
        <f t="shared" ref="AJ10115:AJ10178" si="3175">(G10115-AI10115)^2</f>
        <v>3.8725828166561431E-4</v>
      </c>
      <c r="AO10115" s="3">
        <f t="shared" si="3163"/>
        <v>0.38319289586846672</v>
      </c>
      <c r="AQ10115">
        <f t="shared" ref="AQ10115:AQ10178" si="3176">( G10115-$J$2)*($A$25111-$A$2)/($I$2-$J$2)+$A$2</f>
        <v>1088.4500000001849</v>
      </c>
      <c r="AR10115">
        <f t="shared" ref="AR10115:AR10178" si="3177">( H10115-$J$2)*($B$25111-$B$2)/($I$2-$J$2)+$B$2</f>
        <v>14.78779309252976</v>
      </c>
      <c r="AS10115" s="5">
        <f t="shared" ref="AS10115:AS10178" si="3178">( AI10115-$J$2)*($B$25111-$B$2)/($I$2-$J$2)+$B$2</f>
        <v>13.043055426619336</v>
      </c>
      <c r="AT10115">
        <f t="shared" ref="AT10115:AT10178" si="3179">(AR10115-AS10115)^2</f>
        <v>3.0441095228465556</v>
      </c>
    </row>
    <row r="10116" spans="1:46" x14ac:dyDescent="0.25">
      <c r="A10116" s="1">
        <v>1088.550000000185</v>
      </c>
      <c r="B10116">
        <v>14.78970937241999</v>
      </c>
      <c r="D10116">
        <f t="shared" si="3164"/>
        <v>0.40280377553864083</v>
      </c>
      <c r="E10116">
        <f t="shared" si="3162"/>
        <v>0.42795005614309062</v>
      </c>
      <c r="G10116">
        <f t="shared" si="3160"/>
        <v>0.40280377553864083</v>
      </c>
      <c r="H10116" s="2">
        <f t="shared" si="3161"/>
        <v>0.42795005614309062</v>
      </c>
      <c r="L10116" s="16">
        <f t="shared" si="3165"/>
        <v>0.42806023537834648</v>
      </c>
      <c r="M10116">
        <f t="shared" si="3166"/>
        <v>6.3788876363466416E-4</v>
      </c>
      <c r="P10116" s="19">
        <f t="shared" si="3167"/>
        <v>0.42795086801957233</v>
      </c>
      <c r="Q10116">
        <f t="shared" si="3168"/>
        <v>6.3237626024452149E-4</v>
      </c>
      <c r="T10116" s="19"/>
      <c r="V10116" s="19">
        <f t="shared" si="3169"/>
        <v>-3.4804266674180485E-4</v>
      </c>
      <c r="Y10116" s="19">
        <f t="shared" si="3170"/>
        <v>0.5734267360870372</v>
      </c>
      <c r="Z10116" s="14">
        <f t="shared" si="3171"/>
        <v>2.9112194666299624E-2</v>
      </c>
      <c r="AB10116" s="17">
        <f t="shared" si="3172"/>
        <v>20.453311202958801</v>
      </c>
      <c r="AC10116">
        <f t="shared" si="3173"/>
        <v>32.076385694882568</v>
      </c>
      <c r="AI10116" s="19">
        <f t="shared" si="3174"/>
        <v>0.38313324161909557</v>
      </c>
      <c r="AJ10116">
        <f t="shared" si="3175"/>
        <v>3.8692990467998072E-4</v>
      </c>
      <c r="AO10116" s="3">
        <f t="shared" si="3163"/>
        <v>0.38324107258717088</v>
      </c>
      <c r="AQ10116">
        <f t="shared" si="3176"/>
        <v>1088.550000000185</v>
      </c>
      <c r="AR10116">
        <f t="shared" si="3177"/>
        <v>14.789709372419988</v>
      </c>
      <c r="AS10116" s="5">
        <f t="shared" si="3178"/>
        <v>13.044930808083645</v>
      </c>
      <c r="AT10116">
        <f t="shared" si="3179"/>
        <v>3.0442522385675908</v>
      </c>
    </row>
    <row r="10117" spans="1:46" x14ac:dyDescent="0.25">
      <c r="A10117" s="1">
        <v>1088.6500000001849</v>
      </c>
      <c r="B10117">
        <v>14.791625617857241</v>
      </c>
      <c r="D10117">
        <f t="shared" si="3164"/>
        <v>0.40284360189572394</v>
      </c>
      <c r="E10117">
        <f t="shared" si="3162"/>
        <v>0.42799927729819826</v>
      </c>
      <c r="G10117">
        <f t="shared" si="3160"/>
        <v>0.40284360189572394</v>
      </c>
      <c r="H10117" s="2">
        <f t="shared" si="3161"/>
        <v>0.42799927729819826</v>
      </c>
      <c r="L10117" s="16">
        <f t="shared" si="3165"/>
        <v>0.42810945980201609</v>
      </c>
      <c r="M10117">
        <f t="shared" si="3166"/>
        <v>6.3836357574094578E-4</v>
      </c>
      <c r="P10117" s="19">
        <f t="shared" si="3167"/>
        <v>0.42800008921998822</v>
      </c>
      <c r="Q10117">
        <f t="shared" si="3168"/>
        <v>6.3284885449586977E-4</v>
      </c>
      <c r="T10117" s="19"/>
      <c r="V10117" s="19">
        <f t="shared" si="3169"/>
        <v>-3.4751547311213081E-4</v>
      </c>
      <c r="Y10117" s="19">
        <f t="shared" si="3170"/>
        <v>0.57347618929930322</v>
      </c>
      <c r="Z10117" s="14">
        <f t="shared" si="3171"/>
        <v>2.9115479884040122E-2</v>
      </c>
      <c r="AB10117" s="17">
        <f t="shared" si="3172"/>
        <v>20.455236482691774</v>
      </c>
      <c r="AC10117">
        <f t="shared" si="3173"/>
        <v>32.076488028271768</v>
      </c>
      <c r="AI10117" s="19">
        <f t="shared" si="3174"/>
        <v>0.38318141316154564</v>
      </c>
      <c r="AJ10117">
        <f t="shared" si="3175"/>
        <v>3.8660166581844799E-4</v>
      </c>
      <c r="AO10117" s="3">
        <f t="shared" si="3163"/>
        <v>0.38328924933319364</v>
      </c>
      <c r="AQ10117">
        <f t="shared" si="3176"/>
        <v>1088.6500000001852</v>
      </c>
      <c r="AR10117">
        <f t="shared" si="3177"/>
        <v>14.791625617857239</v>
      </c>
      <c r="AS10117" s="5">
        <f t="shared" si="3178"/>
        <v>13.04680619069552</v>
      </c>
      <c r="AT10117">
        <f t="shared" si="3179"/>
        <v>3.0443948334009492</v>
      </c>
    </row>
    <row r="10118" spans="1:46" x14ac:dyDescent="0.25">
      <c r="A10118" s="1">
        <v>1088.750000000186</v>
      </c>
      <c r="B10118">
        <v>14.793541828829319</v>
      </c>
      <c r="D10118">
        <f t="shared" si="3164"/>
        <v>0.40288342825280743</v>
      </c>
      <c r="E10118">
        <f t="shared" si="3162"/>
        <v>0.42804849756802499</v>
      </c>
      <c r="G10118">
        <f t="shared" ref="G10118:G10181" si="3180">($I$2-$J$2)*D10118+$J$2</f>
        <v>0.40288342825280743</v>
      </c>
      <c r="H10118" s="2">
        <f t="shared" si="3161"/>
        <v>0.42804849756802499</v>
      </c>
      <c r="L10118" s="16">
        <f t="shared" si="3165"/>
        <v>0.42815868333816454</v>
      </c>
      <c r="M10118">
        <f t="shared" si="3166"/>
        <v>6.3883851962987025E-4</v>
      </c>
      <c r="P10118" s="19">
        <f t="shared" si="3167"/>
        <v>0.42804930953510567</v>
      </c>
      <c r="Q10118">
        <f t="shared" si="3168"/>
        <v>6.3332158071472897E-4</v>
      </c>
      <c r="T10118" s="19"/>
      <c r="V10118" s="19">
        <f t="shared" si="3169"/>
        <v>-3.4698900343986576E-4</v>
      </c>
      <c r="Y10118" s="19">
        <f t="shared" si="3170"/>
        <v>0.57352564089527447</v>
      </c>
      <c r="Z10118" s="14">
        <f t="shared" si="3171"/>
        <v>2.9118764735516937E-2</v>
      </c>
      <c r="AB10118" s="17">
        <f t="shared" si="3172"/>
        <v>20.457161699500226</v>
      </c>
      <c r="AC10118">
        <f t="shared" si="3173"/>
        <v>32.076590039458338</v>
      </c>
      <c r="AI10118" s="19">
        <f t="shared" si="3174"/>
        <v>0.38322958473306379</v>
      </c>
      <c r="AJ10118">
        <f t="shared" si="3175"/>
        <v>3.8627356509856914E-4</v>
      </c>
      <c r="AO10118" s="3">
        <f t="shared" si="3163"/>
        <v>0.38333742610616373</v>
      </c>
      <c r="AQ10118">
        <f t="shared" si="3176"/>
        <v>1088.750000000186</v>
      </c>
      <c r="AR10118">
        <f t="shared" si="3177"/>
        <v>14.793541828829319</v>
      </c>
      <c r="AS10118" s="5">
        <f t="shared" si="3178"/>
        <v>13.048681574439055</v>
      </c>
      <c r="AT10118">
        <f t="shared" si="3179"/>
        <v>3.0445373073508586</v>
      </c>
    </row>
    <row r="10119" spans="1:46" x14ac:dyDescent="0.25">
      <c r="A10119" s="1">
        <v>1088.850000000185</v>
      </c>
      <c r="B10119">
        <v>14.79545800532404</v>
      </c>
      <c r="D10119">
        <f t="shared" si="3164"/>
        <v>0.40292325460989015</v>
      </c>
      <c r="E10119">
        <f t="shared" si="3162"/>
        <v>0.42809771695225773</v>
      </c>
      <c r="G10119">
        <f t="shared" si="3180"/>
        <v>0.40292325460989015</v>
      </c>
      <c r="H10119" s="2">
        <f t="shared" ref="H10119:H10182" si="3181">($I$2-$J$2)*E10119+$J$2</f>
        <v>0.42809771695225773</v>
      </c>
      <c r="L10119" s="16">
        <f t="shared" si="3165"/>
        <v>0.42820790598648983</v>
      </c>
      <c r="M10119">
        <f t="shared" si="3166"/>
        <v>6.3931359523618442E-4</v>
      </c>
      <c r="P10119" s="19">
        <f t="shared" si="3167"/>
        <v>0.42809852896461192</v>
      </c>
      <c r="Q10119">
        <f t="shared" si="3168"/>
        <v>6.3379443883551201E-4</v>
      </c>
      <c r="T10119" s="19"/>
      <c r="V10119" s="19">
        <f t="shared" si="3169"/>
        <v>-3.4646325686233081E-4</v>
      </c>
      <c r="Y10119" s="19">
        <f t="shared" si="3170"/>
        <v>0.57357509087553371</v>
      </c>
      <c r="Z10119" s="14">
        <f t="shared" si="3171"/>
        <v>2.912204922083602E-2</v>
      </c>
      <c r="AB10119" s="17">
        <f t="shared" si="3172"/>
        <v>20.459086853406845</v>
      </c>
      <c r="AC10119">
        <f t="shared" si="3173"/>
        <v>32.076691728835762</v>
      </c>
      <c r="AI10119" s="19">
        <f t="shared" si="3174"/>
        <v>0.3832777563333154</v>
      </c>
      <c r="AJ10119">
        <f t="shared" si="3175"/>
        <v>3.8594560253490132E-4</v>
      </c>
      <c r="AO10119" s="3">
        <f t="shared" si="3163"/>
        <v>0.38338560290570944</v>
      </c>
      <c r="AQ10119">
        <f t="shared" si="3176"/>
        <v>1088.850000000185</v>
      </c>
      <c r="AR10119">
        <f t="shared" si="3177"/>
        <v>14.79545800532404</v>
      </c>
      <c r="AS10119" s="5">
        <f t="shared" si="3178"/>
        <v>13.05055695930122</v>
      </c>
      <c r="AT10119">
        <f t="shared" si="3179"/>
        <v>3.0446796604115307</v>
      </c>
    </row>
    <row r="10120" spans="1:46" x14ac:dyDescent="0.25">
      <c r="A10120" s="1">
        <v>1088.9500000001849</v>
      </c>
      <c r="B10120">
        <v>14.79737414732921</v>
      </c>
      <c r="D10120">
        <f t="shared" si="3164"/>
        <v>0.4029630809669732</v>
      </c>
      <c r="E10120">
        <f t="shared" si="3162"/>
        <v>0.4281469354505833</v>
      </c>
      <c r="G10120">
        <f t="shared" si="3180"/>
        <v>0.4029630809669732</v>
      </c>
      <c r="H10120" s="2">
        <f t="shared" si="3181"/>
        <v>0.4281469354505833</v>
      </c>
      <c r="L10120" s="16">
        <f t="shared" si="3165"/>
        <v>0.42825712774666513</v>
      </c>
      <c r="M10120">
        <f t="shared" si="3166"/>
        <v>6.3978880249324402E-4</v>
      </c>
      <c r="P10120" s="19">
        <f t="shared" si="3167"/>
        <v>0.42814774750819362</v>
      </c>
      <c r="Q10120">
        <f t="shared" si="3168"/>
        <v>6.3426742879246756E-4</v>
      </c>
      <c r="T10120" s="19"/>
      <c r="V10120" s="19">
        <f t="shared" si="3169"/>
        <v>-3.4593823251765553E-4</v>
      </c>
      <c r="Y10120" s="19">
        <f t="shared" si="3170"/>
        <v>0.57362453924066226</v>
      </c>
      <c r="Z10120" s="14">
        <f t="shared" si="3171"/>
        <v>2.9125333340102113E-2</v>
      </c>
      <c r="AB10120" s="17">
        <f t="shared" si="3172"/>
        <v>20.461011944434269</v>
      </c>
      <c r="AC10120">
        <f t="shared" si="3173"/>
        <v>32.076793096797047</v>
      </c>
      <c r="AI10120" s="19">
        <f t="shared" si="3174"/>
        <v>0.38332592796192944</v>
      </c>
      <c r="AJ10120">
        <f t="shared" si="3175"/>
        <v>3.8561777814349923E-4</v>
      </c>
      <c r="AO10120" s="3">
        <f t="shared" si="3163"/>
        <v>0.38343377973147752</v>
      </c>
      <c r="AQ10120">
        <f t="shared" si="3176"/>
        <v>1088.9500000001849</v>
      </c>
      <c r="AR10120">
        <f t="shared" si="3177"/>
        <v>14.797374147329208</v>
      </c>
      <c r="AS10120" s="5">
        <f t="shared" si="3178"/>
        <v>13.052432345267572</v>
      </c>
      <c r="AT10120">
        <f t="shared" si="3179"/>
        <v>3.0448218925821084</v>
      </c>
    </row>
    <row r="10121" spans="1:46" x14ac:dyDescent="0.25">
      <c r="A10121" s="1">
        <v>1089.050000000185</v>
      </c>
      <c r="B10121">
        <v>14.79929025483265</v>
      </c>
      <c r="D10121">
        <f t="shared" si="3164"/>
        <v>0.40300290732405636</v>
      </c>
      <c r="E10121">
        <f t="shared" si="3162"/>
        <v>0.42819615306268893</v>
      </c>
      <c r="G10121">
        <f t="shared" si="3180"/>
        <v>0.40300290732405636</v>
      </c>
      <c r="H10121" s="2">
        <f t="shared" si="3181"/>
        <v>0.42819615306268893</v>
      </c>
      <c r="L10121" s="16">
        <f t="shared" si="3165"/>
        <v>0.42830634861838845</v>
      </c>
      <c r="M10121">
        <f t="shared" si="3166"/>
        <v>6.402641413357108E-4</v>
      </c>
      <c r="P10121" s="19">
        <f t="shared" si="3167"/>
        <v>0.42819696516553779</v>
      </c>
      <c r="Q10121">
        <f t="shared" si="3168"/>
        <v>6.3474055051991206E-4</v>
      </c>
      <c r="T10121" s="19"/>
      <c r="V10121" s="19">
        <f t="shared" si="3169"/>
        <v>-3.4541392954477214E-4</v>
      </c>
      <c r="Y10121" s="19">
        <f t="shared" si="3170"/>
        <v>0.57367398599123987</v>
      </c>
      <c r="Z10121" s="14">
        <f t="shared" si="3171"/>
        <v>2.9128617093419941E-2</v>
      </c>
      <c r="AB10121" s="17">
        <f t="shared" si="3172"/>
        <v>20.462936972605061</v>
      </c>
      <c r="AC10121">
        <f t="shared" si="3173"/>
        <v>32.076894143734194</v>
      </c>
      <c r="AI10121" s="19">
        <f t="shared" si="3174"/>
        <v>0.38337409961851532</v>
      </c>
      <c r="AJ10121">
        <f t="shared" si="3175"/>
        <v>3.8529009194110733E-4</v>
      </c>
      <c r="AO10121" s="3">
        <f t="shared" si="3163"/>
        <v>0.38348195658309625</v>
      </c>
      <c r="AQ10121">
        <f t="shared" si="3176"/>
        <v>1089.050000000185</v>
      </c>
      <c r="AR10121">
        <f t="shared" si="3177"/>
        <v>14.799290254832648</v>
      </c>
      <c r="AS10121" s="5">
        <f t="shared" si="3178"/>
        <v>13.054307732322908</v>
      </c>
      <c r="AT10121">
        <f t="shared" si="3179"/>
        <v>3.0449640038644574</v>
      </c>
    </row>
    <row r="10122" spans="1:46" x14ac:dyDescent="0.25">
      <c r="A10122" s="1">
        <v>1089.1500000001861</v>
      </c>
      <c r="B10122">
        <v>14.801206327822181</v>
      </c>
      <c r="D10122">
        <f t="shared" si="3164"/>
        <v>0.40304273368113991</v>
      </c>
      <c r="E10122">
        <f t="shared" si="3162"/>
        <v>0.42824536978826172</v>
      </c>
      <c r="G10122">
        <f t="shared" si="3180"/>
        <v>0.40304273368113991</v>
      </c>
      <c r="H10122" s="2">
        <f t="shared" si="3181"/>
        <v>0.42824536978826172</v>
      </c>
      <c r="L10122" s="16">
        <f t="shared" si="3165"/>
        <v>0.4283555686013365</v>
      </c>
      <c r="M10122">
        <f t="shared" si="3166"/>
        <v>6.4073961169712403E-4</v>
      </c>
      <c r="P10122" s="19">
        <f t="shared" si="3167"/>
        <v>0.42824618193633185</v>
      </c>
      <c r="Q10122">
        <f t="shared" si="3168"/>
        <v>6.3521380395213764E-4</v>
      </c>
      <c r="T10122" s="19"/>
      <c r="V10122" s="19">
        <f t="shared" si="3169"/>
        <v>-3.4489034708342026E-4</v>
      </c>
      <c r="Y10122" s="19">
        <f t="shared" si="3170"/>
        <v>0.57372343112784729</v>
      </c>
      <c r="Z10122" s="14">
        <f t="shared" si="3171"/>
        <v>2.9131900480894465E-2</v>
      </c>
      <c r="AB10122" s="17">
        <f t="shared" si="3172"/>
        <v>20.464861937941834</v>
      </c>
      <c r="AC10122">
        <f t="shared" si="3173"/>
        <v>32.076994870039819</v>
      </c>
      <c r="AI10122" s="19">
        <f t="shared" si="3174"/>
        <v>0.38342227130272</v>
      </c>
      <c r="AJ10122">
        <f t="shared" si="3175"/>
        <v>3.8496254394299116E-4</v>
      </c>
      <c r="AO10122" s="3">
        <f t="shared" si="3163"/>
        <v>0.38353013346017617</v>
      </c>
      <c r="AQ10122">
        <f t="shared" si="3176"/>
        <v>1089.1500000001861</v>
      </c>
      <c r="AR10122">
        <f t="shared" si="3177"/>
        <v>14.801206327822179</v>
      </c>
      <c r="AS10122" s="5">
        <f t="shared" si="3178"/>
        <v>13.056183120453477</v>
      </c>
      <c r="AT10122">
        <f t="shared" si="3179"/>
        <v>3.0451059942553504</v>
      </c>
    </row>
    <row r="10123" spans="1:46" x14ac:dyDescent="0.25">
      <c r="A10123" s="1">
        <v>1089.250000000186</v>
      </c>
      <c r="B10123">
        <v>14.80312236628561</v>
      </c>
      <c r="D10123">
        <f t="shared" si="3164"/>
        <v>0.40308256003822296</v>
      </c>
      <c r="E10123">
        <f t="shared" si="3162"/>
        <v>0.42829458562698858</v>
      </c>
      <c r="G10123">
        <f t="shared" si="3180"/>
        <v>0.40308256003822296</v>
      </c>
      <c r="H10123" s="2">
        <f t="shared" si="3181"/>
        <v>0.42829458562698858</v>
      </c>
      <c r="L10123" s="16">
        <f t="shared" si="3165"/>
        <v>0.42840478769519663</v>
      </c>
      <c r="M10123">
        <f t="shared" si="3166"/>
        <v>6.4121521351160238E-4</v>
      </c>
      <c r="P10123" s="19">
        <f t="shared" si="3167"/>
        <v>0.42829539782026238</v>
      </c>
      <c r="Q10123">
        <f t="shared" si="3168"/>
        <v>6.3568718902343451E-4</v>
      </c>
      <c r="T10123" s="19"/>
      <c r="V10123" s="19">
        <f t="shared" si="3169"/>
        <v>-3.443674842741473E-4</v>
      </c>
      <c r="Y10123" s="19">
        <f t="shared" si="3170"/>
        <v>0.57377287465106364</v>
      </c>
      <c r="Z10123" s="14">
        <f t="shared" si="3171"/>
        <v>2.9135183502630533E-2</v>
      </c>
      <c r="AB10123" s="17">
        <f t="shared" si="3172"/>
        <v>20.466786840467133</v>
      </c>
      <c r="AC10123">
        <f t="shared" si="3173"/>
        <v>32.077095276105872</v>
      </c>
      <c r="AI10123" s="19">
        <f t="shared" si="3174"/>
        <v>0.38347044301417155</v>
      </c>
      <c r="AJ10123">
        <f t="shared" si="3175"/>
        <v>3.8463513416508722E-4</v>
      </c>
      <c r="AO10123" s="3">
        <f t="shared" si="3163"/>
        <v>0.38357831036236334</v>
      </c>
      <c r="AQ10123">
        <f t="shared" si="3176"/>
        <v>1089.250000000186</v>
      </c>
      <c r="AR10123">
        <f t="shared" si="3177"/>
        <v>14.80312236628561</v>
      </c>
      <c r="AS10123" s="5">
        <f t="shared" si="3178"/>
        <v>13.058058509644807</v>
      </c>
      <c r="AT10123">
        <f t="shared" si="3179"/>
        <v>3.0452478637540721</v>
      </c>
    </row>
    <row r="10124" spans="1:46" x14ac:dyDescent="0.25">
      <c r="A10124" s="1">
        <v>1089.350000000185</v>
      </c>
      <c r="B10124">
        <v>14.80503837021079</v>
      </c>
      <c r="D10124">
        <f t="shared" si="3164"/>
        <v>0.40312238639530568</v>
      </c>
      <c r="E10124">
        <f t="shared" si="3162"/>
        <v>0.42834380057855725</v>
      </c>
      <c r="G10124">
        <f t="shared" si="3180"/>
        <v>0.40312238639530568</v>
      </c>
      <c r="H10124" s="2">
        <f t="shared" si="3181"/>
        <v>0.42834380057855725</v>
      </c>
      <c r="L10124" s="16">
        <f t="shared" si="3165"/>
        <v>0.42845400589967042</v>
      </c>
      <c r="M10124">
        <f t="shared" si="3166"/>
        <v>6.4169094671391233E-4</v>
      </c>
      <c r="P10124" s="19">
        <f t="shared" si="3167"/>
        <v>0.42834461281701752</v>
      </c>
      <c r="Q10124">
        <f t="shared" si="3168"/>
        <v>6.3616070566809913E-4</v>
      </c>
      <c r="T10124" s="19"/>
      <c r="V10124" s="19">
        <f t="shared" si="3169"/>
        <v>-3.4384534025829871E-4</v>
      </c>
      <c r="Y10124" s="19">
        <f t="shared" si="3170"/>
        <v>0.57382231656146732</v>
      </c>
      <c r="Z10124" s="14">
        <f t="shared" si="3171"/>
        <v>2.9138466158732459E-2</v>
      </c>
      <c r="AB10124" s="17">
        <f t="shared" si="3172"/>
        <v>20.46871168020348</v>
      </c>
      <c r="AC10124">
        <f t="shared" si="3173"/>
        <v>32.077195362323558</v>
      </c>
      <c r="AI10124" s="19">
        <f t="shared" si="3174"/>
        <v>0.38351861475249938</v>
      </c>
      <c r="AJ10124">
        <f t="shared" si="3175"/>
        <v>3.8430786262329643E-4</v>
      </c>
      <c r="AO10124" s="3">
        <f t="shared" si="3163"/>
        <v>0.38362648728928672</v>
      </c>
      <c r="AQ10124">
        <f t="shared" si="3176"/>
        <v>1089.350000000185</v>
      </c>
      <c r="AR10124">
        <f t="shared" si="3177"/>
        <v>14.805038370210788</v>
      </c>
      <c r="AS10124" s="5">
        <f t="shared" si="3178"/>
        <v>13.059933899882465</v>
      </c>
      <c r="AT10124">
        <f t="shared" si="3179"/>
        <v>3.045389612359898</v>
      </c>
    </row>
    <row r="10125" spans="1:46" x14ac:dyDescent="0.25">
      <c r="A10125" s="1">
        <v>1089.450000000186</v>
      </c>
      <c r="B10125">
        <v>14.806954339585539</v>
      </c>
      <c r="D10125">
        <f t="shared" si="3164"/>
        <v>0.40316221275238923</v>
      </c>
      <c r="E10125">
        <f t="shared" si="3162"/>
        <v>0.42839301464265511</v>
      </c>
      <c r="G10125">
        <f t="shared" si="3180"/>
        <v>0.40316221275238923</v>
      </c>
      <c r="H10125" s="2">
        <f t="shared" si="3181"/>
        <v>0.42839301464265511</v>
      </c>
      <c r="L10125" s="16">
        <f t="shared" si="3165"/>
        <v>0.42850322321443102</v>
      </c>
      <c r="M10125">
        <f t="shared" si="3166"/>
        <v>6.4216681123731149E-4</v>
      </c>
      <c r="P10125" s="19">
        <f t="shared" si="3167"/>
        <v>0.42839382692628442</v>
      </c>
      <c r="Q10125">
        <f t="shared" si="3168"/>
        <v>6.3663435382030863E-4</v>
      </c>
      <c r="T10125" s="19"/>
      <c r="V10125" s="19">
        <f t="shared" si="3169"/>
        <v>-3.433239141780278E-4</v>
      </c>
      <c r="Y10125" s="19">
        <f t="shared" si="3170"/>
        <v>0.57387175685963676</v>
      </c>
      <c r="Z10125" s="14">
        <f t="shared" si="3171"/>
        <v>2.914174844930429E-2</v>
      </c>
      <c r="AB10125" s="17">
        <f t="shared" si="3172"/>
        <v>20.470636457173388</v>
      </c>
      <c r="AC10125">
        <f t="shared" si="3173"/>
        <v>32.077295129084376</v>
      </c>
      <c r="AI10125" s="19">
        <f t="shared" si="3174"/>
        <v>0.38356678651733089</v>
      </c>
      <c r="AJ10125">
        <f t="shared" si="3175"/>
        <v>3.839807293336124E-4</v>
      </c>
      <c r="AO10125" s="3">
        <f t="shared" si="3163"/>
        <v>0.38367466424055596</v>
      </c>
      <c r="AQ10125">
        <f t="shared" si="3176"/>
        <v>1089.450000000186</v>
      </c>
      <c r="AR10125">
        <f t="shared" si="3177"/>
        <v>14.806954339585538</v>
      </c>
      <c r="AS10125" s="5">
        <f t="shared" si="3178"/>
        <v>13.061809291151945</v>
      </c>
      <c r="AT10125">
        <f t="shared" si="3179"/>
        <v>3.0455312400722847</v>
      </c>
    </row>
    <row r="10126" spans="1:46" x14ac:dyDescent="0.25">
      <c r="A10126" s="1">
        <v>1089.5500000001859</v>
      </c>
      <c r="B10126">
        <v>14.8088702743977</v>
      </c>
      <c r="D10126">
        <f t="shared" si="3164"/>
        <v>0.40320203910947228</v>
      </c>
      <c r="E10126">
        <f t="shared" si="3162"/>
        <v>0.42844222781896973</v>
      </c>
      <c r="G10126">
        <f t="shared" si="3180"/>
        <v>0.40320203910947228</v>
      </c>
      <c r="H10126" s="2">
        <f t="shared" si="3181"/>
        <v>0.42844222781896973</v>
      </c>
      <c r="L10126" s="16">
        <f t="shared" si="3165"/>
        <v>0.42855243963917289</v>
      </c>
      <c r="M10126">
        <f t="shared" si="3166"/>
        <v>6.4264280701624508E-4</v>
      </c>
      <c r="P10126" s="19">
        <f t="shared" si="3167"/>
        <v>0.42844304014775059</v>
      </c>
      <c r="Q10126">
        <f t="shared" si="3168"/>
        <v>6.3710813341436674E-4</v>
      </c>
      <c r="T10126" s="19"/>
      <c r="V10126" s="19">
        <f t="shared" si="3169"/>
        <v>-3.4280320517629146E-4</v>
      </c>
      <c r="Y10126" s="19">
        <f t="shared" si="3170"/>
        <v>0.57392119554614862</v>
      </c>
      <c r="Z10126" s="14">
        <f t="shared" si="3171"/>
        <v>2.9145030374450369E-2</v>
      </c>
      <c r="AB10126" s="17">
        <f t="shared" si="3172"/>
        <v>20.47256117139931</v>
      </c>
      <c r="AC10126">
        <f t="shared" si="3173"/>
        <v>32.0773945767789</v>
      </c>
      <c r="AI10126" s="19">
        <f t="shared" si="3174"/>
        <v>0.38361495830829484</v>
      </c>
      <c r="AJ10126">
        <f t="shared" si="3175"/>
        <v>3.8365373431185375E-4</v>
      </c>
      <c r="AO10126" s="3">
        <f t="shared" si="3163"/>
        <v>0.38372284121583666</v>
      </c>
      <c r="AQ10126">
        <f t="shared" si="3176"/>
        <v>1089.5500000001859</v>
      </c>
      <c r="AR10126">
        <f t="shared" si="3177"/>
        <v>14.808870274397698</v>
      </c>
      <c r="AS10126" s="5">
        <f t="shared" si="3178"/>
        <v>13.063684683438797</v>
      </c>
      <c r="AT10126">
        <f t="shared" si="3179"/>
        <v>3.0456727468905673</v>
      </c>
    </row>
    <row r="10127" spans="1:46" x14ac:dyDescent="0.25">
      <c r="A10127" s="1">
        <v>1089.6500000001861</v>
      </c>
      <c r="B10127">
        <v>14.810786174635099</v>
      </c>
      <c r="D10127">
        <f t="shared" si="3164"/>
        <v>0.40324186546655544</v>
      </c>
      <c r="E10127">
        <f t="shared" si="3162"/>
        <v>0.42849144010718848</v>
      </c>
      <c r="G10127">
        <f t="shared" si="3180"/>
        <v>0.40324186546655544</v>
      </c>
      <c r="H10127" s="2">
        <f t="shared" si="3181"/>
        <v>0.42849144010718848</v>
      </c>
      <c r="L10127" s="16">
        <f t="shared" si="3165"/>
        <v>0.42860165517357984</v>
      </c>
      <c r="M10127">
        <f t="shared" si="3166"/>
        <v>6.4311893398450099E-4</v>
      </c>
      <c r="P10127" s="19">
        <f t="shared" si="3167"/>
        <v>0.42849225248110367</v>
      </c>
      <c r="Q10127">
        <f t="shared" si="3168"/>
        <v>6.3758204438446619E-4</v>
      </c>
      <c r="T10127" s="19"/>
      <c r="V10127" s="19">
        <f t="shared" si="3169"/>
        <v>-3.4228321239685296E-4</v>
      </c>
      <c r="Y10127" s="19">
        <f t="shared" si="3170"/>
        <v>0.5739706326215791</v>
      </c>
      <c r="Z10127" s="14">
        <f t="shared" si="3171"/>
        <v>2.9148311934274286E-2</v>
      </c>
      <c r="AB10127" s="17">
        <f t="shared" si="3172"/>
        <v>20.474485822903677</v>
      </c>
      <c r="AC10127">
        <f t="shared" si="3173"/>
        <v>32.077493705797615</v>
      </c>
      <c r="AI10127" s="19">
        <f t="shared" si="3174"/>
        <v>0.38366313012501974</v>
      </c>
      <c r="AJ10127">
        <f t="shared" si="3175"/>
        <v>3.8332687757389915E-4</v>
      </c>
      <c r="AO10127" s="3">
        <f t="shared" si="3163"/>
        <v>0.38377101821473869</v>
      </c>
      <c r="AQ10127">
        <f t="shared" si="3176"/>
        <v>1089.6500000001861</v>
      </c>
      <c r="AR10127">
        <f t="shared" si="3177"/>
        <v>14.810786174635098</v>
      </c>
      <c r="AS10127" s="5">
        <f t="shared" si="3178"/>
        <v>13.065560076728559</v>
      </c>
      <c r="AT10127">
        <f t="shared" si="3179"/>
        <v>3.0458141328140829</v>
      </c>
    </row>
    <row r="10128" spans="1:46" x14ac:dyDescent="0.25">
      <c r="A10128" s="1">
        <v>1089.750000000186</v>
      </c>
      <c r="B10128">
        <v>14.81270204028559</v>
      </c>
      <c r="D10128">
        <f t="shared" si="3164"/>
        <v>0.40328169182363854</v>
      </c>
      <c r="E10128">
        <f t="shared" si="3162"/>
        <v>0.42854065150699938</v>
      </c>
      <c r="G10128">
        <f t="shared" si="3180"/>
        <v>0.40328169182363854</v>
      </c>
      <c r="H10128" s="2">
        <f t="shared" si="3181"/>
        <v>0.42854065150699938</v>
      </c>
      <c r="L10128" s="16">
        <f t="shared" si="3165"/>
        <v>0.4286508698173499</v>
      </c>
      <c r="M10128">
        <f t="shared" si="3166"/>
        <v>6.4359519207660859E-4</v>
      </c>
      <c r="P10128" s="19">
        <f t="shared" si="3167"/>
        <v>0.42854146392603121</v>
      </c>
      <c r="Q10128">
        <f t="shared" si="3168"/>
        <v>6.3805608666481467E-4</v>
      </c>
      <c r="T10128" s="19"/>
      <c r="V10128" s="19">
        <f t="shared" si="3169"/>
        <v>-3.4176393498427249E-4</v>
      </c>
      <c r="Y10128" s="19">
        <f t="shared" si="3170"/>
        <v>0.57402006808650463</v>
      </c>
      <c r="Z10128" s="14">
        <f t="shared" si="3171"/>
        <v>2.9151593128880035E-2</v>
      </c>
      <c r="AB10128" s="17">
        <f t="shared" si="3172"/>
        <v>20.476410411708933</v>
      </c>
      <c r="AC10128">
        <f t="shared" si="3173"/>
        <v>32.077592516530864</v>
      </c>
      <c r="AI10128" s="19">
        <f t="shared" si="3174"/>
        <v>0.38371130196715253</v>
      </c>
      <c r="AJ10128">
        <f t="shared" si="3175"/>
        <v>3.8300015913485068E-4</v>
      </c>
      <c r="AO10128" s="3">
        <f t="shared" si="3163"/>
        <v>0.38381919523690899</v>
      </c>
      <c r="AQ10128">
        <f t="shared" si="3176"/>
        <v>1089.750000000186</v>
      </c>
      <c r="AR10128">
        <f t="shared" si="3177"/>
        <v>14.81270204028559</v>
      </c>
      <c r="AS10128" s="5">
        <f t="shared" si="3178"/>
        <v>13.067435471007482</v>
      </c>
      <c r="AT10128">
        <f t="shared" si="3179"/>
        <v>3.0459553978397778</v>
      </c>
    </row>
    <row r="10129" spans="1:46" x14ac:dyDescent="0.25">
      <c r="A10129" s="1">
        <v>1089.8500000001859</v>
      </c>
      <c r="B10129">
        <v>14.81461787133702</v>
      </c>
      <c r="D10129">
        <f t="shared" si="3164"/>
        <v>0.40332151818072159</v>
      </c>
      <c r="E10129">
        <f t="shared" si="3162"/>
        <v>0.42858986201809018</v>
      </c>
      <c r="G10129">
        <f t="shared" si="3180"/>
        <v>0.40332151818072159</v>
      </c>
      <c r="H10129" s="2">
        <f t="shared" si="3181"/>
        <v>0.42858986201809018</v>
      </c>
      <c r="L10129" s="16">
        <f t="shared" si="3165"/>
        <v>0.42870008357015621</v>
      </c>
      <c r="M10129">
        <f t="shared" si="3166"/>
        <v>6.4407158122580855E-4</v>
      </c>
      <c r="P10129" s="19">
        <f t="shared" si="3167"/>
        <v>0.42859067448222138</v>
      </c>
      <c r="Q10129">
        <f t="shared" si="3168"/>
        <v>6.3853026018962625E-4</v>
      </c>
      <c r="T10129" s="19"/>
      <c r="V10129" s="19">
        <f t="shared" si="3169"/>
        <v>-3.4124537208391739E-4</v>
      </c>
      <c r="Y10129" s="19">
        <f t="shared" si="3170"/>
        <v>0.57406950194150019</v>
      </c>
      <c r="Z10129" s="14">
        <f t="shared" si="3171"/>
        <v>2.9154873958371113E-2</v>
      </c>
      <c r="AB10129" s="17">
        <f t="shared" si="3172"/>
        <v>20.47833493783746</v>
      </c>
      <c r="AC10129">
        <f t="shared" si="3173"/>
        <v>32.077691009368337</v>
      </c>
      <c r="AI10129" s="19">
        <f t="shared" si="3174"/>
        <v>0.38375947383430309</v>
      </c>
      <c r="AJ10129">
        <f t="shared" si="3175"/>
        <v>3.8267357901124421E-4</v>
      </c>
      <c r="AO10129" s="3">
        <f t="shared" si="3163"/>
        <v>0.38386737228195766</v>
      </c>
      <c r="AQ10129">
        <f t="shared" si="3176"/>
        <v>1089.8500000001859</v>
      </c>
      <c r="AR10129">
        <f t="shared" si="3177"/>
        <v>14.81461787133702</v>
      </c>
      <c r="AS10129" s="5">
        <f t="shared" si="3178"/>
        <v>13.069310866260381</v>
      </c>
      <c r="AT10129">
        <f t="shared" si="3179"/>
        <v>3.0460965419695905</v>
      </c>
    </row>
    <row r="10130" spans="1:46" x14ac:dyDescent="0.25">
      <c r="A10130" s="1">
        <v>1089.950000000186</v>
      </c>
      <c r="B10130">
        <v>14.816533667777239</v>
      </c>
      <c r="D10130">
        <f t="shared" si="3164"/>
        <v>0.40336134453780476</v>
      </c>
      <c r="E10130">
        <f t="shared" si="3162"/>
        <v>0.42863907164014886</v>
      </c>
      <c r="G10130">
        <f t="shared" si="3180"/>
        <v>0.40336134453780476</v>
      </c>
      <c r="H10130" s="2">
        <f t="shared" si="3181"/>
        <v>0.42863907164014886</v>
      </c>
      <c r="L10130" s="16">
        <f t="shared" si="3165"/>
        <v>0.42874929643168969</v>
      </c>
      <c r="M10130">
        <f t="shared" si="3166"/>
        <v>6.4454810136621544E-4</v>
      </c>
      <c r="P10130" s="19">
        <f t="shared" si="3167"/>
        <v>0.42863988414936205</v>
      </c>
      <c r="Q10130">
        <f t="shared" si="3168"/>
        <v>6.3900456489307121E-4</v>
      </c>
      <c r="T10130" s="19"/>
      <c r="V10130" s="19">
        <f t="shared" si="3169"/>
        <v>-3.407275228419558E-4</v>
      </c>
      <c r="Y10130" s="19">
        <f t="shared" si="3170"/>
        <v>0.57411893418713977</v>
      </c>
      <c r="Z10130" s="14">
        <f t="shared" si="3171"/>
        <v>2.9158154422850687E-2</v>
      </c>
      <c r="AB10130" s="17">
        <f t="shared" si="3172"/>
        <v>20.480259401311603</v>
      </c>
      <c r="AC10130">
        <f t="shared" si="3173"/>
        <v>32.077789184699363</v>
      </c>
      <c r="AI10130" s="19">
        <f t="shared" si="3174"/>
        <v>0.38380764572611836</v>
      </c>
      <c r="AJ10130">
        <f t="shared" si="3175"/>
        <v>3.8234713721814587E-4</v>
      </c>
      <c r="AO10130" s="3">
        <f t="shared" si="3163"/>
        <v>0.38391554934951255</v>
      </c>
      <c r="AQ10130">
        <f t="shared" si="3176"/>
        <v>1089.950000000186</v>
      </c>
      <c r="AR10130">
        <f t="shared" si="3177"/>
        <v>14.816533667777239</v>
      </c>
      <c r="AS10130" s="5">
        <f t="shared" si="3178"/>
        <v>13.07118626247351</v>
      </c>
      <c r="AT10130">
        <f t="shared" si="3179"/>
        <v>3.0462375652004594</v>
      </c>
    </row>
    <row r="10131" spans="1:46" x14ac:dyDescent="0.25">
      <c r="A10131" s="1">
        <v>1090.0500000001859</v>
      </c>
      <c r="B10131">
        <v>14.8184494295941</v>
      </c>
      <c r="D10131">
        <f t="shared" si="3164"/>
        <v>0.40340117089488786</v>
      </c>
      <c r="E10131">
        <f t="shared" si="3162"/>
        <v>0.42868828037286333</v>
      </c>
      <c r="G10131">
        <f t="shared" si="3180"/>
        <v>0.40340117089488786</v>
      </c>
      <c r="H10131" s="2">
        <f t="shared" si="3181"/>
        <v>0.42868828037286333</v>
      </c>
      <c r="L10131" s="16">
        <f t="shared" si="3165"/>
        <v>0.42879850840164835</v>
      </c>
      <c r="M10131">
        <f t="shared" si="3166"/>
        <v>6.45024752432303E-4</v>
      </c>
      <c r="P10131" s="19">
        <f t="shared" si="3167"/>
        <v>0.42868909292714102</v>
      </c>
      <c r="Q10131">
        <f t="shared" si="3168"/>
        <v>6.3947900070931497E-4</v>
      </c>
      <c r="T10131" s="19"/>
      <c r="V10131" s="19">
        <f t="shared" si="3169"/>
        <v>-3.4021038640535918E-4</v>
      </c>
      <c r="Y10131" s="19">
        <f t="shared" si="3170"/>
        <v>0.57416836482399747</v>
      </c>
      <c r="Z10131" s="14">
        <f t="shared" si="3171"/>
        <v>2.916143452242213E-2</v>
      </c>
      <c r="AB10131" s="17">
        <f t="shared" si="3172"/>
        <v>20.482183802153717</v>
      </c>
      <c r="AC10131">
        <f t="shared" si="3173"/>
        <v>32.077887042913275</v>
      </c>
      <c r="AI10131" s="19">
        <f t="shared" si="3174"/>
        <v>0.3838558176422262</v>
      </c>
      <c r="AJ10131">
        <f t="shared" si="3175"/>
        <v>3.820208337713316E-4</v>
      </c>
      <c r="AO10131" s="3">
        <f t="shared" si="3163"/>
        <v>0.38396372643922083</v>
      </c>
      <c r="AQ10131">
        <f t="shared" si="3176"/>
        <v>1090.0500000001862</v>
      </c>
      <c r="AR10131">
        <f t="shared" si="3177"/>
        <v>14.8184494295941</v>
      </c>
      <c r="AS10131" s="5">
        <f t="shared" si="3178"/>
        <v>13.073061659632382</v>
      </c>
      <c r="AT10131">
        <f t="shared" si="3179"/>
        <v>3.0463784675319405</v>
      </c>
    </row>
    <row r="10132" spans="1:46" x14ac:dyDescent="0.25">
      <c r="A10132" s="1">
        <v>1090.1500000001861</v>
      </c>
      <c r="B10132">
        <v>14.820365156775461</v>
      </c>
      <c r="D10132">
        <f t="shared" si="3164"/>
        <v>0.40344099725197102</v>
      </c>
      <c r="E10132">
        <f t="shared" si="3162"/>
        <v>0.42873748821592172</v>
      </c>
      <c r="G10132">
        <f t="shared" si="3180"/>
        <v>0.40344099725197102</v>
      </c>
      <c r="H10132" s="2">
        <f t="shared" si="3181"/>
        <v>0.42873748821592172</v>
      </c>
      <c r="L10132" s="16">
        <f t="shared" si="3165"/>
        <v>0.42884771947971245</v>
      </c>
      <c r="M10132">
        <f t="shared" si="3166"/>
        <v>6.4550153435761039E-4</v>
      </c>
      <c r="P10132" s="19">
        <f t="shared" si="3167"/>
        <v>0.42873830081524655</v>
      </c>
      <c r="Q10132">
        <f t="shared" si="3168"/>
        <v>6.3995356757251282E-4</v>
      </c>
      <c r="T10132" s="19"/>
      <c r="V10132" s="19">
        <f t="shared" si="3169"/>
        <v>-3.3969396192189908E-4</v>
      </c>
      <c r="Y10132" s="19">
        <f t="shared" si="3170"/>
        <v>0.57421779385264526</v>
      </c>
      <c r="Z10132" s="14">
        <f t="shared" si="3171"/>
        <v>2.916471425718806E-2</v>
      </c>
      <c r="AB10132" s="17">
        <f t="shared" si="3172"/>
        <v>20.484108140386066</v>
      </c>
      <c r="AC10132">
        <f t="shared" si="3173"/>
        <v>32.077984584398365</v>
      </c>
      <c r="AI10132" s="19">
        <f t="shared" si="3174"/>
        <v>0.38390398958225602</v>
      </c>
      <c r="AJ10132">
        <f t="shared" si="3175"/>
        <v>3.8169466868650278E-4</v>
      </c>
      <c r="AO10132" s="3">
        <f t="shared" si="3163"/>
        <v>0.38401190355072967</v>
      </c>
      <c r="AQ10132">
        <f t="shared" si="3176"/>
        <v>1090.1500000001863</v>
      </c>
      <c r="AR10132">
        <f t="shared" si="3177"/>
        <v>14.820365156775459</v>
      </c>
      <c r="AS10132" s="5">
        <f t="shared" si="3178"/>
        <v>13.074937057722568</v>
      </c>
      <c r="AT10132">
        <f t="shared" si="3179"/>
        <v>3.0465192489633877</v>
      </c>
    </row>
    <row r="10133" spans="1:46" x14ac:dyDescent="0.25">
      <c r="A10133" s="1">
        <v>1090.250000000186</v>
      </c>
      <c r="B10133">
        <v>14.82228084930918</v>
      </c>
      <c r="D10133">
        <f t="shared" si="3164"/>
        <v>0.40348082360905407</v>
      </c>
      <c r="E10133">
        <f t="shared" si="3162"/>
        <v>0.42878669516901236</v>
      </c>
      <c r="G10133">
        <f t="shared" si="3180"/>
        <v>0.40348082360905407</v>
      </c>
      <c r="H10133" s="2">
        <f t="shared" si="3181"/>
        <v>0.42878669516901236</v>
      </c>
      <c r="L10133" s="16">
        <f t="shared" si="3165"/>
        <v>0.42889692966557291</v>
      </c>
      <c r="M10133">
        <f t="shared" si="3166"/>
        <v>6.4597844707621358E-4</v>
      </c>
      <c r="P10133" s="19">
        <f t="shared" si="3167"/>
        <v>0.42878750781336683</v>
      </c>
      <c r="Q10133">
        <f t="shared" si="3168"/>
        <v>6.4042826541681284E-4</v>
      </c>
      <c r="T10133" s="19"/>
      <c r="V10133" s="19">
        <f t="shared" si="3169"/>
        <v>-3.3917824854014754E-4</v>
      </c>
      <c r="Y10133" s="19">
        <f t="shared" si="3170"/>
        <v>0.57426722127365704</v>
      </c>
      <c r="Z10133" s="14">
        <f t="shared" si="3171"/>
        <v>2.9167993627251899E-2</v>
      </c>
      <c r="AB10133" s="17">
        <f t="shared" si="3172"/>
        <v>20.486032416030994</v>
      </c>
      <c r="AC10133">
        <f t="shared" si="3173"/>
        <v>32.078081809543804</v>
      </c>
      <c r="AI10133" s="19">
        <f t="shared" si="3174"/>
        <v>0.38395216154583545</v>
      </c>
      <c r="AJ10133">
        <f t="shared" si="3175"/>
        <v>3.8136864197939438E-4</v>
      </c>
      <c r="AO10133" s="3">
        <f t="shared" si="3163"/>
        <v>0.38406008068363051</v>
      </c>
      <c r="AQ10133">
        <f t="shared" si="3176"/>
        <v>1090.250000000186</v>
      </c>
      <c r="AR10133">
        <f t="shared" si="3177"/>
        <v>14.82228084930918</v>
      </c>
      <c r="AS10133" s="5">
        <f t="shared" si="3178"/>
        <v>13.076812456729572</v>
      </c>
      <c r="AT10133">
        <f t="shared" si="3179"/>
        <v>3.0466599094944429</v>
      </c>
    </row>
    <row r="10134" spans="1:46" x14ac:dyDescent="0.25">
      <c r="A10134" s="1">
        <v>1090.3500000001859</v>
      </c>
      <c r="B10134">
        <v>14.82419650718313</v>
      </c>
      <c r="D10134">
        <f t="shared" si="3164"/>
        <v>0.40352064996613712</v>
      </c>
      <c r="E10134">
        <f t="shared" si="3162"/>
        <v>0.42883590123182341</v>
      </c>
      <c r="G10134">
        <f t="shared" si="3180"/>
        <v>0.40352064996613712</v>
      </c>
      <c r="H10134" s="2">
        <f t="shared" si="3181"/>
        <v>0.42883590123182341</v>
      </c>
      <c r="L10134" s="16">
        <f t="shared" si="3165"/>
        <v>0.42894613895891709</v>
      </c>
      <c r="M10134">
        <f t="shared" si="3166"/>
        <v>6.4645549052197513E-4</v>
      </c>
      <c r="P10134" s="19">
        <f t="shared" si="3167"/>
        <v>0.42883671392119016</v>
      </c>
      <c r="Q10134">
        <f t="shared" si="3168"/>
        <v>6.4090309417633563E-4</v>
      </c>
      <c r="T10134" s="19"/>
      <c r="V10134" s="19">
        <f t="shared" si="3169"/>
        <v>-3.3866324540947947E-4</v>
      </c>
      <c r="Y10134" s="19">
        <f t="shared" si="3170"/>
        <v>0.5743166470876031</v>
      </c>
      <c r="Z10134" s="14">
        <f t="shared" si="3171"/>
        <v>2.9171272632715815E-2</v>
      </c>
      <c r="AB10134" s="17">
        <f t="shared" si="3172"/>
        <v>20.487956629110702</v>
      </c>
      <c r="AC10134">
        <f t="shared" si="3173"/>
        <v>32.078178718737021</v>
      </c>
      <c r="AI10134" s="19">
        <f t="shared" si="3174"/>
        <v>0.38400033353261187</v>
      </c>
      <c r="AJ10134">
        <f t="shared" si="3175"/>
        <v>3.8104275366495607E-4</v>
      </c>
      <c r="AO10134" s="3">
        <f t="shared" si="3163"/>
        <v>0.38410825783758851</v>
      </c>
      <c r="AQ10134">
        <f t="shared" si="3176"/>
        <v>1090.3500000001859</v>
      </c>
      <c r="AR10134">
        <f t="shared" si="3177"/>
        <v>14.824196507183128</v>
      </c>
      <c r="AS10134" s="5">
        <f t="shared" si="3178"/>
        <v>13.078687856639666</v>
      </c>
      <c r="AT10134">
        <f t="shared" si="3179"/>
        <v>3.0468004491220571</v>
      </c>
    </row>
    <row r="10135" spans="1:46" x14ac:dyDescent="0.25">
      <c r="A10135" s="1">
        <v>1090.450000000186</v>
      </c>
      <c r="B10135">
        <v>14.82611213038518</v>
      </c>
      <c r="D10135">
        <f t="shared" si="3164"/>
        <v>0.40356047632322029</v>
      </c>
      <c r="E10135">
        <f t="shared" si="3162"/>
        <v>0.42888510640404359</v>
      </c>
      <c r="G10135">
        <f t="shared" si="3180"/>
        <v>0.40356047632322029</v>
      </c>
      <c r="H10135" s="2">
        <f t="shared" si="3181"/>
        <v>0.42888510640404359</v>
      </c>
      <c r="L10135" s="16">
        <f t="shared" si="3165"/>
        <v>0.4289953473594359</v>
      </c>
      <c r="M10135">
        <f t="shared" si="3166"/>
        <v>6.4693266462891984E-4</v>
      </c>
      <c r="P10135" s="19">
        <f t="shared" si="3167"/>
        <v>0.42888591913840513</v>
      </c>
      <c r="Q10135">
        <f t="shared" si="3168"/>
        <v>6.4137805378519739E-4</v>
      </c>
      <c r="T10135" s="19"/>
      <c r="V10135" s="19">
        <f t="shared" si="3169"/>
        <v>-3.3814895168006627E-4</v>
      </c>
      <c r="Y10135" s="19">
        <f t="shared" si="3170"/>
        <v>0.57436607129505513</v>
      </c>
      <c r="Z10135" s="14">
        <f t="shared" si="3171"/>
        <v>2.917455127368249E-2</v>
      </c>
      <c r="AB10135" s="17">
        <f t="shared" si="3172"/>
        <v>20.48988077964745</v>
      </c>
      <c r="AC10135">
        <f t="shared" si="3173"/>
        <v>32.078275312366159</v>
      </c>
      <c r="AI10135" s="19">
        <f t="shared" si="3174"/>
        <v>0.38404850554219472</v>
      </c>
      <c r="AJ10135">
        <f t="shared" si="3175"/>
        <v>3.8071700375959548E-4</v>
      </c>
      <c r="AO10135" s="3">
        <f t="shared" si="3163"/>
        <v>0.38415643501221353</v>
      </c>
      <c r="AQ10135">
        <f t="shared" si="3176"/>
        <v>1090.450000000186</v>
      </c>
      <c r="AR10135">
        <f t="shared" si="3177"/>
        <v>14.82611213038518</v>
      </c>
      <c r="AS10135" s="5">
        <f t="shared" si="3178"/>
        <v>13.080563257437644</v>
      </c>
      <c r="AT10135">
        <f t="shared" si="3179"/>
        <v>3.0469408678484129</v>
      </c>
    </row>
    <row r="10136" spans="1:46" x14ac:dyDescent="0.25">
      <c r="A10136" s="1">
        <v>1090.5500000001859</v>
      </c>
      <c r="B10136">
        <v>14.82802771890319</v>
      </c>
      <c r="D10136">
        <f t="shared" si="3164"/>
        <v>0.40360030268030339</v>
      </c>
      <c r="E10136">
        <f t="shared" si="3162"/>
        <v>0.42893431068536086</v>
      </c>
      <c r="G10136">
        <f t="shared" si="3180"/>
        <v>0.40360030268030339</v>
      </c>
      <c r="H10136" s="2">
        <f t="shared" si="3181"/>
        <v>0.42893431068536086</v>
      </c>
      <c r="L10136" s="16">
        <f t="shared" si="3165"/>
        <v>0.42904455486681314</v>
      </c>
      <c r="M10136">
        <f t="shared" si="3166"/>
        <v>6.4740996933070635E-4</v>
      </c>
      <c r="P10136" s="19">
        <f t="shared" si="3167"/>
        <v>0.42893512346469975</v>
      </c>
      <c r="Q10136">
        <f t="shared" si="3168"/>
        <v>6.4185314417748187E-4</v>
      </c>
      <c r="T10136" s="19"/>
      <c r="V10136" s="19">
        <f t="shared" si="3169"/>
        <v>-3.3763536650288715E-4</v>
      </c>
      <c r="Y10136" s="19">
        <f t="shared" si="3170"/>
        <v>0.57441549389658264</v>
      </c>
      <c r="Z10136" s="14">
        <f t="shared" si="3171"/>
        <v>2.9177829550254043E-2</v>
      </c>
      <c r="AB10136" s="17">
        <f t="shared" si="3172"/>
        <v>20.491804867663404</v>
      </c>
      <c r="AC10136">
        <f t="shared" si="3173"/>
        <v>32.078371590818385</v>
      </c>
      <c r="AI10136" s="19">
        <f t="shared" si="3174"/>
        <v>0.38409667757423138</v>
      </c>
      <c r="AJ10136">
        <f t="shared" si="3175"/>
        <v>3.8039139227820238E-4</v>
      </c>
      <c r="AO10136" s="3">
        <f t="shared" si="3163"/>
        <v>0.38420461220713409</v>
      </c>
      <c r="AQ10136">
        <f t="shared" si="3176"/>
        <v>1090.5500000001859</v>
      </c>
      <c r="AR10136">
        <f t="shared" si="3177"/>
        <v>14.82802771890319</v>
      </c>
      <c r="AS10136" s="5">
        <f t="shared" si="3178"/>
        <v>13.08243865910978</v>
      </c>
      <c r="AT10136">
        <f t="shared" si="3179"/>
        <v>3.0470811656704413</v>
      </c>
    </row>
    <row r="10137" spans="1:46" x14ac:dyDescent="0.25">
      <c r="A10137" s="1">
        <v>1090.6500000001861</v>
      </c>
      <c r="B10137">
        <v>14.82994327272506</v>
      </c>
      <c r="D10137">
        <f t="shared" si="3164"/>
        <v>0.40364012903738655</v>
      </c>
      <c r="E10137">
        <f t="shared" si="3162"/>
        <v>0.42898351407546448</v>
      </c>
      <c r="G10137">
        <f t="shared" si="3180"/>
        <v>0.40364012903738655</v>
      </c>
      <c r="H10137" s="2">
        <f t="shared" si="3181"/>
        <v>0.42898351407546448</v>
      </c>
      <c r="L10137" s="16">
        <f t="shared" si="3165"/>
        <v>0.4290937614807433</v>
      </c>
      <c r="M10137">
        <f t="shared" si="3166"/>
        <v>6.4788740456150299E-4</v>
      </c>
      <c r="P10137" s="19">
        <f t="shared" si="3167"/>
        <v>0.42898432689976346</v>
      </c>
      <c r="Q10137">
        <f t="shared" si="3168"/>
        <v>6.4232836528731012E-4</v>
      </c>
      <c r="T10137" s="19"/>
      <c r="V10137" s="19">
        <f t="shared" si="3169"/>
        <v>-3.3712248902970896E-4</v>
      </c>
      <c r="Y10137" s="19">
        <f t="shared" si="3170"/>
        <v>0.57446491489275586</v>
      </c>
      <c r="Z10137" s="14">
        <f t="shared" si="3171"/>
        <v>2.9181107462532784E-2</v>
      </c>
      <c r="AB10137" s="17">
        <f t="shared" si="3172"/>
        <v>20.493728893180769</v>
      </c>
      <c r="AC10137">
        <f t="shared" si="3173"/>
        <v>32.078467554480859</v>
      </c>
      <c r="AI10137" s="19">
        <f t="shared" si="3174"/>
        <v>0.38414484962835038</v>
      </c>
      <c r="AJ10137">
        <f t="shared" si="3175"/>
        <v>3.8006591923638971E-4</v>
      </c>
      <c r="AO10137" s="3">
        <f t="shared" si="3163"/>
        <v>0.38425278942201557</v>
      </c>
      <c r="AQ10137">
        <f t="shared" si="3176"/>
        <v>1090.6500000001861</v>
      </c>
      <c r="AR10137">
        <f t="shared" si="3177"/>
        <v>14.82994327272506</v>
      </c>
      <c r="AS10137" s="5">
        <f t="shared" si="3178"/>
        <v>13.08431406164161</v>
      </c>
      <c r="AT10137">
        <f t="shared" si="3179"/>
        <v>3.0472213425878292</v>
      </c>
    </row>
    <row r="10138" spans="1:46" x14ac:dyDescent="0.25">
      <c r="A10138" s="1">
        <v>1090.750000000186</v>
      </c>
      <c r="B10138">
        <v>14.831858791838661</v>
      </c>
      <c r="D10138">
        <f t="shared" si="3164"/>
        <v>0.4036799553944696</v>
      </c>
      <c r="E10138">
        <f t="shared" si="3162"/>
        <v>0.42903271657404285</v>
      </c>
      <c r="G10138">
        <f t="shared" si="3180"/>
        <v>0.4036799553944696</v>
      </c>
      <c r="H10138" s="2">
        <f t="shared" si="3181"/>
        <v>0.42903271657404285</v>
      </c>
      <c r="L10138" s="16">
        <f t="shared" si="3165"/>
        <v>0.42914296720091372</v>
      </c>
      <c r="M10138">
        <f t="shared" si="3166"/>
        <v>6.4836497025511227E-4</v>
      </c>
      <c r="P10138" s="19">
        <f t="shared" si="3167"/>
        <v>0.42903352944328443</v>
      </c>
      <c r="Q10138">
        <f t="shared" si="3168"/>
        <v>6.4280371704873685E-4</v>
      </c>
      <c r="T10138" s="19"/>
      <c r="V10138" s="19">
        <f t="shared" si="3169"/>
        <v>-3.3661031841310712E-4</v>
      </c>
      <c r="Y10138" s="19">
        <f t="shared" si="3170"/>
        <v>0.57451433428414278</v>
      </c>
      <c r="Z10138" s="14">
        <f t="shared" si="3171"/>
        <v>2.9184385010620411E-2</v>
      </c>
      <c r="AB10138" s="17">
        <f t="shared" si="3172"/>
        <v>20.495652856221657</v>
      </c>
      <c r="AC10138">
        <f t="shared" si="3173"/>
        <v>32.07856320374006</v>
      </c>
      <c r="AI10138" s="19">
        <f t="shared" si="3174"/>
        <v>0.38419302170417935</v>
      </c>
      <c r="AJ10138">
        <f t="shared" si="3175"/>
        <v>3.7974058464976929E-4</v>
      </c>
      <c r="AO10138" s="3">
        <f t="shared" si="3163"/>
        <v>0.38430096665644964</v>
      </c>
      <c r="AQ10138">
        <f t="shared" si="3176"/>
        <v>1090.750000000186</v>
      </c>
      <c r="AR10138">
        <f t="shared" si="3177"/>
        <v>14.831858791838659</v>
      </c>
      <c r="AS10138" s="5">
        <f t="shared" si="3178"/>
        <v>13.08618946501864</v>
      </c>
      <c r="AT10138">
        <f t="shared" si="3179"/>
        <v>3.0473613986002599</v>
      </c>
    </row>
    <row r="10139" spans="1:46" x14ac:dyDescent="0.25">
      <c r="A10139" s="1">
        <v>1090.8500000001859</v>
      </c>
      <c r="B10139">
        <v>14.833774276231869</v>
      </c>
      <c r="D10139">
        <f t="shared" si="3164"/>
        <v>0.40371978175155271</v>
      </c>
      <c r="E10139">
        <f t="shared" si="3162"/>
        <v>0.42908191818078467</v>
      </c>
      <c r="G10139">
        <f t="shared" si="3180"/>
        <v>0.40371978175155271</v>
      </c>
      <c r="H10139" s="2">
        <f t="shared" si="3181"/>
        <v>0.42908191818078467</v>
      </c>
      <c r="L10139" s="16">
        <f t="shared" si="3165"/>
        <v>0.42919217202700466</v>
      </c>
      <c r="M10139">
        <f t="shared" si="3166"/>
        <v>6.4884266634493914E-4</v>
      </c>
      <c r="P10139" s="19">
        <f t="shared" si="3167"/>
        <v>0.42908273109495138</v>
      </c>
      <c r="Q10139">
        <f t="shared" si="3168"/>
        <v>6.432791993958068E-4</v>
      </c>
      <c r="T10139" s="19"/>
      <c r="V10139" s="19">
        <f t="shared" si="3169"/>
        <v>-3.360988538064542E-4</v>
      </c>
      <c r="Y10139" s="19">
        <f t="shared" si="3170"/>
        <v>0.57456375207131249</v>
      </c>
      <c r="Z10139" s="14">
        <f t="shared" si="3171"/>
        <v>2.9187662194618963E-2</v>
      </c>
      <c r="AB10139" s="17">
        <f t="shared" si="3172"/>
        <v>20.497576756808222</v>
      </c>
      <c r="AC10139">
        <f t="shared" si="3173"/>
        <v>32.078658538982843</v>
      </c>
      <c r="AI10139" s="19">
        <f t="shared" si="3174"/>
        <v>0.38424119380134747</v>
      </c>
      <c r="AJ10139">
        <f t="shared" si="3175"/>
        <v>3.7941538853388077E-4</v>
      </c>
      <c r="AO10139" s="3">
        <f t="shared" si="3163"/>
        <v>0.38434914391008324</v>
      </c>
      <c r="AQ10139">
        <f t="shared" si="3176"/>
        <v>1090.8500000001859</v>
      </c>
      <c r="AR10139">
        <f t="shared" si="3177"/>
        <v>14.833774276231868</v>
      </c>
      <c r="AS10139" s="5">
        <f t="shared" si="3178"/>
        <v>13.088064869226429</v>
      </c>
      <c r="AT10139">
        <f t="shared" si="3179"/>
        <v>3.0475013337072809</v>
      </c>
    </row>
    <row r="10140" spans="1:46" x14ac:dyDescent="0.25">
      <c r="A10140" s="1">
        <v>1090.950000000186</v>
      </c>
      <c r="B10140">
        <v>14.83568972589258</v>
      </c>
      <c r="D10140">
        <f t="shared" si="3164"/>
        <v>0.40375960810863587</v>
      </c>
      <c r="E10140">
        <f t="shared" si="3162"/>
        <v>0.42913111889537892</v>
      </c>
      <c r="G10140">
        <f t="shared" si="3180"/>
        <v>0.40375960810863587</v>
      </c>
      <c r="H10140" s="2">
        <f t="shared" si="3181"/>
        <v>0.42913111889537892</v>
      </c>
      <c r="L10140" s="16">
        <f t="shared" si="3165"/>
        <v>0.42924137595871414</v>
      </c>
      <c r="M10140">
        <f t="shared" si="3166"/>
        <v>6.4932049276528279E-4</v>
      </c>
      <c r="P10140" s="19">
        <f t="shared" si="3167"/>
        <v>0.42913193185445331</v>
      </c>
      <c r="Q10140">
        <f t="shared" si="3168"/>
        <v>6.437548122625714E-4</v>
      </c>
      <c r="T10140" s="19"/>
      <c r="V10140" s="19">
        <f t="shared" si="3169"/>
        <v>-3.3558809436391859E-4</v>
      </c>
      <c r="Y10140" s="19">
        <f t="shared" si="3170"/>
        <v>0.57461316825483189</v>
      </c>
      <c r="Z10140" s="14">
        <f t="shared" si="3171"/>
        <v>2.9190939014629821E-2</v>
      </c>
      <c r="AB10140" s="17">
        <f t="shared" si="3172"/>
        <v>20.499500594962534</v>
      </c>
      <c r="AC10140">
        <f t="shared" si="3173"/>
        <v>32.07875356059494</v>
      </c>
      <c r="AI10140" s="19">
        <f t="shared" si="3174"/>
        <v>0.38428936591948282</v>
      </c>
      <c r="AJ10140">
        <f t="shared" si="3175"/>
        <v>3.7909033090427545E-4</v>
      </c>
      <c r="AO10140" s="3">
        <f t="shared" si="3163"/>
        <v>0.38439732118256309</v>
      </c>
      <c r="AQ10140">
        <f t="shared" si="3176"/>
        <v>1090.950000000186</v>
      </c>
      <c r="AR10140">
        <f t="shared" si="3177"/>
        <v>14.835689725892578</v>
      </c>
      <c r="AS10140" s="5">
        <f t="shared" si="3178"/>
        <v>13.089940274250502</v>
      </c>
      <c r="AT10140">
        <f t="shared" si="3179"/>
        <v>3.0476411479086112</v>
      </c>
    </row>
    <row r="10141" spans="1:46" x14ac:dyDescent="0.25">
      <c r="A10141" s="1">
        <v>1091.0500000001859</v>
      </c>
      <c r="B10141">
        <v>14.8376051408087</v>
      </c>
      <c r="D10141">
        <f t="shared" si="3164"/>
        <v>0.40379943446571892</v>
      </c>
      <c r="E10141">
        <f t="shared" si="3162"/>
        <v>0.42918031871751505</v>
      </c>
      <c r="G10141">
        <f t="shared" si="3180"/>
        <v>0.40379943446571892</v>
      </c>
      <c r="H10141" s="2">
        <f t="shared" si="3181"/>
        <v>0.42918031871751505</v>
      </c>
      <c r="L10141" s="16">
        <f t="shared" si="3165"/>
        <v>0.42929057899573309</v>
      </c>
      <c r="M10141">
        <f t="shared" si="3166"/>
        <v>6.4979844945007106E-4</v>
      </c>
      <c r="P10141" s="19">
        <f t="shared" si="3167"/>
        <v>0.42918113172147959</v>
      </c>
      <c r="Q10141">
        <f t="shared" si="3168"/>
        <v>6.4423055558308884E-4</v>
      </c>
      <c r="T10141" s="19"/>
      <c r="V10141" s="19">
        <f t="shared" si="3169"/>
        <v>-3.3507803924046368E-4</v>
      </c>
      <c r="Y10141" s="19">
        <f t="shared" si="3170"/>
        <v>0.57466258283526783</v>
      </c>
      <c r="Z10141" s="14">
        <f t="shared" si="3171"/>
        <v>2.9194215470754487E-2</v>
      </c>
      <c r="AB10141" s="17">
        <f t="shared" si="3172"/>
        <v>20.501424370706658</v>
      </c>
      <c r="AC10141">
        <f t="shared" si="3173"/>
        <v>32.078848268961906</v>
      </c>
      <c r="AI10141" s="19">
        <f t="shared" si="3174"/>
        <v>0.38433753805823212</v>
      </c>
      <c r="AJ10141">
        <f t="shared" si="3175"/>
        <v>3.7876541177574765E-4</v>
      </c>
      <c r="AO10141" s="3">
        <f t="shared" si="3163"/>
        <v>0.38444549847349863</v>
      </c>
      <c r="AQ10141">
        <f t="shared" si="3176"/>
        <v>1091.0500000001859</v>
      </c>
      <c r="AR10141">
        <f t="shared" si="3177"/>
        <v>14.837605140808698</v>
      </c>
      <c r="AS10141" s="5">
        <f t="shared" si="3178"/>
        <v>13.091815680077104</v>
      </c>
      <c r="AT10141">
        <f t="shared" si="3179"/>
        <v>3.0477808412015084</v>
      </c>
    </row>
    <row r="10142" spans="1:46" x14ac:dyDescent="0.25">
      <c r="A10142" s="1">
        <v>1091.1500000001861</v>
      </c>
      <c r="B10142">
        <v>14.839520520968099</v>
      </c>
      <c r="D10142">
        <f t="shared" si="3164"/>
        <v>0.40383926082280208</v>
      </c>
      <c r="E10142">
        <f t="shared" si="3162"/>
        <v>0.42922951764688139</v>
      </c>
      <c r="G10142">
        <f t="shared" si="3180"/>
        <v>0.40383926082280208</v>
      </c>
      <c r="H10142" s="2">
        <f t="shared" si="3181"/>
        <v>0.42922951764688139</v>
      </c>
      <c r="L10142" s="16">
        <f t="shared" si="3165"/>
        <v>0.42933978113774529</v>
      </c>
      <c r="M10142">
        <f t="shared" si="3166"/>
        <v>6.5027653633283132E-4</v>
      </c>
      <c r="P10142" s="19">
        <f t="shared" si="3167"/>
        <v>0.42923033069571892</v>
      </c>
      <c r="Q10142">
        <f t="shared" si="3168"/>
        <v>6.4470642929134508E-4</v>
      </c>
      <c r="T10142" s="19"/>
      <c r="V10142" s="19">
        <f t="shared" si="3169"/>
        <v>-3.3456868759186163E-4</v>
      </c>
      <c r="Y10142" s="19">
        <f t="shared" si="3170"/>
        <v>0.57471199581318599</v>
      </c>
      <c r="Z10142" s="14">
        <f t="shared" si="3171"/>
        <v>2.919749156309397E-2</v>
      </c>
      <c r="AB10142" s="17">
        <f t="shared" si="3172"/>
        <v>20.503348084062626</v>
      </c>
      <c r="AC10142">
        <f t="shared" si="3173"/>
        <v>32.078942664469288</v>
      </c>
      <c r="AI10142" s="19">
        <f t="shared" si="3174"/>
        <v>0.38438571021722456</v>
      </c>
      <c r="AJ10142">
        <f t="shared" si="3175"/>
        <v>3.7844063116376542E-4</v>
      </c>
      <c r="AO10142" s="3">
        <f t="shared" si="3163"/>
        <v>0.3844936757825379</v>
      </c>
      <c r="AQ10142">
        <f t="shared" si="3176"/>
        <v>1091.1500000001861</v>
      </c>
      <c r="AR10142">
        <f t="shared" si="3177"/>
        <v>14.839520520968097</v>
      </c>
      <c r="AS10142" s="5">
        <f t="shared" si="3178"/>
        <v>13.093691086691798</v>
      </c>
      <c r="AT10142">
        <f t="shared" si="3179"/>
        <v>3.0479204135855023</v>
      </c>
    </row>
    <row r="10143" spans="1:46" x14ac:dyDescent="0.25">
      <c r="A10143" s="1">
        <v>1091.250000000186</v>
      </c>
      <c r="B10143">
        <v>14.84143586635869</v>
      </c>
      <c r="D10143">
        <f t="shared" si="3164"/>
        <v>0.40387908717988519</v>
      </c>
      <c r="E10143">
        <f t="shared" si="3162"/>
        <v>0.42927871568316761</v>
      </c>
      <c r="G10143">
        <f t="shared" si="3180"/>
        <v>0.40387908717988519</v>
      </c>
      <c r="H10143" s="2">
        <f t="shared" si="3181"/>
        <v>0.42927871568316761</v>
      </c>
      <c r="L10143" s="16">
        <f t="shared" si="3165"/>
        <v>0.42938898238444523</v>
      </c>
      <c r="M10143">
        <f t="shared" si="3166"/>
        <v>6.5075475334763538E-4</v>
      </c>
      <c r="P10143" s="19">
        <f t="shared" si="3167"/>
        <v>0.42927952877686054</v>
      </c>
      <c r="Q10143">
        <f t="shared" si="3168"/>
        <v>6.4518243332135591E-4</v>
      </c>
      <c r="T10143" s="19"/>
      <c r="V10143" s="19">
        <f t="shared" si="3169"/>
        <v>-3.3406003857467016E-4</v>
      </c>
      <c r="Y10143" s="19">
        <f t="shared" si="3170"/>
        <v>0.57476140718915258</v>
      </c>
      <c r="Z10143" s="14">
        <f t="shared" si="3171"/>
        <v>2.9200767291749669E-2</v>
      </c>
      <c r="AB10143" s="17">
        <f t="shared" si="3172"/>
        <v>20.505271735052471</v>
      </c>
      <c r="AC10143">
        <f t="shared" si="3173"/>
        <v>32.079036747502229</v>
      </c>
      <c r="AI10143" s="19">
        <f t="shared" si="3174"/>
        <v>0.38443388239608844</v>
      </c>
      <c r="AJ10143">
        <f t="shared" si="3175"/>
        <v>3.7811598908379175E-4</v>
      </c>
      <c r="AO10143" s="3">
        <f t="shared" si="3163"/>
        <v>0.38454185310930833</v>
      </c>
      <c r="AQ10143">
        <f t="shared" si="3176"/>
        <v>1091.250000000186</v>
      </c>
      <c r="AR10143">
        <f t="shared" si="3177"/>
        <v>14.84143586635869</v>
      </c>
      <c r="AS10143" s="5">
        <f t="shared" si="3178"/>
        <v>13.095566494080114</v>
      </c>
      <c r="AT10143">
        <f t="shared" si="3179"/>
        <v>3.0480598650603916</v>
      </c>
    </row>
    <row r="10144" spans="1:46" x14ac:dyDescent="0.25">
      <c r="A10144" s="1">
        <v>1091.3500000001859</v>
      </c>
      <c r="B10144">
        <v>14.84335117696838</v>
      </c>
      <c r="D10144">
        <f t="shared" si="3164"/>
        <v>0.40391891353696824</v>
      </c>
      <c r="E10144">
        <f t="shared" si="3162"/>
        <v>0.42932791282606292</v>
      </c>
      <c r="G10144">
        <f t="shared" si="3180"/>
        <v>0.40391891353696824</v>
      </c>
      <c r="H10144" s="2">
        <f t="shared" si="3181"/>
        <v>0.42932791282606292</v>
      </c>
      <c r="L10144" s="16">
        <f t="shared" si="3165"/>
        <v>0.4294381827355167</v>
      </c>
      <c r="M10144">
        <f t="shared" si="3166"/>
        <v>6.5123310042798448E-4</v>
      </c>
      <c r="P10144" s="19">
        <f t="shared" si="3167"/>
        <v>0.42932872596459387</v>
      </c>
      <c r="Q10144">
        <f t="shared" si="3168"/>
        <v>6.4565856760711812E-4</v>
      </c>
      <c r="T10144" s="19"/>
      <c r="V10144" s="19">
        <f t="shared" si="3169"/>
        <v>-3.3355209134624842E-4</v>
      </c>
      <c r="Y10144" s="19">
        <f t="shared" si="3170"/>
        <v>0.57481081696373137</v>
      </c>
      <c r="Z10144" s="14">
        <f t="shared" si="3171"/>
        <v>2.9204042656822138E-2</v>
      </c>
      <c r="AB10144" s="17">
        <f t="shared" si="3172"/>
        <v>20.507195323698149</v>
      </c>
      <c r="AC10144">
        <f t="shared" si="3173"/>
        <v>32.079130518445062</v>
      </c>
      <c r="AI10144" s="19">
        <f t="shared" si="3174"/>
        <v>0.38448205459445117</v>
      </c>
      <c r="AJ10144">
        <f t="shared" si="3175"/>
        <v>3.7779148555130564E-4</v>
      </c>
      <c r="AO10144" s="3">
        <f t="shared" si="3163"/>
        <v>0.38459003045343865</v>
      </c>
      <c r="AQ10144">
        <f t="shared" si="3176"/>
        <v>1091.3500000001859</v>
      </c>
      <c r="AR10144">
        <f t="shared" si="3177"/>
        <v>14.84335117696838</v>
      </c>
      <c r="AS10144" s="5">
        <f t="shared" si="3178"/>
        <v>13.097441902227546</v>
      </c>
      <c r="AT10144">
        <f t="shared" si="3179"/>
        <v>3.0481991956260641</v>
      </c>
    </row>
    <row r="10145" spans="1:46" x14ac:dyDescent="0.25">
      <c r="A10145" s="1">
        <v>1091.450000000186</v>
      </c>
      <c r="B10145">
        <v>14.845266452785079</v>
      </c>
      <c r="D10145">
        <f t="shared" si="3164"/>
        <v>0.4039587398940514</v>
      </c>
      <c r="E10145">
        <f t="shared" si="3162"/>
        <v>0.42937710907525684</v>
      </c>
      <c r="G10145">
        <f t="shared" si="3180"/>
        <v>0.4039587398940514</v>
      </c>
      <c r="H10145" s="2">
        <f t="shared" si="3181"/>
        <v>0.42937710907525684</v>
      </c>
      <c r="L10145" s="16">
        <f t="shared" si="3165"/>
        <v>0.42948738219065064</v>
      </c>
      <c r="M10145">
        <f t="shared" si="3166"/>
        <v>6.517115775077155E-4</v>
      </c>
      <c r="P10145" s="19">
        <f t="shared" si="3167"/>
        <v>0.42937792225860832</v>
      </c>
      <c r="Q10145">
        <f t="shared" si="3168"/>
        <v>6.4613483208260174E-4</v>
      </c>
      <c r="T10145" s="19"/>
      <c r="V10145" s="19">
        <f t="shared" si="3169"/>
        <v>-3.3304484506475093E-4</v>
      </c>
      <c r="Y10145" s="19">
        <f t="shared" si="3170"/>
        <v>0.57486022513748658</v>
      </c>
      <c r="Z10145" s="14">
        <f t="shared" si="3171"/>
        <v>2.9207317658412092E-2</v>
      </c>
      <c r="AB10145" s="17">
        <f t="shared" si="3172"/>
        <v>20.509118850021622</v>
      </c>
      <c r="AC10145">
        <f t="shared" si="3173"/>
        <v>32.079223977682133</v>
      </c>
      <c r="AI10145" s="19">
        <f t="shared" si="3174"/>
        <v>0.38453022681194193</v>
      </c>
      <c r="AJ10145">
        <f t="shared" si="3175"/>
        <v>3.7746712058169869E-4</v>
      </c>
      <c r="AO10145" s="3">
        <f t="shared" si="3163"/>
        <v>0.38463820781455782</v>
      </c>
      <c r="AQ10145">
        <f t="shared" si="3176"/>
        <v>1091.450000000186</v>
      </c>
      <c r="AR10145">
        <f t="shared" si="3177"/>
        <v>14.845266452785079</v>
      </c>
      <c r="AS10145" s="5">
        <f t="shared" si="3178"/>
        <v>13.099317311119657</v>
      </c>
      <c r="AT10145">
        <f t="shared" si="3179"/>
        <v>3.048338405282224</v>
      </c>
    </row>
    <row r="10146" spans="1:46" x14ac:dyDescent="0.25">
      <c r="A10146" s="1">
        <v>1091.5500000001859</v>
      </c>
      <c r="B10146">
        <v>14.84718169379669</v>
      </c>
      <c r="D10146">
        <f t="shared" si="3164"/>
        <v>0.40399856625113445</v>
      </c>
      <c r="E10146">
        <f t="shared" si="3162"/>
        <v>0.42942630443043855</v>
      </c>
      <c r="G10146">
        <f t="shared" si="3180"/>
        <v>0.40399856625113445</v>
      </c>
      <c r="H10146" s="2">
        <f t="shared" si="3181"/>
        <v>0.42942630443043855</v>
      </c>
      <c r="L10146" s="16">
        <f t="shared" si="3165"/>
        <v>0.42953658074953083</v>
      </c>
      <c r="M10146">
        <f t="shared" si="3166"/>
        <v>6.5219018452030363E-4</v>
      </c>
      <c r="P10146" s="19">
        <f t="shared" si="3167"/>
        <v>0.42942711765859309</v>
      </c>
      <c r="Q10146">
        <f t="shared" si="3168"/>
        <v>6.4661122668176695E-4</v>
      </c>
      <c r="T10146" s="19"/>
      <c r="V10146" s="19">
        <f t="shared" si="3169"/>
        <v>-3.3253829888913117E-4</v>
      </c>
      <c r="Y10146" s="19">
        <f t="shared" si="3170"/>
        <v>0.57490963171098186</v>
      </c>
      <c r="Z10146" s="14">
        <f t="shared" si="3171"/>
        <v>2.9210592296620246E-2</v>
      </c>
      <c r="AB10146" s="17">
        <f t="shared" si="3172"/>
        <v>20.511042314044833</v>
      </c>
      <c r="AC10146">
        <f t="shared" si="3173"/>
        <v>32.079317125597669</v>
      </c>
      <c r="AI10146" s="19">
        <f t="shared" si="3174"/>
        <v>0.38457839904820768</v>
      </c>
      <c r="AJ10146">
        <f t="shared" si="3175"/>
        <v>3.7714289418963273E-4</v>
      </c>
      <c r="AO10146" s="3">
        <f t="shared" si="3163"/>
        <v>0.38468638519229348</v>
      </c>
      <c r="AQ10146">
        <f t="shared" si="3176"/>
        <v>1091.5500000001859</v>
      </c>
      <c r="AR10146">
        <f t="shared" si="3177"/>
        <v>14.847181693796689</v>
      </c>
      <c r="AS10146" s="5">
        <f t="shared" si="3178"/>
        <v>13.101192720742704</v>
      </c>
      <c r="AT10146">
        <f t="shared" si="3179"/>
        <v>3.0484774940261077</v>
      </c>
    </row>
    <row r="10147" spans="1:46" x14ac:dyDescent="0.25">
      <c r="A10147" s="1">
        <v>1091.6500000001861</v>
      </c>
      <c r="B10147">
        <v>14.849096899991119</v>
      </c>
      <c r="D10147">
        <f t="shared" si="3164"/>
        <v>0.40403839260821767</v>
      </c>
      <c r="E10147">
        <f t="shared" si="3162"/>
        <v>0.4294754988912976</v>
      </c>
      <c r="G10147">
        <f t="shared" si="3180"/>
        <v>0.40403839260821767</v>
      </c>
      <c r="H10147" s="2">
        <f t="shared" si="3181"/>
        <v>0.4294754988912976</v>
      </c>
      <c r="L10147" s="16">
        <f t="shared" si="3165"/>
        <v>0.42958577841186241</v>
      </c>
      <c r="M10147">
        <f t="shared" si="3166"/>
        <v>6.5266892140026882E-4</v>
      </c>
      <c r="P10147" s="19">
        <f t="shared" si="3167"/>
        <v>0.42947631216423782</v>
      </c>
      <c r="Q10147">
        <f t="shared" si="3168"/>
        <v>6.4708775133855243E-4</v>
      </c>
      <c r="T10147" s="19"/>
      <c r="V10147" s="19">
        <f t="shared" si="3169"/>
        <v>-3.3203245197913636E-4</v>
      </c>
      <c r="Y10147" s="19">
        <f t="shared" si="3170"/>
        <v>0.57495903668477943</v>
      </c>
      <c r="Z10147" s="14">
        <f t="shared" si="3171"/>
        <v>2.9213866571546711E-2</v>
      </c>
      <c r="AB10147" s="17">
        <f t="shared" si="3172"/>
        <v>20.512965715789672</v>
      </c>
      <c r="AC10147">
        <f t="shared" si="3173"/>
        <v>32.079409962575305</v>
      </c>
      <c r="AI10147" s="19">
        <f t="shared" si="3174"/>
        <v>0.38462657130287692</v>
      </c>
      <c r="AJ10147">
        <f t="shared" si="3175"/>
        <v>3.7681880639048098E-4</v>
      </c>
      <c r="AO10147" s="3">
        <f t="shared" si="3163"/>
        <v>0.38473456258629302</v>
      </c>
      <c r="AQ10147">
        <f t="shared" si="3176"/>
        <v>1091.6500000001863</v>
      </c>
      <c r="AR10147">
        <f t="shared" si="3177"/>
        <v>14.849096899991117</v>
      </c>
      <c r="AS10147" s="5">
        <f t="shared" si="3178"/>
        <v>13.103068131082225</v>
      </c>
      <c r="AT10147">
        <f t="shared" si="3179"/>
        <v>3.0486164618575042</v>
      </c>
    </row>
    <row r="10148" spans="1:46" x14ac:dyDescent="0.25">
      <c r="A10148" s="1">
        <v>1091.750000000186</v>
      </c>
      <c r="B10148">
        <v>14.85101207135631</v>
      </c>
      <c r="D10148">
        <f t="shared" si="3164"/>
        <v>0.40407821896530072</v>
      </c>
      <c r="E10148">
        <f t="shared" si="3162"/>
        <v>0.42952469245752423</v>
      </c>
      <c r="G10148">
        <f t="shared" si="3180"/>
        <v>0.40407821896530072</v>
      </c>
      <c r="H10148" s="2">
        <f t="shared" si="3181"/>
        <v>0.42952469245752423</v>
      </c>
      <c r="L10148" s="16">
        <f t="shared" si="3165"/>
        <v>0.42963497517732563</v>
      </c>
      <c r="M10148">
        <f t="shared" si="3166"/>
        <v>6.5314778808087386E-4</v>
      </c>
      <c r="P10148" s="19">
        <f t="shared" si="3167"/>
        <v>0.42952550577523274</v>
      </c>
      <c r="Q10148">
        <f t="shared" si="3168"/>
        <v>6.4756440598694035E-4</v>
      </c>
      <c r="T10148" s="19"/>
      <c r="V10148" s="19">
        <f t="shared" si="3169"/>
        <v>-3.3152730349530308E-4</v>
      </c>
      <c r="Y10148" s="19">
        <f t="shared" si="3170"/>
        <v>0.57500844005944163</v>
      </c>
      <c r="Z10148" s="14">
        <f t="shared" si="3171"/>
        <v>2.9217140483291895E-2</v>
      </c>
      <c r="AB10148" s="17">
        <f t="shared" si="3172"/>
        <v>20.514889055278033</v>
      </c>
      <c r="AC10148">
        <f t="shared" si="3173"/>
        <v>32.07950248899823</v>
      </c>
      <c r="AI10148" s="19">
        <f t="shared" si="3174"/>
        <v>0.38467474357555886</v>
      </c>
      <c r="AJ10148">
        <f t="shared" si="3175"/>
        <v>3.7649485720031778E-4</v>
      </c>
      <c r="AO10148" s="3">
        <f t="shared" si="3163"/>
        <v>0.38478273999618473</v>
      </c>
      <c r="AQ10148">
        <f t="shared" si="3176"/>
        <v>1091.750000000186</v>
      </c>
      <c r="AR10148">
        <f t="shared" si="3177"/>
        <v>14.851012071356308</v>
      </c>
      <c r="AS10148" s="5">
        <f t="shared" si="3178"/>
        <v>13.104943542123003</v>
      </c>
      <c r="AT10148">
        <f t="shared" si="3179"/>
        <v>3.0487553087789583</v>
      </c>
    </row>
    <row r="10149" spans="1:46" x14ac:dyDescent="0.25">
      <c r="A10149" s="1">
        <v>1091.8500000001859</v>
      </c>
      <c r="B10149">
        <v>14.852927207880169</v>
      </c>
      <c r="D10149">
        <f t="shared" si="3164"/>
        <v>0.40411804532238377</v>
      </c>
      <c r="E10149">
        <f t="shared" si="3162"/>
        <v>0.42957388512880773</v>
      </c>
      <c r="G10149">
        <f t="shared" si="3180"/>
        <v>0.40411804532238377</v>
      </c>
      <c r="H10149" s="2">
        <f t="shared" si="3181"/>
        <v>0.42957388512880773</v>
      </c>
      <c r="L10149" s="16">
        <f t="shared" si="3165"/>
        <v>0.42968417104561141</v>
      </c>
      <c r="M10149">
        <f t="shared" si="3166"/>
        <v>6.5362678449588203E-4</v>
      </c>
      <c r="P10149" s="19">
        <f t="shared" si="3167"/>
        <v>0.42957469849126717</v>
      </c>
      <c r="Q10149">
        <f t="shared" si="3168"/>
        <v>6.4804119056082138E-4</v>
      </c>
      <c r="T10149" s="19"/>
      <c r="V10149" s="19">
        <f t="shared" si="3169"/>
        <v>-3.3102285259897194E-4</v>
      </c>
      <c r="Y10149" s="19">
        <f t="shared" si="3170"/>
        <v>0.57505784183552922</v>
      </c>
      <c r="Z10149" s="14">
        <f t="shared" si="3171"/>
        <v>2.9220414031955574E-2</v>
      </c>
      <c r="AB10149" s="17">
        <f t="shared" si="3172"/>
        <v>20.516812332531742</v>
      </c>
      <c r="AC10149">
        <f t="shared" si="3173"/>
        <v>32.079594705249363</v>
      </c>
      <c r="AI10149" s="19">
        <f t="shared" si="3174"/>
        <v>0.38472291586593865</v>
      </c>
      <c r="AJ10149">
        <f t="shared" si="3175"/>
        <v>3.7617104663226496E-4</v>
      </c>
      <c r="AO10149" s="3">
        <f t="shared" si="3163"/>
        <v>0.38483091742159692</v>
      </c>
      <c r="AQ10149">
        <f t="shared" si="3176"/>
        <v>1091.8500000001859</v>
      </c>
      <c r="AR10149">
        <f t="shared" si="3177"/>
        <v>14.852927207880168</v>
      </c>
      <c r="AS10149" s="5">
        <f t="shared" si="3178"/>
        <v>13.106818953852782</v>
      </c>
      <c r="AT10149">
        <f t="shared" si="3179"/>
        <v>3.0488940347825642</v>
      </c>
    </row>
    <row r="10150" spans="1:46" x14ac:dyDescent="0.25">
      <c r="A10150" s="1">
        <v>1091.950000000186</v>
      </c>
      <c r="B10150">
        <v>14.85484230955063</v>
      </c>
      <c r="D10150">
        <f t="shared" si="3164"/>
        <v>0.40415787167946693</v>
      </c>
      <c r="E10150">
        <f t="shared" si="3162"/>
        <v>0.42962307690483825</v>
      </c>
      <c r="G10150">
        <f t="shared" si="3180"/>
        <v>0.40415787167946693</v>
      </c>
      <c r="H10150" s="2">
        <f t="shared" si="3181"/>
        <v>0.42962307690483825</v>
      </c>
      <c r="L10150" s="16">
        <f t="shared" si="3165"/>
        <v>0.4297333660164</v>
      </c>
      <c r="M10150">
        <f t="shared" si="3166"/>
        <v>6.5410591057849551E-4</v>
      </c>
      <c r="P10150" s="19">
        <f t="shared" si="3167"/>
        <v>0.42962389031203096</v>
      </c>
      <c r="Q10150">
        <f t="shared" si="3168"/>
        <v>6.4851810499409865E-4</v>
      </c>
      <c r="T10150" s="19"/>
      <c r="V10150" s="19">
        <f t="shared" si="3169"/>
        <v>-3.3051909845227128E-4</v>
      </c>
      <c r="Y10150" s="19">
        <f t="shared" si="3170"/>
        <v>0.57510724201360253</v>
      </c>
      <c r="Z10150" s="14">
        <f t="shared" si="3171"/>
        <v>2.9223687217637441E-2</v>
      </c>
      <c r="AB10150" s="17">
        <f t="shared" si="3172"/>
        <v>20.518735547572618</v>
      </c>
      <c r="AC10150">
        <f t="shared" si="3173"/>
        <v>32.079686611711196</v>
      </c>
      <c r="AI10150" s="19">
        <f t="shared" si="3174"/>
        <v>0.38477108817358796</v>
      </c>
      <c r="AJ10150">
        <f t="shared" si="3175"/>
        <v>3.7584737470382082E-4</v>
      </c>
      <c r="AO10150" s="3">
        <f t="shared" si="3163"/>
        <v>0.38487909486215832</v>
      </c>
      <c r="AQ10150">
        <f t="shared" si="3176"/>
        <v>1091.950000000186</v>
      </c>
      <c r="AR10150">
        <f t="shared" si="3177"/>
        <v>14.85484230955063</v>
      </c>
      <c r="AS10150" s="5">
        <f t="shared" si="3178"/>
        <v>13.108694366254888</v>
      </c>
      <c r="AT10150">
        <f t="shared" si="3179"/>
        <v>3.0490326398759517</v>
      </c>
    </row>
    <row r="10151" spans="1:46" x14ac:dyDescent="0.25">
      <c r="A10151" s="1">
        <v>1092.0500000001859</v>
      </c>
      <c r="B10151">
        <v>14.85675737635562</v>
      </c>
      <c r="D10151">
        <f t="shared" si="3164"/>
        <v>0.40419769803655003</v>
      </c>
      <c r="E10151">
        <f t="shared" si="3162"/>
        <v>0.42967226778530565</v>
      </c>
      <c r="G10151">
        <f t="shared" si="3180"/>
        <v>0.40419769803655003</v>
      </c>
      <c r="H10151" s="2">
        <f t="shared" si="3181"/>
        <v>0.42967226778530565</v>
      </c>
      <c r="L10151" s="16">
        <f t="shared" si="3165"/>
        <v>0.42978256008940008</v>
      </c>
      <c r="M10151">
        <f t="shared" si="3166"/>
        <v>6.545851662633662E-4</v>
      </c>
      <c r="P10151" s="19">
        <f t="shared" si="3167"/>
        <v>0.42967308123721415</v>
      </c>
      <c r="Q10151">
        <f t="shared" si="3168"/>
        <v>6.4899514922067941E-4</v>
      </c>
      <c r="T10151" s="19"/>
      <c r="V10151" s="19">
        <f t="shared" si="3169"/>
        <v>-3.3001604021812704E-4</v>
      </c>
      <c r="Y10151" s="19">
        <f t="shared" si="3170"/>
        <v>0.57515664059422245</v>
      </c>
      <c r="Z10151" s="14">
        <f t="shared" si="3171"/>
        <v>2.9226960040437535E-2</v>
      </c>
      <c r="AB10151" s="17">
        <f t="shared" si="3172"/>
        <v>20.520658700422498</v>
      </c>
      <c r="AC10151">
        <f t="shared" si="3173"/>
        <v>32.079778208766527</v>
      </c>
      <c r="AI10151" s="19">
        <f t="shared" si="3174"/>
        <v>0.38481926049817283</v>
      </c>
      <c r="AJ10151">
        <f t="shared" si="3175"/>
        <v>3.7552384142878668E-4</v>
      </c>
      <c r="AO10151" s="3">
        <f t="shared" si="3163"/>
        <v>0.3849272723175341</v>
      </c>
      <c r="AQ10151">
        <f t="shared" si="3176"/>
        <v>1092.0500000001859</v>
      </c>
      <c r="AR10151">
        <f t="shared" si="3177"/>
        <v>14.85675737635562</v>
      </c>
      <c r="AS10151" s="5">
        <f t="shared" si="3178"/>
        <v>13.110569779316316</v>
      </c>
      <c r="AT10151">
        <f t="shared" si="3179"/>
        <v>3.0491711240538995</v>
      </c>
    </row>
    <row r="10152" spans="1:46" x14ac:dyDescent="0.25">
      <c r="A10152" s="1">
        <v>1092.1500000001861</v>
      </c>
      <c r="B10152">
        <v>14.85867240828307</v>
      </c>
      <c r="D10152">
        <f t="shared" si="3164"/>
        <v>0.4042375243936332</v>
      </c>
      <c r="E10152">
        <f t="shared" si="3162"/>
        <v>0.42972145776989984</v>
      </c>
      <c r="G10152">
        <f t="shared" si="3180"/>
        <v>0.4042375243936332</v>
      </c>
      <c r="H10152" s="2">
        <f t="shared" si="3181"/>
        <v>0.42972145776989984</v>
      </c>
      <c r="L10152" s="16">
        <f t="shared" si="3165"/>
        <v>0.42983175326428835</v>
      </c>
      <c r="M10152">
        <f t="shared" si="3166"/>
        <v>6.5506455148347793E-4</v>
      </c>
      <c r="P10152" s="19">
        <f t="shared" si="3167"/>
        <v>0.42972227126650686</v>
      </c>
      <c r="Q10152">
        <f t="shared" si="3168"/>
        <v>6.4947232317444403E-4</v>
      </c>
      <c r="T10152" s="19"/>
      <c r="V10152" s="19">
        <f t="shared" si="3169"/>
        <v>-3.2951367706025842E-4</v>
      </c>
      <c r="Y10152" s="19">
        <f t="shared" si="3170"/>
        <v>0.57520603757794664</v>
      </c>
      <c r="Z10152" s="14">
        <f t="shared" si="3171"/>
        <v>2.9230232500454759E-2</v>
      </c>
      <c r="AB10152" s="17">
        <f t="shared" si="3172"/>
        <v>20.522581791103089</v>
      </c>
      <c r="AC10152">
        <f t="shared" si="3173"/>
        <v>32.079869496796654</v>
      </c>
      <c r="AI10152" s="19">
        <f t="shared" si="3174"/>
        <v>0.38486743283932223</v>
      </c>
      <c r="AJ10152">
        <f t="shared" si="3175"/>
        <v>3.7520044682238894E-4</v>
      </c>
      <c r="AO10152" s="3">
        <f t="shared" si="3163"/>
        <v>0.38497544978729747</v>
      </c>
      <c r="AQ10152">
        <f t="shared" si="3176"/>
        <v>1092.1500000001861</v>
      </c>
      <c r="AR10152">
        <f t="shared" si="3177"/>
        <v>14.85867240828307</v>
      </c>
      <c r="AS10152" s="5">
        <f t="shared" si="3178"/>
        <v>13.112445193022625</v>
      </c>
      <c r="AT10152">
        <f t="shared" si="3179"/>
        <v>3.0493094873162492</v>
      </c>
    </row>
    <row r="10153" spans="1:46" x14ac:dyDescent="0.25">
      <c r="A10153" s="1">
        <v>1092.250000000186</v>
      </c>
      <c r="B10153">
        <v>14.860587405320921</v>
      </c>
      <c r="D10153">
        <f t="shared" si="3164"/>
        <v>0.40427735075071625</v>
      </c>
      <c r="E10153">
        <f t="shared" si="3162"/>
        <v>0.42977064685831118</v>
      </c>
      <c r="G10153">
        <f t="shared" si="3180"/>
        <v>0.40427735075071625</v>
      </c>
      <c r="H10153" s="2">
        <f t="shared" si="3181"/>
        <v>0.42977064685831118</v>
      </c>
      <c r="L10153" s="16">
        <f t="shared" si="3165"/>
        <v>0.42988094554076284</v>
      </c>
      <c r="M10153">
        <f t="shared" si="3166"/>
        <v>6.5554406617290091E-4</v>
      </c>
      <c r="P10153" s="19">
        <f t="shared" si="3167"/>
        <v>0.42977146039959918</v>
      </c>
      <c r="Q10153">
        <f t="shared" si="3168"/>
        <v>6.4994962678926592E-4</v>
      </c>
      <c r="T10153" s="19"/>
      <c r="V10153" s="19">
        <f t="shared" si="3169"/>
        <v>-3.2901200814317559E-4</v>
      </c>
      <c r="Y10153" s="19">
        <f t="shared" si="3170"/>
        <v>0.57525543296533488</v>
      </c>
      <c r="Z10153" s="14">
        <f t="shared" si="3171"/>
        <v>2.9233504597788888E-2</v>
      </c>
      <c r="AB10153" s="17">
        <f t="shared" si="3172"/>
        <v>20.524504819636185</v>
      </c>
      <c r="AC10153">
        <f t="shared" si="3173"/>
        <v>32.079960476183707</v>
      </c>
      <c r="AI10153" s="19">
        <f t="shared" si="3174"/>
        <v>0.384915605196682</v>
      </c>
      <c r="AJ10153">
        <f t="shared" si="3175"/>
        <v>3.7487719089916499E-4</v>
      </c>
      <c r="AO10153" s="3">
        <f t="shared" si="3163"/>
        <v>0.38502362727113204</v>
      </c>
      <c r="AQ10153">
        <f t="shared" si="3176"/>
        <v>1092.250000000186</v>
      </c>
      <c r="AR10153">
        <f t="shared" si="3177"/>
        <v>14.860587405320921</v>
      </c>
      <c r="AS10153" s="5">
        <f t="shared" si="3178"/>
        <v>13.114320607360023</v>
      </c>
      <c r="AT10153">
        <f t="shared" si="3179"/>
        <v>3.0494477296606068</v>
      </c>
    </row>
    <row r="10154" spans="1:46" x14ac:dyDescent="0.25">
      <c r="A10154" s="1">
        <v>1092.3500000001859</v>
      </c>
      <c r="B10154">
        <v>14.862502367457109</v>
      </c>
      <c r="D10154">
        <f t="shared" si="3164"/>
        <v>0.40431717710779935</v>
      </c>
      <c r="E10154">
        <f t="shared" si="3162"/>
        <v>0.42981983505022975</v>
      </c>
      <c r="G10154">
        <f t="shared" si="3180"/>
        <v>0.40431717710779935</v>
      </c>
      <c r="H10154" s="2">
        <f t="shared" si="3181"/>
        <v>0.42981983505022975</v>
      </c>
      <c r="L10154" s="16">
        <f t="shared" si="3165"/>
        <v>0.42993013691850379</v>
      </c>
      <c r="M10154">
        <f t="shared" si="3166"/>
        <v>6.5602371026476079E-4</v>
      </c>
      <c r="P10154" s="19">
        <f t="shared" si="3167"/>
        <v>0.42982064863618141</v>
      </c>
      <c r="Q10154">
        <f t="shared" si="3168"/>
        <v>6.5042705999899435E-4</v>
      </c>
      <c r="T10154" s="19"/>
      <c r="V10154" s="19">
        <f t="shared" si="3169"/>
        <v>-3.2851103263218404E-4</v>
      </c>
      <c r="Y10154" s="19">
        <f t="shared" si="3170"/>
        <v>0.57530482675694383</v>
      </c>
      <c r="Z10154" s="14">
        <f t="shared" si="3171"/>
        <v>2.9236776332538579E-2</v>
      </c>
      <c r="AB10154" s="17">
        <f t="shared" si="3172"/>
        <v>20.526427786043456</v>
      </c>
      <c r="AC10154">
        <f t="shared" si="3173"/>
        <v>32.080051147308524</v>
      </c>
      <c r="AI10154" s="19">
        <f t="shared" si="3174"/>
        <v>0.38496377756986244</v>
      </c>
      <c r="AJ10154">
        <f t="shared" si="3175"/>
        <v>3.7455407367501664E-4</v>
      </c>
      <c r="AO10154" s="3">
        <f t="shared" si="3163"/>
        <v>0.38507180476864833</v>
      </c>
      <c r="AQ10154">
        <f t="shared" si="3176"/>
        <v>1092.3500000001859</v>
      </c>
      <c r="AR10154">
        <f t="shared" si="3177"/>
        <v>14.862502367457108</v>
      </c>
      <c r="AS10154" s="5">
        <f t="shared" si="3178"/>
        <v>13.116196022313343</v>
      </c>
      <c r="AT10154">
        <f t="shared" si="3179"/>
        <v>3.0495858510893736</v>
      </c>
    </row>
    <row r="10155" spans="1:46" x14ac:dyDescent="0.25">
      <c r="A10155" s="1">
        <v>1092.450000000186</v>
      </c>
      <c r="B10155">
        <v>14.86441729467959</v>
      </c>
      <c r="D10155">
        <f t="shared" si="3164"/>
        <v>0.40435700346488251</v>
      </c>
      <c r="E10155">
        <f t="shared" si="3162"/>
        <v>0.4298690223453463</v>
      </c>
      <c r="G10155">
        <f t="shared" si="3180"/>
        <v>0.40435700346488251</v>
      </c>
      <c r="H10155" s="2">
        <f t="shared" si="3181"/>
        <v>0.4298690223453463</v>
      </c>
      <c r="L10155" s="16">
        <f t="shared" si="3165"/>
        <v>0.42997932739721278</v>
      </c>
      <c r="M10155">
        <f t="shared" si="3166"/>
        <v>6.565034836932646E-4</v>
      </c>
      <c r="P10155" s="19">
        <f t="shared" si="3167"/>
        <v>0.42986983597594408</v>
      </c>
      <c r="Q10155">
        <f t="shared" si="3168"/>
        <v>6.5090462273748007E-4</v>
      </c>
      <c r="T10155" s="19"/>
      <c r="V10155" s="19">
        <f t="shared" si="3169"/>
        <v>-3.2801074969337585E-4</v>
      </c>
      <c r="Y10155" s="19">
        <f t="shared" si="3170"/>
        <v>0.57535421895333183</v>
      </c>
      <c r="Z10155" s="14">
        <f t="shared" si="3171"/>
        <v>2.9240047704803172E-2</v>
      </c>
      <c r="AB10155" s="17">
        <f t="shared" si="3172"/>
        <v>20.528350690346642</v>
      </c>
      <c r="AC10155">
        <f t="shared" si="3173"/>
        <v>32.080141510552494</v>
      </c>
      <c r="AI10155" s="19">
        <f t="shared" si="3174"/>
        <v>0.38501194995849253</v>
      </c>
      <c r="AJ10155">
        <f t="shared" si="3175"/>
        <v>3.7423109516509151E-4</v>
      </c>
      <c r="AO10155" s="3">
        <f t="shared" si="3163"/>
        <v>0.38511998227947375</v>
      </c>
      <c r="AQ10155">
        <f t="shared" si="3176"/>
        <v>1092.450000000186</v>
      </c>
      <c r="AR10155">
        <f t="shared" si="3177"/>
        <v>14.86441729467959</v>
      </c>
      <c r="AS10155" s="5">
        <f t="shared" si="3178"/>
        <v>13.118071437868137</v>
      </c>
      <c r="AT10155">
        <f t="shared" si="3179"/>
        <v>3.04972385160253</v>
      </c>
    </row>
    <row r="10156" spans="1:46" x14ac:dyDescent="0.25">
      <c r="A10156" s="1">
        <v>1092.5500000001859</v>
      </c>
      <c r="B10156">
        <v>14.866332186976299</v>
      </c>
      <c r="D10156">
        <f t="shared" si="3164"/>
        <v>0.40439682982196556</v>
      </c>
      <c r="E10156">
        <f t="shared" si="3162"/>
        <v>0.42991820874335063</v>
      </c>
      <c r="G10156">
        <f t="shared" si="3180"/>
        <v>0.40439682982196556</v>
      </c>
      <c r="H10156" s="2">
        <f t="shared" si="3181"/>
        <v>0.42991820874335063</v>
      </c>
      <c r="L10156" s="16">
        <f t="shared" si="3165"/>
        <v>0.43002851697657363</v>
      </c>
      <c r="M10156">
        <f t="shared" si="3166"/>
        <v>6.5698338639169998E-4</v>
      </c>
      <c r="P10156" s="19">
        <f t="shared" si="3167"/>
        <v>0.42991902241857699</v>
      </c>
      <c r="Q10156">
        <f t="shared" si="3168"/>
        <v>6.5138231493852713E-4</v>
      </c>
      <c r="T10156" s="19"/>
      <c r="V10156" s="19">
        <f t="shared" si="3169"/>
        <v>-3.275111584936467E-4</v>
      </c>
      <c r="Y10156" s="19">
        <f t="shared" si="3170"/>
        <v>0.57540360955505421</v>
      </c>
      <c r="Z10156" s="14">
        <f t="shared" si="3171"/>
        <v>2.9243318714681096E-2</v>
      </c>
      <c r="AB10156" s="17">
        <f t="shared" si="3172"/>
        <v>20.53027353256736</v>
      </c>
      <c r="AC10156">
        <f t="shared" si="3173"/>
        <v>32.080231566295879</v>
      </c>
      <c r="AI10156" s="19">
        <f t="shared" si="3174"/>
        <v>0.38506012236221876</v>
      </c>
      <c r="AJ10156">
        <f t="shared" si="3175"/>
        <v>3.7390825538382774E-4</v>
      </c>
      <c r="AO10156" s="3">
        <f t="shared" si="3163"/>
        <v>0.38516815980327457</v>
      </c>
      <c r="AQ10156">
        <f t="shared" si="3176"/>
        <v>1092.5500000001859</v>
      </c>
      <c r="AR10156">
        <f t="shared" si="3177"/>
        <v>14.866332186976297</v>
      </c>
      <c r="AS10156" s="5">
        <f t="shared" si="3178"/>
        <v>13.119946854010646</v>
      </c>
      <c r="AT10156">
        <f t="shared" si="3179"/>
        <v>3.0498617311975496</v>
      </c>
    </row>
    <row r="10157" spans="1:46" x14ac:dyDescent="0.25">
      <c r="A10157" s="1">
        <v>1092.6500000001861</v>
      </c>
      <c r="B10157">
        <v>14.868247044335209</v>
      </c>
      <c r="D10157">
        <f t="shared" si="3164"/>
        <v>0.40443665617904873</v>
      </c>
      <c r="E10157">
        <f t="shared" si="3162"/>
        <v>0.42996739424393415</v>
      </c>
      <c r="G10157">
        <f t="shared" si="3180"/>
        <v>0.40443665617904873</v>
      </c>
      <c r="H10157" s="2">
        <f t="shared" si="3181"/>
        <v>0.42996739424393415</v>
      </c>
      <c r="L10157" s="16">
        <f t="shared" si="3165"/>
        <v>0.43007770565628434</v>
      </c>
      <c r="M10157">
        <f t="shared" si="3166"/>
        <v>6.5746341829404464E-4</v>
      </c>
      <c r="P10157" s="19">
        <f t="shared" si="3167"/>
        <v>0.42996820796377178</v>
      </c>
      <c r="Q10157">
        <f t="shared" si="3168"/>
        <v>6.5186013653599473E-4</v>
      </c>
      <c r="T10157" s="19"/>
      <c r="V10157" s="19">
        <f t="shared" si="3169"/>
        <v>-3.2701225820066712E-4</v>
      </c>
      <c r="Y10157" s="19">
        <f t="shared" si="3170"/>
        <v>0.57545299856266718</v>
      </c>
      <c r="Z10157" s="14">
        <f t="shared" si="3171"/>
        <v>2.9246589362271015E-2</v>
      </c>
      <c r="AB10157" s="17">
        <f t="shared" si="3172"/>
        <v>20.532196312727269</v>
      </c>
      <c r="AC10157">
        <f t="shared" si="3173"/>
        <v>32.080321314918947</v>
      </c>
      <c r="AI10157" s="19">
        <f t="shared" si="3174"/>
        <v>0.38510829478068787</v>
      </c>
      <c r="AJ10157">
        <f t="shared" si="3175"/>
        <v>3.7358555434564622E-4</v>
      </c>
      <c r="AO10157" s="3">
        <f t="shared" si="3163"/>
        <v>0.385216337339642</v>
      </c>
      <c r="AQ10157">
        <f t="shared" si="3176"/>
        <v>1092.6500000001861</v>
      </c>
      <c r="AR10157">
        <f t="shared" si="3177"/>
        <v>14.868247044335209</v>
      </c>
      <c r="AS10157" s="5">
        <f t="shared" si="3178"/>
        <v>13.121822270727113</v>
      </c>
      <c r="AT10157">
        <f t="shared" si="3179"/>
        <v>3.0499994898720892</v>
      </c>
    </row>
    <row r="10158" spans="1:46" x14ac:dyDescent="0.25">
      <c r="A10158" s="1">
        <v>1092.750000000186</v>
      </c>
      <c r="B10158">
        <v>14.870161866744271</v>
      </c>
      <c r="D10158">
        <f t="shared" si="3164"/>
        <v>0.40447648253613183</v>
      </c>
      <c r="E10158">
        <f t="shared" si="3162"/>
        <v>0.43001657884678707</v>
      </c>
      <c r="G10158">
        <f t="shared" si="3180"/>
        <v>0.40447648253613183</v>
      </c>
      <c r="H10158" s="2">
        <f t="shared" si="3181"/>
        <v>0.43001657884678707</v>
      </c>
      <c r="L10158" s="16">
        <f t="shared" si="3165"/>
        <v>0.43012689343602517</v>
      </c>
      <c r="M10158">
        <f t="shared" si="3166"/>
        <v>6.57943579333367E-4</v>
      </c>
      <c r="P10158" s="19">
        <f t="shared" si="3167"/>
        <v>0.43001739261121835</v>
      </c>
      <c r="Q10158">
        <f t="shared" si="3168"/>
        <v>6.5233808746365614E-4</v>
      </c>
      <c r="T10158" s="19"/>
      <c r="V10158" s="19">
        <f t="shared" si="3169"/>
        <v>-3.2651404798291232E-4</v>
      </c>
      <c r="Y10158" s="19">
        <f t="shared" si="3170"/>
        <v>0.57550238597672554</v>
      </c>
      <c r="Z10158" s="14">
        <f t="shared" si="3171"/>
        <v>2.9249859647671281E-2</v>
      </c>
      <c r="AB10158" s="17">
        <f t="shared" si="3172"/>
        <v>20.534119030847961</v>
      </c>
      <c r="AC10158">
        <f t="shared" si="3173"/>
        <v>32.08041075680152</v>
      </c>
      <c r="AI10158" s="19">
        <f t="shared" si="3174"/>
        <v>0.38515646721351038</v>
      </c>
      <c r="AJ10158">
        <f t="shared" si="3175"/>
        <v>3.7326299206632776E-4</v>
      </c>
      <c r="AO10158" s="3">
        <f t="shared" si="3163"/>
        <v>0.38526451488824165</v>
      </c>
      <c r="AQ10158">
        <f t="shared" si="3176"/>
        <v>1092.7500000001862</v>
      </c>
      <c r="AR10158">
        <f t="shared" si="3177"/>
        <v>14.870161866744269</v>
      </c>
      <c r="AS10158" s="5">
        <f t="shared" si="3178"/>
        <v>13.123697688002379</v>
      </c>
      <c r="AT10158">
        <f t="shared" si="3179"/>
        <v>3.0501371276285849</v>
      </c>
    </row>
    <row r="10159" spans="1:46" x14ac:dyDescent="0.25">
      <c r="A10159" s="1">
        <v>1092.8500000001859</v>
      </c>
      <c r="B10159">
        <v>14.872076654191421</v>
      </c>
      <c r="D10159">
        <f t="shared" si="3164"/>
        <v>0.40451630889321488</v>
      </c>
      <c r="E10159">
        <f t="shared" si="3162"/>
        <v>0.43006576255159984</v>
      </c>
      <c r="G10159">
        <f t="shared" si="3180"/>
        <v>0.40451630889321488</v>
      </c>
      <c r="H10159" s="2">
        <f t="shared" si="3181"/>
        <v>0.43006576255159984</v>
      </c>
      <c r="L10159" s="16">
        <f t="shared" si="3165"/>
        <v>0.43017608031549415</v>
      </c>
      <c r="M10159">
        <f t="shared" si="3166"/>
        <v>6.5842386944361963E-4</v>
      </c>
      <c r="P10159" s="19">
        <f t="shared" si="3167"/>
        <v>0.43006657636060752</v>
      </c>
      <c r="Q10159">
        <f t="shared" si="3168"/>
        <v>6.5281616765530269E-4</v>
      </c>
      <c r="T10159" s="19"/>
      <c r="V10159" s="19">
        <f t="shared" si="3169"/>
        <v>-3.2601652700964718E-4</v>
      </c>
      <c r="Y10159" s="19">
        <f t="shared" si="3170"/>
        <v>0.57555177179778327</v>
      </c>
      <c r="Z10159" s="14">
        <f t="shared" si="3171"/>
        <v>2.9253129570979992E-2</v>
      </c>
      <c r="AB10159" s="17">
        <f t="shared" si="3172"/>
        <v>20.536041686951009</v>
      </c>
      <c r="AC10159">
        <f t="shared" si="3173"/>
        <v>32.080499892323324</v>
      </c>
      <c r="AI10159" s="19">
        <f t="shared" si="3174"/>
        <v>0.3852046396603328</v>
      </c>
      <c r="AJ10159">
        <f t="shared" si="3175"/>
        <v>3.7294056856024429E-4</v>
      </c>
      <c r="AO10159" s="3">
        <f t="shared" si="3163"/>
        <v>0.38531269244868294</v>
      </c>
      <c r="AQ10159">
        <f t="shared" si="3176"/>
        <v>1092.8500000001859</v>
      </c>
      <c r="AR10159">
        <f t="shared" si="3177"/>
        <v>14.872076654191421</v>
      </c>
      <c r="AS10159" s="5">
        <f t="shared" si="3178"/>
        <v>13.12557310582268</v>
      </c>
      <c r="AT10159">
        <f t="shared" si="3179"/>
        <v>3.0502746444646038</v>
      </c>
    </row>
    <row r="10160" spans="1:46" x14ac:dyDescent="0.25">
      <c r="A10160" s="1">
        <v>1092.950000000186</v>
      </c>
      <c r="B10160">
        <v>14.873991406664659</v>
      </c>
      <c r="D10160">
        <f t="shared" si="3164"/>
        <v>0.40455613525029804</v>
      </c>
      <c r="E10160">
        <f t="shared" si="3162"/>
        <v>0.43011494535806388</v>
      </c>
      <c r="G10160">
        <f t="shared" si="3180"/>
        <v>0.40455613525029804</v>
      </c>
      <c r="H10160" s="2">
        <f t="shared" si="3181"/>
        <v>0.43011494535806388</v>
      </c>
      <c r="L10160" s="16">
        <f t="shared" si="3165"/>
        <v>0.43022526629437863</v>
      </c>
      <c r="M10160">
        <f t="shared" si="3166"/>
        <v>6.5890428855818156E-4</v>
      </c>
      <c r="P10160" s="19">
        <f t="shared" si="3167"/>
        <v>0.43011575921163042</v>
      </c>
      <c r="Q10160">
        <f t="shared" si="3168"/>
        <v>6.5329437704471631E-4</v>
      </c>
      <c r="T10160" s="19"/>
      <c r="V10160" s="19">
        <f t="shared" si="3169"/>
        <v>-3.2551969445091732E-4</v>
      </c>
      <c r="Y10160" s="19">
        <f t="shared" si="3170"/>
        <v>0.57560115602639506</v>
      </c>
      <c r="Z10160" s="14">
        <f t="shared" si="3171"/>
        <v>2.9256399132295458E-2</v>
      </c>
      <c r="AB10160" s="17">
        <f t="shared" si="3172"/>
        <v>20.537964281058002</v>
      </c>
      <c r="AC10160">
        <f t="shared" si="3173"/>
        <v>32.080588721863585</v>
      </c>
      <c r="AI10160" s="19">
        <f t="shared" si="3174"/>
        <v>0.38525281212076457</v>
      </c>
      <c r="AJ10160">
        <f t="shared" si="3175"/>
        <v>3.7261828384318216E-4</v>
      </c>
      <c r="AO10160" s="3">
        <f t="shared" si="3163"/>
        <v>0.38536087002059483</v>
      </c>
      <c r="AQ10160">
        <f t="shared" si="3176"/>
        <v>1092.950000000186</v>
      </c>
      <c r="AR10160">
        <f t="shared" si="3177"/>
        <v>14.873991406664658</v>
      </c>
      <c r="AS10160" s="5">
        <f t="shared" si="3178"/>
        <v>13.127448524172809</v>
      </c>
      <c r="AT10160">
        <f t="shared" si="3179"/>
        <v>3.050412040382934</v>
      </c>
    </row>
    <row r="10161" spans="1:46" x14ac:dyDescent="0.25">
      <c r="A10161" s="1">
        <v>1093.0500000001859</v>
      </c>
      <c r="B10161">
        <v>14.87590612415193</v>
      </c>
      <c r="D10161">
        <f t="shared" si="3164"/>
        <v>0.40459596160738109</v>
      </c>
      <c r="E10161">
        <f t="shared" si="3162"/>
        <v>0.43016412726586978</v>
      </c>
      <c r="G10161">
        <f t="shared" si="3180"/>
        <v>0.40459596160738109</v>
      </c>
      <c r="H10161" s="2">
        <f t="shared" si="3181"/>
        <v>0.43016412726586978</v>
      </c>
      <c r="L10161" s="16">
        <f t="shared" si="3165"/>
        <v>0.43027445137236953</v>
      </c>
      <c r="M10161">
        <f t="shared" si="3166"/>
        <v>6.5938483661061569E-4</v>
      </c>
      <c r="P10161" s="19">
        <f t="shared" si="3167"/>
        <v>0.43016494116397785</v>
      </c>
      <c r="Q10161">
        <f t="shared" si="3168"/>
        <v>6.5377271556566309E-4</v>
      </c>
      <c r="T10161" s="19"/>
      <c r="V10161" s="19">
        <f t="shared" si="3169"/>
        <v>-3.250235494775685E-4</v>
      </c>
      <c r="Y10161" s="19">
        <f t="shared" si="3170"/>
        <v>0.57565053866311344</v>
      </c>
      <c r="Z10161" s="14">
        <f t="shared" si="3171"/>
        <v>2.9259668331715477E-2</v>
      </c>
      <c r="AB10161" s="17">
        <f t="shared" si="3172"/>
        <v>20.539886813190456</v>
      </c>
      <c r="AC10161">
        <f t="shared" si="3173"/>
        <v>32.08067724580134</v>
      </c>
      <c r="AI10161" s="19">
        <f t="shared" si="3174"/>
        <v>0.38530098459447237</v>
      </c>
      <c r="AJ10161">
        <f t="shared" si="3175"/>
        <v>3.7229613792867596E-4</v>
      </c>
      <c r="AO10161" s="3">
        <f t="shared" si="3163"/>
        <v>0.3854090476036427</v>
      </c>
      <c r="AQ10161">
        <f t="shared" si="3176"/>
        <v>1093.0500000001859</v>
      </c>
      <c r="AR10161">
        <f t="shared" si="3177"/>
        <v>14.875906124151928</v>
      </c>
      <c r="AS10161" s="5">
        <f t="shared" si="3178"/>
        <v>13.129323943039793</v>
      </c>
      <c r="AT10161">
        <f t="shared" si="3179"/>
        <v>3.0505493153784231</v>
      </c>
    </row>
    <row r="10162" spans="1:46" x14ac:dyDescent="0.25">
      <c r="A10162" s="1">
        <v>1093.150000000187</v>
      </c>
      <c r="B10162">
        <v>14.877820806641211</v>
      </c>
      <c r="D10162">
        <f t="shared" si="3164"/>
        <v>0.40463578796446464</v>
      </c>
      <c r="E10162">
        <f t="shared" si="3162"/>
        <v>0.43021330827470866</v>
      </c>
      <c r="G10162">
        <f t="shared" si="3180"/>
        <v>0.40463578796446464</v>
      </c>
      <c r="H10162" s="2">
        <f t="shared" si="3181"/>
        <v>0.43021330827470866</v>
      </c>
      <c r="L10162" s="16">
        <f t="shared" si="3165"/>
        <v>0.43032363554916131</v>
      </c>
      <c r="M10162">
        <f t="shared" si="3166"/>
        <v>6.5986551353460637E-4</v>
      </c>
      <c r="P10162" s="19">
        <f t="shared" si="3167"/>
        <v>0.43021412221734068</v>
      </c>
      <c r="Q10162">
        <f t="shared" si="3168"/>
        <v>6.5425118315185133E-4</v>
      </c>
      <c r="T10162" s="19"/>
      <c r="V10162" s="19">
        <f t="shared" si="3169"/>
        <v>-3.2452809126123054E-4</v>
      </c>
      <c r="Y10162" s="19">
        <f t="shared" si="3170"/>
        <v>0.57569991970849088</v>
      </c>
      <c r="Z10162" s="14">
        <f t="shared" si="3171"/>
        <v>2.9262937169337564E-2</v>
      </c>
      <c r="AB10162" s="17">
        <f t="shared" si="3172"/>
        <v>20.541809283369879</v>
      </c>
      <c r="AC10162">
        <f t="shared" si="3173"/>
        <v>32.080765464515146</v>
      </c>
      <c r="AI10162" s="19">
        <f t="shared" si="3174"/>
        <v>0.38534915708106521</v>
      </c>
      <c r="AJ10162">
        <f t="shared" si="3175"/>
        <v>3.7197413083249692E-4</v>
      </c>
      <c r="AO10162" s="3">
        <f t="shared" si="3163"/>
        <v>0.38545722519743575</v>
      </c>
      <c r="AQ10162">
        <f t="shared" si="3176"/>
        <v>1093.150000000187</v>
      </c>
      <c r="AR10162">
        <f t="shared" si="3177"/>
        <v>14.877820806641211</v>
      </c>
      <c r="AS10162" s="5">
        <f t="shared" si="3178"/>
        <v>13.13119936240841</v>
      </c>
      <c r="AT10162">
        <f t="shared" si="3179"/>
        <v>3.0506864694538756</v>
      </c>
    </row>
    <row r="10163" spans="1:46" x14ac:dyDescent="0.25">
      <c r="A10163" s="1">
        <v>1093.250000000186</v>
      </c>
      <c r="B10163">
        <v>14.87973545412048</v>
      </c>
      <c r="D10163">
        <f t="shared" si="3164"/>
        <v>0.40467561432154736</v>
      </c>
      <c r="E10163">
        <f t="shared" si="3162"/>
        <v>0.43026248838427161</v>
      </c>
      <c r="G10163">
        <f t="shared" si="3180"/>
        <v>0.40467561432154736</v>
      </c>
      <c r="H10163" s="2">
        <f t="shared" si="3181"/>
        <v>0.43026248838427161</v>
      </c>
      <c r="L10163" s="16">
        <f t="shared" si="3165"/>
        <v>0.43037281882444489</v>
      </c>
      <c r="M10163">
        <f t="shared" si="3166"/>
        <v>6.6034631926373711E-4</v>
      </c>
      <c r="P10163" s="19">
        <f t="shared" si="3167"/>
        <v>0.43026330237141003</v>
      </c>
      <c r="Q10163">
        <f t="shared" si="3168"/>
        <v>6.5472977973708474E-4</v>
      </c>
      <c r="T10163" s="19"/>
      <c r="V10163" s="19">
        <f t="shared" si="3169"/>
        <v>-3.2403331897432427E-4</v>
      </c>
      <c r="Y10163" s="19">
        <f t="shared" si="3170"/>
        <v>0.5757492991630776</v>
      </c>
      <c r="Z10163" s="14">
        <f t="shared" si="3171"/>
        <v>2.9266205645259214E-2</v>
      </c>
      <c r="AB10163" s="17">
        <f t="shared" si="3172"/>
        <v>20.54373169161769</v>
      </c>
      <c r="AC10163">
        <f t="shared" si="3173"/>
        <v>32.080853378382557</v>
      </c>
      <c r="AI10163" s="19">
        <f t="shared" si="3174"/>
        <v>0.38539732958019046</v>
      </c>
      <c r="AJ10163">
        <f t="shared" si="3175"/>
        <v>3.7165226256883423E-4</v>
      </c>
      <c r="AO10163" s="3">
        <f t="shared" si="3163"/>
        <v>0.38550540280162227</v>
      </c>
      <c r="AQ10163">
        <f t="shared" si="3176"/>
        <v>1093.250000000186</v>
      </c>
      <c r="AR10163">
        <f t="shared" si="3177"/>
        <v>14.879735454120478</v>
      </c>
      <c r="AS10163" s="5">
        <f t="shared" si="3178"/>
        <v>13.133074782264929</v>
      </c>
      <c r="AT10163">
        <f t="shared" si="3179"/>
        <v>3.0508235026068791</v>
      </c>
    </row>
    <row r="10164" spans="1:46" x14ac:dyDescent="0.25">
      <c r="A10164" s="1">
        <v>1093.3500000001859</v>
      </c>
      <c r="B10164">
        <v>14.88165006657772</v>
      </c>
      <c r="D10164">
        <f t="shared" si="3164"/>
        <v>0.40471544067863041</v>
      </c>
      <c r="E10164">
        <f t="shared" si="3162"/>
        <v>0.4303116675942501</v>
      </c>
      <c r="G10164">
        <f t="shared" si="3180"/>
        <v>0.40471544067863041</v>
      </c>
      <c r="H10164" s="2">
        <f t="shared" si="3181"/>
        <v>0.4303116675942501</v>
      </c>
      <c r="L10164" s="16">
        <f t="shared" si="3165"/>
        <v>0.43042200119791119</v>
      </c>
      <c r="M10164">
        <f t="shared" si="3166"/>
        <v>6.6082725373144504E-4</v>
      </c>
      <c r="P10164" s="19">
        <f t="shared" si="3167"/>
        <v>0.43031248162587771</v>
      </c>
      <c r="Q10164">
        <f t="shared" si="3168"/>
        <v>6.5520850525505471E-4</v>
      </c>
      <c r="T10164" s="19"/>
      <c r="V10164" s="19">
        <f t="shared" si="3169"/>
        <v>-3.2353923179005652E-4</v>
      </c>
      <c r="Y10164" s="19">
        <f t="shared" si="3170"/>
        <v>0.57579867702742671</v>
      </c>
      <c r="Z10164" s="14">
        <f t="shared" si="3171"/>
        <v>2.9269473759578096E-2</v>
      </c>
      <c r="AB10164" s="17">
        <f t="shared" si="3172"/>
        <v>20.545654037955423</v>
      </c>
      <c r="AC10164">
        <f t="shared" si="3173"/>
        <v>32.080940987782391</v>
      </c>
      <c r="AI10164" s="19">
        <f t="shared" si="3174"/>
        <v>0.38544550209147621</v>
      </c>
      <c r="AJ10164">
        <f t="shared" si="3175"/>
        <v>3.7133053315269442E-4</v>
      </c>
      <c r="AO10164" s="3">
        <f t="shared" si="3163"/>
        <v>0.38555358041582988</v>
      </c>
      <c r="AQ10164">
        <f t="shared" si="3176"/>
        <v>1093.3500000001859</v>
      </c>
      <c r="AR10164">
        <f t="shared" si="3177"/>
        <v>14.88165006657772</v>
      </c>
      <c r="AS10164" s="5">
        <f t="shared" si="3178"/>
        <v>13.134950202594872</v>
      </c>
      <c r="AT10164">
        <f t="shared" si="3179"/>
        <v>3.0509604148376979</v>
      </c>
    </row>
    <row r="10165" spans="1:46" x14ac:dyDescent="0.25">
      <c r="A10165" s="1">
        <v>1093.450000000186</v>
      </c>
      <c r="B10165">
        <v>14.883564644000909</v>
      </c>
      <c r="D10165">
        <f t="shared" si="3164"/>
        <v>0.40475526703571357</v>
      </c>
      <c r="E10165">
        <f t="shared" si="3162"/>
        <v>0.43036084590433532</v>
      </c>
      <c r="G10165">
        <f t="shared" si="3180"/>
        <v>0.40475526703571357</v>
      </c>
      <c r="H10165" s="2">
        <f t="shared" si="3181"/>
        <v>0.43036084590433532</v>
      </c>
      <c r="L10165" s="16">
        <f t="shared" si="3165"/>
        <v>0.43047118266924755</v>
      </c>
      <c r="M10165">
        <f t="shared" si="3166"/>
        <v>6.6130831687103743E-4</v>
      </c>
      <c r="P10165" s="19">
        <f t="shared" si="3167"/>
        <v>0.43036165998043446</v>
      </c>
      <c r="Q10165">
        <f t="shared" si="3168"/>
        <v>6.5568735963945175E-4</v>
      </c>
      <c r="T10165" s="19"/>
      <c r="V10165" s="19">
        <f t="shared" si="3169"/>
        <v>-3.2304582888242526E-4</v>
      </c>
      <c r="Y10165" s="19">
        <f t="shared" si="3170"/>
        <v>0.57584805330208688</v>
      </c>
      <c r="Z10165" s="14">
        <f t="shared" si="3171"/>
        <v>2.9272741512390898E-2</v>
      </c>
      <c r="AB10165" s="17">
        <f t="shared" si="3172"/>
        <v>20.547576322404439</v>
      </c>
      <c r="AC10165">
        <f t="shared" si="3173"/>
        <v>32.081028293091563</v>
      </c>
      <c r="AI10165" s="19">
        <f t="shared" si="3174"/>
        <v>0.38549367461456963</v>
      </c>
      <c r="AJ10165">
        <f t="shared" si="3175"/>
        <v>3.7100894259826993E-4</v>
      </c>
      <c r="AO10165" s="3">
        <f t="shared" si="3163"/>
        <v>0.38560175803966823</v>
      </c>
      <c r="AQ10165">
        <f t="shared" si="3176"/>
        <v>1093.450000000186</v>
      </c>
      <c r="AR10165">
        <f t="shared" si="3177"/>
        <v>14.883564644000909</v>
      </c>
      <c r="AS10165" s="5">
        <f t="shared" si="3178"/>
        <v>13.136825623384505</v>
      </c>
      <c r="AT10165">
        <f t="shared" si="3179"/>
        <v>3.0510972061439556</v>
      </c>
    </row>
    <row r="10166" spans="1:46" x14ac:dyDescent="0.25">
      <c r="A10166" s="1">
        <v>1093.5500000001871</v>
      </c>
      <c r="B10166">
        <v>14.88547918637803</v>
      </c>
      <c r="D10166">
        <f t="shared" si="3164"/>
        <v>0.40479509339279712</v>
      </c>
      <c r="E10166">
        <f t="shared" si="3162"/>
        <v>0.4304100233142184</v>
      </c>
      <c r="G10166">
        <f t="shared" si="3180"/>
        <v>0.40479509339279712</v>
      </c>
      <c r="H10166" s="2">
        <f t="shared" si="3181"/>
        <v>0.4304100233142184</v>
      </c>
      <c r="L10166" s="16">
        <f t="shared" si="3165"/>
        <v>0.43052036323815202</v>
      </c>
      <c r="M10166">
        <f t="shared" si="3166"/>
        <v>6.6178950861632568E-4</v>
      </c>
      <c r="P10166" s="19">
        <f t="shared" si="3167"/>
        <v>0.43041083743477165</v>
      </c>
      <c r="Q10166">
        <f t="shared" si="3168"/>
        <v>6.5616634282395371E-4</v>
      </c>
      <c r="T10166" s="19"/>
      <c r="V10166" s="19">
        <f t="shared" si="3169"/>
        <v>-3.225531094262189E-4</v>
      </c>
      <c r="Y10166" s="19">
        <f t="shared" si="3170"/>
        <v>0.57589742798760768</v>
      </c>
      <c r="Z10166" s="14">
        <f t="shared" si="3171"/>
        <v>2.9276008903794504E-2</v>
      </c>
      <c r="AB10166" s="17">
        <f t="shared" si="3172"/>
        <v>20.549498544986129</v>
      </c>
      <c r="AC10166">
        <f t="shared" si="3173"/>
        <v>32.081115294687308</v>
      </c>
      <c r="AI10166" s="19">
        <f t="shared" si="3174"/>
        <v>0.38554184714908057</v>
      </c>
      <c r="AJ10166">
        <f t="shared" si="3175"/>
        <v>3.706874909211854E-4</v>
      </c>
      <c r="AO10166" s="3">
        <f t="shared" si="3163"/>
        <v>0.3856499356728218</v>
      </c>
      <c r="AQ10166">
        <f t="shared" si="3176"/>
        <v>1093.5500000001871</v>
      </c>
      <c r="AR10166">
        <f t="shared" si="3177"/>
        <v>14.885479186378028</v>
      </c>
      <c r="AS10166" s="5">
        <f t="shared" si="3178"/>
        <v>13.138701044618637</v>
      </c>
      <c r="AT10166">
        <f t="shared" si="3179"/>
        <v>3.0512338765283906</v>
      </c>
    </row>
    <row r="10167" spans="1:46" x14ac:dyDescent="0.25">
      <c r="A10167" s="1">
        <v>1093.650000000187</v>
      </c>
      <c r="B10167">
        <v>14.88739369369708</v>
      </c>
      <c r="D10167">
        <f t="shared" si="3164"/>
        <v>0.40483491974988017</v>
      </c>
      <c r="E10167">
        <f t="shared" si="3162"/>
        <v>0.43045919982359132</v>
      </c>
      <c r="G10167">
        <f t="shared" si="3180"/>
        <v>0.40483491974988017</v>
      </c>
      <c r="H10167" s="2">
        <f t="shared" si="3181"/>
        <v>0.43045919982359132</v>
      </c>
      <c r="L10167" s="16">
        <f t="shared" si="3165"/>
        <v>0.43056954290431193</v>
      </c>
      <c r="M10167">
        <f t="shared" si="3166"/>
        <v>6.622708289006151E-4</v>
      </c>
      <c r="P10167" s="19">
        <f t="shared" si="3167"/>
        <v>0.43046001398858108</v>
      </c>
      <c r="Q10167">
        <f t="shared" si="3168"/>
        <v>6.5664545474230238E-4</v>
      </c>
      <c r="T10167" s="19"/>
      <c r="V10167" s="19">
        <f t="shared" si="3169"/>
        <v>-3.2206107259700464E-4</v>
      </c>
      <c r="Y10167" s="19">
        <f t="shared" si="3170"/>
        <v>0.57594680108453933</v>
      </c>
      <c r="Z10167" s="14">
        <f t="shared" si="3171"/>
        <v>2.9279275933886476E-2</v>
      </c>
      <c r="AB10167" s="17">
        <f t="shared" si="3172"/>
        <v>20.55142070572192</v>
      </c>
      <c r="AC10167">
        <f t="shared" si="3173"/>
        <v>32.081201992947044</v>
      </c>
      <c r="AI10167" s="19">
        <f t="shared" si="3174"/>
        <v>0.38559001969465623</v>
      </c>
      <c r="AJ10167">
        <f t="shared" si="3175"/>
        <v>3.7036617813555862E-4</v>
      </c>
      <c r="AO10167" s="3">
        <f t="shared" si="3163"/>
        <v>0.38569811331488202</v>
      </c>
      <c r="AQ10167">
        <f t="shared" si="3176"/>
        <v>1093.650000000187</v>
      </c>
      <c r="AR10167">
        <f t="shared" si="3177"/>
        <v>14.887393693697078</v>
      </c>
      <c r="AS10167" s="5">
        <f t="shared" si="3178"/>
        <v>13.140576466283532</v>
      </c>
      <c r="AT10167">
        <f t="shared" si="3179"/>
        <v>3.0513704259887473</v>
      </c>
    </row>
    <row r="10168" spans="1:46" x14ac:dyDescent="0.25">
      <c r="A10168" s="1">
        <v>1093.750000000186</v>
      </c>
      <c r="B10168">
        <v>14.88930816594605</v>
      </c>
      <c r="D10168">
        <f t="shared" si="3164"/>
        <v>0.40487474610696289</v>
      </c>
      <c r="E10168">
        <f t="shared" si="3162"/>
        <v>0.43050837543214543</v>
      </c>
      <c r="G10168">
        <f t="shared" si="3180"/>
        <v>0.40487474610696289</v>
      </c>
      <c r="H10168" s="2">
        <f t="shared" si="3181"/>
        <v>0.43050837543214543</v>
      </c>
      <c r="L10168" s="16">
        <f t="shared" si="3165"/>
        <v>0.43061872166741466</v>
      </c>
      <c r="M10168">
        <f t="shared" si="3166"/>
        <v>6.6275227765713802E-4</v>
      </c>
      <c r="P10168" s="19">
        <f t="shared" si="3167"/>
        <v>0.43050918964155455</v>
      </c>
      <c r="Q10168">
        <f t="shared" si="3168"/>
        <v>6.5712469532816791E-4</v>
      </c>
      <c r="T10168" s="19"/>
      <c r="V10168" s="19">
        <f t="shared" si="3169"/>
        <v>-3.2156971757114509E-4</v>
      </c>
      <c r="Y10168" s="19">
        <f t="shared" si="3170"/>
        <v>0.57599617259342828</v>
      </c>
      <c r="Z10168" s="14">
        <f t="shared" si="3171"/>
        <v>2.9282542602762779E-2</v>
      </c>
      <c r="AB10168" s="17">
        <f t="shared" si="3172"/>
        <v>20.553342804633083</v>
      </c>
      <c r="AC10168">
        <f t="shared" si="3173"/>
        <v>32.081288388246548</v>
      </c>
      <c r="AI10168" s="19">
        <f t="shared" si="3174"/>
        <v>0.38563819225092488</v>
      </c>
      <c r="AJ10168">
        <f t="shared" si="3175"/>
        <v>3.7004500425625073E-4</v>
      </c>
      <c r="AO10168" s="3">
        <f t="shared" si="3163"/>
        <v>0.38574629096547697</v>
      </c>
      <c r="AQ10168">
        <f t="shared" si="3176"/>
        <v>1093.750000000186</v>
      </c>
      <c r="AR10168">
        <f t="shared" si="3177"/>
        <v>14.889308165946048</v>
      </c>
      <c r="AS10168" s="5">
        <f t="shared" si="3178"/>
        <v>13.142451888364722</v>
      </c>
      <c r="AT10168">
        <f t="shared" si="3179"/>
        <v>3.0515068545252872</v>
      </c>
    </row>
    <row r="10169" spans="1:46" x14ac:dyDescent="0.25">
      <c r="A10169" s="1">
        <v>1093.850000000187</v>
      </c>
      <c r="B10169">
        <v>14.891222603112951</v>
      </c>
      <c r="D10169">
        <f t="shared" si="3164"/>
        <v>0.40491457246404644</v>
      </c>
      <c r="E10169">
        <f t="shared" si="3162"/>
        <v>0.43055755013957286</v>
      </c>
      <c r="G10169">
        <f t="shared" si="3180"/>
        <v>0.40491457246404644</v>
      </c>
      <c r="H10169" s="2">
        <f t="shared" si="3181"/>
        <v>0.43055755013957286</v>
      </c>
      <c r="L10169" s="16">
        <f t="shared" si="3165"/>
        <v>0.43066789952716178</v>
      </c>
      <c r="M10169">
        <f t="shared" si="3166"/>
        <v>6.632338548197889E-4</v>
      </c>
      <c r="P10169" s="19">
        <f t="shared" si="3167"/>
        <v>0.43055836439338357</v>
      </c>
      <c r="Q10169">
        <f t="shared" si="3168"/>
        <v>6.5760406451513629E-4</v>
      </c>
      <c r="T10169" s="19"/>
      <c r="V10169" s="19">
        <f t="shared" si="3169"/>
        <v>-3.2107904352578236E-4</v>
      </c>
      <c r="Y10169" s="19">
        <f t="shared" si="3170"/>
        <v>0.57604554251482309</v>
      </c>
      <c r="Z10169" s="14">
        <f t="shared" si="3171"/>
        <v>2.9285808910519816E-2</v>
      </c>
      <c r="AB10169" s="17">
        <f t="shared" si="3172"/>
        <v>20.555264841740975</v>
      </c>
      <c r="AC10169">
        <f t="shared" si="3173"/>
        <v>32.08137448096236</v>
      </c>
      <c r="AI10169" s="19">
        <f t="shared" si="3174"/>
        <v>0.38568636481753305</v>
      </c>
      <c r="AJ10169">
        <f t="shared" si="3175"/>
        <v>3.6972396929743623E-4</v>
      </c>
      <c r="AO10169" s="3">
        <f t="shared" si="3163"/>
        <v>0.38579446862429112</v>
      </c>
      <c r="AQ10169">
        <f t="shared" si="3176"/>
        <v>1093.850000000187</v>
      </c>
      <c r="AR10169">
        <f t="shared" si="3177"/>
        <v>14.891222603112951</v>
      </c>
      <c r="AS10169" s="5">
        <f t="shared" si="3178"/>
        <v>13.144327310848441</v>
      </c>
      <c r="AT10169">
        <f t="shared" si="3179"/>
        <v>3.0516431621359073</v>
      </c>
    </row>
    <row r="10170" spans="1:46" x14ac:dyDescent="0.25">
      <c r="A10170" s="1">
        <v>1093.9500000001869</v>
      </c>
      <c r="B10170">
        <v>14.893137005185769</v>
      </c>
      <c r="D10170">
        <f t="shared" si="3164"/>
        <v>0.40495439882112949</v>
      </c>
      <c r="E10170">
        <f t="shared" si="3162"/>
        <v>0.43060672394556493</v>
      </c>
      <c r="G10170">
        <f t="shared" si="3180"/>
        <v>0.40495439882112949</v>
      </c>
      <c r="H10170" s="2">
        <f t="shared" si="3181"/>
        <v>0.43060672394556493</v>
      </c>
      <c r="L10170" s="16">
        <f t="shared" si="3165"/>
        <v>0.4307170764832442</v>
      </c>
      <c r="M10170">
        <f t="shared" si="3166"/>
        <v>6.6371556032202418E-4</v>
      </c>
      <c r="P10170" s="19">
        <f t="shared" si="3167"/>
        <v>0.43060753824375991</v>
      </c>
      <c r="Q10170">
        <f t="shared" si="3168"/>
        <v>6.5808356223691507E-4</v>
      </c>
      <c r="T10170" s="19"/>
      <c r="V10170" s="19">
        <f t="shared" si="3169"/>
        <v>-3.2058904963885301E-4</v>
      </c>
      <c r="Y10170" s="19">
        <f t="shared" si="3170"/>
        <v>0.57609491084927056</v>
      </c>
      <c r="Z10170" s="14">
        <f t="shared" si="3171"/>
        <v>2.9289074857254297E-2</v>
      </c>
      <c r="AB10170" s="17">
        <f t="shared" si="3172"/>
        <v>20.557186817066885</v>
      </c>
      <c r="AC10170">
        <f t="shared" si="3173"/>
        <v>32.081460271470498</v>
      </c>
      <c r="AI10170" s="19">
        <f t="shared" si="3174"/>
        <v>0.3857345373941099</v>
      </c>
      <c r="AJ10170">
        <f t="shared" si="3175"/>
        <v>3.6940307327383554E-4</v>
      </c>
      <c r="AO10170" s="3">
        <f t="shared" si="3163"/>
        <v>0.38584264629091525</v>
      </c>
      <c r="AQ10170">
        <f t="shared" si="3176"/>
        <v>1093.9500000001869</v>
      </c>
      <c r="AR10170">
        <f t="shared" si="3177"/>
        <v>14.893137005185768</v>
      </c>
      <c r="AS10170" s="5">
        <f t="shared" si="3178"/>
        <v>13.146202733720255</v>
      </c>
      <c r="AT10170">
        <f t="shared" si="3179"/>
        <v>3.0517793488207419</v>
      </c>
    </row>
    <row r="10171" spans="1:46" x14ac:dyDescent="0.25">
      <c r="A10171" s="1">
        <v>1094.0500000001871</v>
      </c>
      <c r="B10171">
        <v>14.89505137215251</v>
      </c>
      <c r="D10171">
        <f t="shared" si="3164"/>
        <v>0.40499422517821265</v>
      </c>
      <c r="E10171">
        <f t="shared" si="3162"/>
        <v>0.43065589684981365</v>
      </c>
      <c r="G10171">
        <f t="shared" si="3180"/>
        <v>0.40499422517821265</v>
      </c>
      <c r="H10171" s="2">
        <f t="shared" si="3181"/>
        <v>0.43065589684981365</v>
      </c>
      <c r="L10171" s="16">
        <f t="shared" si="3165"/>
        <v>0.43076625253534573</v>
      </c>
      <c r="M10171">
        <f t="shared" si="3166"/>
        <v>6.6419739409681567E-4</v>
      </c>
      <c r="P10171" s="19">
        <f t="shared" si="3167"/>
        <v>0.43065671119237553</v>
      </c>
      <c r="Q10171">
        <f t="shared" si="3168"/>
        <v>6.5856318842710533E-4</v>
      </c>
      <c r="T10171" s="19"/>
      <c r="V10171" s="19">
        <f t="shared" si="3169"/>
        <v>-3.2009973508907442E-4</v>
      </c>
      <c r="Y10171" s="19">
        <f t="shared" si="3170"/>
        <v>0.57614427759731668</v>
      </c>
      <c r="Z10171" s="14">
        <f t="shared" si="3171"/>
        <v>2.9292340443062056E-2</v>
      </c>
      <c r="AB10171" s="17">
        <f t="shared" si="3172"/>
        <v>20.559108730632065</v>
      </c>
      <c r="AC10171">
        <f t="shared" si="3173"/>
        <v>32.081545760146398</v>
      </c>
      <c r="AI10171" s="19">
        <f t="shared" si="3174"/>
        <v>0.38578270998028352</v>
      </c>
      <c r="AJ10171">
        <f t="shared" si="3175"/>
        <v>3.6908231620026195E-4</v>
      </c>
      <c r="AO10171" s="3">
        <f t="shared" si="3163"/>
        <v>0.38589082396497854</v>
      </c>
      <c r="AQ10171">
        <f t="shared" si="3176"/>
        <v>1094.0500000001871</v>
      </c>
      <c r="AR10171">
        <f t="shared" si="3177"/>
        <v>14.895051372152508</v>
      </c>
      <c r="AS10171" s="5">
        <f t="shared" si="3178"/>
        <v>13.148078156965683</v>
      </c>
      <c r="AT10171">
        <f t="shared" si="3179"/>
        <v>3.0519154145801939</v>
      </c>
    </row>
    <row r="10172" spans="1:46" x14ac:dyDescent="0.25">
      <c r="A10172" s="1">
        <v>1094.150000000187</v>
      </c>
      <c r="B10172">
        <v>14.8969657040012</v>
      </c>
      <c r="D10172">
        <f t="shared" si="3164"/>
        <v>0.40503405153529576</v>
      </c>
      <c r="E10172">
        <f t="shared" si="3162"/>
        <v>0.43070506885201143</v>
      </c>
      <c r="G10172">
        <f t="shared" si="3180"/>
        <v>0.40503405153529576</v>
      </c>
      <c r="H10172" s="2">
        <f t="shared" si="3181"/>
        <v>0.43070506885201143</v>
      </c>
      <c r="L10172" s="16">
        <f t="shared" si="3165"/>
        <v>0.43081542768316439</v>
      </c>
      <c r="M10172">
        <f t="shared" si="3166"/>
        <v>6.6467935607788945E-4</v>
      </c>
      <c r="P10172" s="19">
        <f t="shared" si="3167"/>
        <v>0.43070588323892262</v>
      </c>
      <c r="Q10172">
        <f t="shared" si="3168"/>
        <v>6.5904294301934098E-4</v>
      </c>
      <c r="T10172" s="19"/>
      <c r="V10172" s="19">
        <f t="shared" si="3169"/>
        <v>-3.1961109905594582E-4</v>
      </c>
      <c r="Y10172" s="19">
        <f t="shared" si="3170"/>
        <v>0.57619364275950669</v>
      </c>
      <c r="Z10172" s="14">
        <f t="shared" si="3171"/>
        <v>2.9295605668038981E-2</v>
      </c>
      <c r="AB10172" s="17">
        <f t="shared" si="3172"/>
        <v>20.561030582457747</v>
      </c>
      <c r="AC10172">
        <f t="shared" si="3173"/>
        <v>32.081630947364971</v>
      </c>
      <c r="AI10172" s="19">
        <f t="shared" si="3174"/>
        <v>0.38583088257568221</v>
      </c>
      <c r="AJ10172">
        <f t="shared" si="3175"/>
        <v>3.6876169809146528E-4</v>
      </c>
      <c r="AO10172" s="3">
        <f t="shared" si="3163"/>
        <v>0.38593900164614592</v>
      </c>
      <c r="AQ10172">
        <f t="shared" si="3176"/>
        <v>1094.1500000001872</v>
      </c>
      <c r="AR10172">
        <f t="shared" si="3177"/>
        <v>14.8969657040012</v>
      </c>
      <c r="AS10172" s="5">
        <f t="shared" si="3178"/>
        <v>13.149953580570257</v>
      </c>
      <c r="AT10172">
        <f t="shared" si="3179"/>
        <v>3.0520513594146941</v>
      </c>
    </row>
    <row r="10173" spans="1:46" x14ac:dyDescent="0.25">
      <c r="A10173" s="1">
        <v>1094.2500000001869</v>
      </c>
      <c r="B10173">
        <v>14.89888000071983</v>
      </c>
      <c r="D10173">
        <f t="shared" si="3164"/>
        <v>0.40507387789237881</v>
      </c>
      <c r="E10173">
        <f t="shared" si="3162"/>
        <v>0.43075423995184969</v>
      </c>
      <c r="G10173">
        <f t="shared" si="3180"/>
        <v>0.40507387789237881</v>
      </c>
      <c r="H10173" s="2">
        <f t="shared" si="3181"/>
        <v>0.43075423995184969</v>
      </c>
      <c r="L10173" s="16">
        <f t="shared" si="3165"/>
        <v>0.43086460192639109</v>
      </c>
      <c r="M10173">
        <f t="shared" si="3166"/>
        <v>6.6516144619857868E-4</v>
      </c>
      <c r="P10173" s="19">
        <f t="shared" si="3167"/>
        <v>0.43075505438309269</v>
      </c>
      <c r="Q10173">
        <f t="shared" si="3168"/>
        <v>6.5952282594719557E-4</v>
      </c>
      <c r="T10173" s="19"/>
      <c r="V10173" s="19">
        <f t="shared" si="3169"/>
        <v>-3.1912314071976244E-4</v>
      </c>
      <c r="Y10173" s="19">
        <f t="shared" si="3170"/>
        <v>0.57624300633638514</v>
      </c>
      <c r="Z10173" s="14">
        <f t="shared" si="3171"/>
        <v>2.9298870532280738E-2</v>
      </c>
      <c r="AB10173" s="17">
        <f t="shared" si="3172"/>
        <v>20.562952372565125</v>
      </c>
      <c r="AC10173">
        <f t="shared" si="3173"/>
        <v>32.081715833501185</v>
      </c>
      <c r="AI10173" s="19">
        <f t="shared" si="3174"/>
        <v>0.38587905517995313</v>
      </c>
      <c r="AJ10173">
        <f t="shared" si="3175"/>
        <v>3.6844121896145254E-4</v>
      </c>
      <c r="AO10173" s="3">
        <f t="shared" si="3163"/>
        <v>0.38598717933404592</v>
      </c>
      <c r="AQ10173">
        <f t="shared" si="3176"/>
        <v>1094.2500000001869</v>
      </c>
      <c r="AR10173">
        <f t="shared" si="3177"/>
        <v>14.898880000719828</v>
      </c>
      <c r="AS10173" s="5">
        <f t="shared" si="3178"/>
        <v>13.151829004520238</v>
      </c>
      <c r="AT10173">
        <f t="shared" si="3179"/>
        <v>3.0521871833219802</v>
      </c>
    </row>
    <row r="10174" spans="1:46" x14ac:dyDescent="0.25">
      <c r="A10174" s="1">
        <v>1094.350000000187</v>
      </c>
      <c r="B10174">
        <v>14.90079426229644</v>
      </c>
      <c r="D10174">
        <f t="shared" si="3164"/>
        <v>0.40511370424946197</v>
      </c>
      <c r="E10174">
        <f t="shared" si="3162"/>
        <v>0.4308034101490214</v>
      </c>
      <c r="G10174">
        <f t="shared" si="3180"/>
        <v>0.40511370424946197</v>
      </c>
      <c r="H10174" s="2">
        <f t="shared" si="3181"/>
        <v>0.4308034101490214</v>
      </c>
      <c r="L10174" s="16">
        <f t="shared" si="3165"/>
        <v>0.4309137752647203</v>
      </c>
      <c r="M10174">
        <f t="shared" si="3166"/>
        <v>6.6564366439237298E-4</v>
      </c>
      <c r="P10174" s="19">
        <f t="shared" si="3167"/>
        <v>0.43080422462457862</v>
      </c>
      <c r="Q10174">
        <f t="shared" si="3168"/>
        <v>6.6000283714428393E-4</v>
      </c>
      <c r="T10174" s="19"/>
      <c r="V10174" s="19">
        <f t="shared" si="3169"/>
        <v>-3.1863585926158967E-4</v>
      </c>
      <c r="Y10174" s="19">
        <f t="shared" si="3170"/>
        <v>0.57629236832849728</v>
      </c>
      <c r="Z10174" s="14">
        <f t="shared" si="3171"/>
        <v>2.9302135035883217E-2</v>
      </c>
      <c r="AB10174" s="17">
        <f t="shared" si="3172"/>
        <v>20.56487410097543</v>
      </c>
      <c r="AC10174">
        <f t="shared" si="3173"/>
        <v>32.081800418929816</v>
      </c>
      <c r="AI10174" s="19">
        <f t="shared" si="3174"/>
        <v>0.38592722779272459</v>
      </c>
      <c r="AJ10174">
        <f t="shared" si="3175"/>
        <v>3.6812087882493767E-4</v>
      </c>
      <c r="AO10174" s="3">
        <f t="shared" si="3163"/>
        <v>0.38603535702830705</v>
      </c>
      <c r="AQ10174">
        <f t="shared" si="3176"/>
        <v>1094.350000000187</v>
      </c>
      <c r="AR10174">
        <f t="shared" si="3177"/>
        <v>14.90079426229644</v>
      </c>
      <c r="AS10174" s="5">
        <f t="shared" si="3178"/>
        <v>13.153704428801156</v>
      </c>
      <c r="AT10174">
        <f t="shared" si="3179"/>
        <v>3.05232288630258</v>
      </c>
    </row>
    <row r="10175" spans="1:46" x14ac:dyDescent="0.25">
      <c r="A10175" s="1">
        <v>1094.4500000001869</v>
      </c>
      <c r="B10175">
        <v>14.90270848871903</v>
      </c>
      <c r="D10175">
        <f t="shared" si="3164"/>
        <v>0.40515353060654502</v>
      </c>
      <c r="E10175">
        <f t="shared" si="3162"/>
        <v>0.4308525794432182</v>
      </c>
      <c r="G10175">
        <f t="shared" si="3180"/>
        <v>0.40515353060654502</v>
      </c>
      <c r="H10175" s="2">
        <f t="shared" si="3181"/>
        <v>0.4308525794432182</v>
      </c>
      <c r="L10175" s="16">
        <f t="shared" si="3165"/>
        <v>0.43096294769783938</v>
      </c>
      <c r="M10175">
        <f t="shared" si="3166"/>
        <v>6.6612601059239758E-4</v>
      </c>
      <c r="P10175" s="19">
        <f t="shared" si="3167"/>
        <v>0.43085339396307237</v>
      </c>
      <c r="Q10175">
        <f t="shared" si="3168"/>
        <v>6.6048297654417733E-4</v>
      </c>
      <c r="T10175" s="19"/>
      <c r="V10175" s="19">
        <f t="shared" si="3169"/>
        <v>-3.18149253863291E-4</v>
      </c>
      <c r="Y10175" s="19">
        <f t="shared" si="3170"/>
        <v>0.57634172873638534</v>
      </c>
      <c r="Z10175" s="14">
        <f t="shared" si="3171"/>
        <v>2.9305399178941465E-2</v>
      </c>
      <c r="AB10175" s="17">
        <f t="shared" si="3172"/>
        <v>20.566795767709774</v>
      </c>
      <c r="AC10175">
        <f t="shared" si="3173"/>
        <v>32.081884704024766</v>
      </c>
      <c r="AI10175" s="19">
        <f t="shared" si="3174"/>
        <v>0.38597540041362532</v>
      </c>
      <c r="AJ10175">
        <f t="shared" si="3175"/>
        <v>3.6780067769657805E-4</v>
      </c>
      <c r="AO10175" s="3">
        <f t="shared" si="3163"/>
        <v>0.38608353472853918</v>
      </c>
      <c r="AQ10175">
        <f t="shared" si="3176"/>
        <v>1094.4500000001869</v>
      </c>
      <c r="AR10175">
        <f t="shared" si="3177"/>
        <v>14.902708488719028</v>
      </c>
      <c r="AS10175" s="5">
        <f t="shared" si="3178"/>
        <v>13.155579853398558</v>
      </c>
      <c r="AT10175">
        <f t="shared" si="3179"/>
        <v>3.0524584683567682</v>
      </c>
    </row>
    <row r="10176" spans="1:46" x14ac:dyDescent="0.25">
      <c r="A10176" s="1">
        <v>1094.5500000001871</v>
      </c>
      <c r="B10176">
        <v>14.90462267997564</v>
      </c>
      <c r="D10176">
        <f t="shared" si="3164"/>
        <v>0.40519335696362818</v>
      </c>
      <c r="E10176">
        <f t="shared" si="3162"/>
        <v>0.43090174783413293</v>
      </c>
      <c r="G10176">
        <f t="shared" si="3180"/>
        <v>0.40519335696362818</v>
      </c>
      <c r="H10176" s="2">
        <f t="shared" si="3181"/>
        <v>0.43090174783413293</v>
      </c>
      <c r="L10176" s="16">
        <f t="shared" si="3165"/>
        <v>0.4310121192254428</v>
      </c>
      <c r="M10176">
        <f t="shared" si="3166"/>
        <v>6.6660848473210283E-4</v>
      </c>
      <c r="P10176" s="19">
        <f t="shared" si="3167"/>
        <v>0.43090256239826658</v>
      </c>
      <c r="Q10176">
        <f t="shared" si="3168"/>
        <v>6.609632440804403E-4</v>
      </c>
      <c r="T10176" s="19"/>
      <c r="V10176" s="19">
        <f t="shared" si="3169"/>
        <v>-3.1766332370750317E-4</v>
      </c>
      <c r="Y10176" s="19">
        <f t="shared" si="3170"/>
        <v>0.57639108756059276</v>
      </c>
      <c r="Z10176" s="14">
        <f t="shared" si="3171"/>
        <v>2.9308662961550862E-2</v>
      </c>
      <c r="AB10176" s="17">
        <f t="shared" si="3172"/>
        <v>20.568717372789312</v>
      </c>
      <c r="AC10176">
        <f t="shared" si="3173"/>
        <v>32.08196868916</v>
      </c>
      <c r="AI10176" s="19">
        <f t="shared" si="3174"/>
        <v>0.38602357304232049</v>
      </c>
      <c r="AJ10176">
        <f t="shared" si="3175"/>
        <v>3.6748061558962696E-4</v>
      </c>
      <c r="AO10176" s="3">
        <f t="shared" si="3163"/>
        <v>0.38613171243440836</v>
      </c>
      <c r="AQ10176">
        <f t="shared" si="3176"/>
        <v>1094.5500000001871</v>
      </c>
      <c r="AR10176">
        <f t="shared" si="3177"/>
        <v>14.904622679975638</v>
      </c>
      <c r="AS10176" s="5">
        <f t="shared" si="3178"/>
        <v>13.157455278299407</v>
      </c>
      <c r="AT10176">
        <f t="shared" si="3179"/>
        <v>3.0525939294800728</v>
      </c>
    </row>
    <row r="10177" spans="1:46" x14ac:dyDescent="0.25">
      <c r="A10177" s="1">
        <v>1094.650000000187</v>
      </c>
      <c r="B10177">
        <v>14.90653683605429</v>
      </c>
      <c r="D10177">
        <f t="shared" si="3164"/>
        <v>0.40523318332071129</v>
      </c>
      <c r="E10177">
        <f t="shared" si="3162"/>
        <v>0.43095091532145791</v>
      </c>
      <c r="G10177">
        <f t="shared" si="3180"/>
        <v>0.40523318332071129</v>
      </c>
      <c r="H10177" s="2">
        <f t="shared" si="3181"/>
        <v>0.43095091532145791</v>
      </c>
      <c r="L10177" s="16">
        <f t="shared" si="3165"/>
        <v>0.43106128984722858</v>
      </c>
      <c r="M10177">
        <f t="shared" si="3166"/>
        <v>6.6709108674512516E-4</v>
      </c>
      <c r="P10177" s="19">
        <f t="shared" si="3167"/>
        <v>0.43095172992985359</v>
      </c>
      <c r="Q10177">
        <f t="shared" si="3168"/>
        <v>6.6144363968662491E-4</v>
      </c>
      <c r="T10177" s="19"/>
      <c r="V10177" s="19">
        <f t="shared" si="3169"/>
        <v>-3.1717806797765144E-4</v>
      </c>
      <c r="Y10177" s="19">
        <f t="shared" si="3170"/>
        <v>0.57644044480166079</v>
      </c>
      <c r="Z10177" s="14">
        <f t="shared" si="3171"/>
        <v>2.9311926383806215E-2</v>
      </c>
      <c r="AB10177" s="17">
        <f t="shared" si="3172"/>
        <v>20.570638916235112</v>
      </c>
      <c r="AC10177">
        <f t="shared" si="3173"/>
        <v>32.082052374708709</v>
      </c>
      <c r="AI10177" s="19">
        <f t="shared" si="3174"/>
        <v>0.38607174567840175</v>
      </c>
      <c r="AJ10177">
        <f t="shared" si="3175"/>
        <v>3.6716069252011705E-4</v>
      </c>
      <c r="AO10177" s="3">
        <f t="shared" si="3163"/>
        <v>0.38617989014556042</v>
      </c>
      <c r="AQ10177">
        <f t="shared" si="3176"/>
        <v>1094.650000000187</v>
      </c>
      <c r="AR10177">
        <f t="shared" si="3177"/>
        <v>14.90653683605429</v>
      </c>
      <c r="AS10177" s="5">
        <f t="shared" si="3178"/>
        <v>13.159330703487807</v>
      </c>
      <c r="AT10177">
        <f t="shared" si="3179"/>
        <v>3.0527292696779247</v>
      </c>
    </row>
    <row r="10178" spans="1:46" x14ac:dyDescent="0.25">
      <c r="A10178" s="1">
        <v>1094.7500000001869</v>
      </c>
      <c r="B10178">
        <v>14.908450956943019</v>
      </c>
      <c r="D10178">
        <f t="shared" si="3164"/>
        <v>0.40527300967779434</v>
      </c>
      <c r="E10178">
        <f t="shared" ref="E10178:E10241" si="3182">(B10178-$B$2)/($B$25111-$B$2)</f>
        <v>0.43100008190488576</v>
      </c>
      <c r="G10178">
        <f t="shared" si="3180"/>
        <v>0.40527300967779434</v>
      </c>
      <c r="H10178" s="2">
        <f t="shared" si="3181"/>
        <v>0.43100008190488576</v>
      </c>
      <c r="L10178" s="16">
        <f t="shared" si="3165"/>
        <v>0.43111045956288407</v>
      </c>
      <c r="M10178">
        <f t="shared" si="3166"/>
        <v>6.6757381656452365E-4</v>
      </c>
      <c r="P10178" s="19">
        <f t="shared" si="3167"/>
        <v>0.43100089655752588</v>
      </c>
      <c r="Q10178">
        <f t="shared" si="3168"/>
        <v>6.6192416329626251E-4</v>
      </c>
      <c r="T10178" s="19"/>
      <c r="V10178" s="19">
        <f t="shared" si="3169"/>
        <v>-3.1669348585794307E-4</v>
      </c>
      <c r="Y10178" s="19">
        <f t="shared" si="3170"/>
        <v>0.57648980046013198</v>
      </c>
      <c r="Z10178" s="14">
        <f t="shared" si="3171"/>
        <v>2.9315189445802782E-2</v>
      </c>
      <c r="AB10178" s="17">
        <f t="shared" si="3172"/>
        <v>20.572560398068301</v>
      </c>
      <c r="AC10178">
        <f t="shared" si="3173"/>
        <v>32.082135761044555</v>
      </c>
      <c r="AI10178" s="19">
        <f t="shared" si="3174"/>
        <v>0.38611991832153425</v>
      </c>
      <c r="AJ10178">
        <f t="shared" si="3175"/>
        <v>3.6684090850124489E-4</v>
      </c>
      <c r="AO10178" s="3">
        <f t="shared" ref="AO10178:AO10241" si="3183">$AH$6*LOG(((1+L10178)*$AH$2)^$AH$5+$AH$4)/LOG($AH$7)+$AH$3</f>
        <v>0.38622806786158792</v>
      </c>
      <c r="AQ10178">
        <f t="shared" si="3176"/>
        <v>1094.7500000001869</v>
      </c>
      <c r="AR10178">
        <f t="shared" si="3177"/>
        <v>14.908450956943017</v>
      </c>
      <c r="AS10178" s="5">
        <f t="shared" si="3178"/>
        <v>13.161206128950722</v>
      </c>
      <c r="AT10178">
        <f t="shared" si="3179"/>
        <v>3.0528644889458261</v>
      </c>
    </row>
    <row r="10179" spans="1:46" x14ac:dyDescent="0.25">
      <c r="A10179" s="1">
        <v>1094.850000000187</v>
      </c>
      <c r="B10179">
        <v>14.910365042629859</v>
      </c>
      <c r="D10179">
        <f t="shared" ref="D10179:D10242" si="3184">(A10179-$A$2)/($A$25111-$A$2)</f>
        <v>0.4053128360348775</v>
      </c>
      <c r="E10179">
        <f t="shared" si="3182"/>
        <v>0.43104924758410929</v>
      </c>
      <c r="G10179">
        <f t="shared" si="3180"/>
        <v>0.4053128360348775</v>
      </c>
      <c r="H10179" s="2">
        <f t="shared" si="3181"/>
        <v>0.43104924758410929</v>
      </c>
      <c r="L10179" s="16">
        <f t="shared" ref="L10179:L10242" si="3185">$K$4*_xlfn.ERF.PRECISE($K$2*H10179+$K$3)+$K$5</f>
        <v>0.4311596283721002</v>
      </c>
      <c r="M10179">
        <f t="shared" ref="M10179:M10242" si="3186">(G10179-L10179)^2</f>
        <v>6.6805667412351416E-4</v>
      </c>
      <c r="P10179" s="19">
        <f t="shared" ref="P10179:P10242" si="3187">$O$4*TANH($O$2*H10179+$O$3)+$O$5</f>
        <v>0.43105006228097631</v>
      </c>
      <c r="Q10179">
        <f t="shared" ref="Q10179:Q10242" si="3188">(G10179-P10179)^2</f>
        <v>6.6240481484287743E-4</v>
      </c>
      <c r="T10179" s="19"/>
      <c r="V10179" s="19">
        <f t="shared" ref="V10179:V10242" si="3189">($X$11*EXP(-((E10179-$X$13)^2)/(2*$X$12*$X$12))/SQRT(2*PI()*$X$12*$X$12))</f>
        <v>-3.1620957653336588E-4</v>
      </c>
      <c r="Y10179" s="19">
        <f t="shared" ref="Y10179:Y10242" si="3190">($X$4*TANH($X$2*H10179+$X$3))+($X$9*LOG(((1+H10179)*$X$5)^$X$8+$X$7,$X$10)+$X$6) +($X$11*EXP(-((H10179-$X$13)^2)/(2*$X$12*$X$12))/SQRT(2*PI()*$X$12*$X$12))+($X$14*EXP(-((H10179-$X$16)^2)/(2*$X$15*$X$15))/SQRT(2*PI()*$X$15*$X$15))</f>
        <v>0.57653915453654658</v>
      </c>
      <c r="Z10179" s="14">
        <f t="shared" ref="Z10179:Z10242" si="3191">(G10179-Y10179)^2</f>
        <v>2.9318452147635024E-2</v>
      </c>
      <c r="AB10179" s="17">
        <f t="shared" ref="AB10179:AB10242" si="3192">( Y10179-$J$2)*($B$25111-$B$2)/($I$2-$J$2)+$B$2</f>
        <v>20.574481818309909</v>
      </c>
      <c r="AC10179">
        <f t="shared" ref="AC10179:AC10242" si="3193">(B10179-AB10179)^2</f>
        <v>32.082218848540165</v>
      </c>
      <c r="AI10179" s="19">
        <f t="shared" ref="AI10179:AI10242" si="3194">$AH$6*LOG(((1+H10179)*$AH$2)^$AH$5+$AH$4,$AH$7)+$AH$3</f>
        <v>0.38616809097132809</v>
      </c>
      <c r="AJ10179">
        <f t="shared" ref="AJ10179:AJ10242" si="3195">(G10179-AI10179)^2</f>
        <v>3.6652126354829936E-4</v>
      </c>
      <c r="AO10179" s="3">
        <f t="shared" si="3183"/>
        <v>0.38627624558215556</v>
      </c>
      <c r="AQ10179">
        <f t="shared" ref="AQ10179:AQ10242" si="3196">( G10179-$J$2)*($A$25111-$A$2)/($I$2-$J$2)+$A$2</f>
        <v>1094.850000000187</v>
      </c>
      <c r="AR10179">
        <f t="shared" ref="AR10179:AR10242" si="3197">( H10179-$J$2)*($B$25111-$B$2)/($I$2-$J$2)+$B$2</f>
        <v>14.910365042629859</v>
      </c>
      <c r="AS10179" s="5">
        <f t="shared" ref="AS10179:AS10242" si="3198">( AI10179-$J$2)*($B$25111-$B$2)/($I$2-$J$2)+$B$2</f>
        <v>13.163081554672972</v>
      </c>
      <c r="AT10179">
        <f t="shared" ref="AT10179:AT10242" si="3199">(AR10179-AS10179)^2</f>
        <v>3.0529995872867843</v>
      </c>
    </row>
    <row r="10180" spans="1:46" x14ac:dyDescent="0.25">
      <c r="A10180" s="1">
        <v>1094.9500000001869</v>
      </c>
      <c r="B10180">
        <v>14.91227909310285</v>
      </c>
      <c r="D10180">
        <f t="shared" si="3184"/>
        <v>0.40535266239196061</v>
      </c>
      <c r="E10180">
        <f t="shared" si="3182"/>
        <v>0.43109841235882107</v>
      </c>
      <c r="G10180">
        <f t="shared" si="3180"/>
        <v>0.40535266239196061</v>
      </c>
      <c r="H10180" s="2">
        <f t="shared" si="3181"/>
        <v>0.43109841235882107</v>
      </c>
      <c r="L10180" s="16">
        <f t="shared" si="3185"/>
        <v>0.43120879627457498</v>
      </c>
      <c r="M10180">
        <f t="shared" si="3186"/>
        <v>6.68539659355679E-4</v>
      </c>
      <c r="P10180" s="19">
        <f t="shared" si="3187"/>
        <v>0.43109922709989773</v>
      </c>
      <c r="Q10180">
        <f t="shared" si="3188"/>
        <v>6.6288559425999353E-4</v>
      </c>
      <c r="T10180" s="19"/>
      <c r="V10180" s="19">
        <f t="shared" si="3189"/>
        <v>-3.1572633918969408E-4</v>
      </c>
      <c r="Y10180" s="19">
        <f t="shared" si="3190"/>
        <v>0.57658850703144404</v>
      </c>
      <c r="Z10180" s="14">
        <f t="shared" si="3191"/>
        <v>2.932171448939731E-2</v>
      </c>
      <c r="AB10180" s="17">
        <f t="shared" si="3192"/>
        <v>20.576403176980939</v>
      </c>
      <c r="AC10180">
        <f t="shared" si="3193"/>
        <v>32.082301637567809</v>
      </c>
      <c r="AI10180" s="19">
        <f t="shared" si="3194"/>
        <v>0.38621626362744887</v>
      </c>
      <c r="AJ10180">
        <f t="shared" si="3195"/>
        <v>3.662017576744061E-4</v>
      </c>
      <c r="AO10180" s="3">
        <f t="shared" si="3183"/>
        <v>0.3863244233068921</v>
      </c>
      <c r="AQ10180">
        <f t="shared" si="3196"/>
        <v>1094.9500000001869</v>
      </c>
      <c r="AR10180">
        <f t="shared" si="3197"/>
        <v>14.91227909310285</v>
      </c>
      <c r="AS10180" s="5">
        <f t="shared" si="3198"/>
        <v>13.164956980641538</v>
      </c>
      <c r="AT10180">
        <f t="shared" si="3199"/>
        <v>3.0531345646962613</v>
      </c>
    </row>
    <row r="10181" spans="1:46" x14ac:dyDescent="0.25">
      <c r="A10181" s="1">
        <v>1095.0500000001871</v>
      </c>
      <c r="B10181">
        <v>14.91419310835003</v>
      </c>
      <c r="D10181">
        <f t="shared" si="3184"/>
        <v>0.40539248874904377</v>
      </c>
      <c r="E10181">
        <f t="shared" si="3182"/>
        <v>0.43114757622871402</v>
      </c>
      <c r="G10181">
        <f t="shared" si="3180"/>
        <v>0.40539248874904377</v>
      </c>
      <c r="H10181" s="2">
        <f t="shared" si="3181"/>
        <v>0.43114757622871402</v>
      </c>
      <c r="L10181" s="16">
        <f t="shared" si="3185"/>
        <v>0.43125796326999577</v>
      </c>
      <c r="M10181">
        <f t="shared" si="3186"/>
        <v>6.690227721940173E-4</v>
      </c>
      <c r="P10181" s="19">
        <f t="shared" si="3187"/>
        <v>0.43114839101398256</v>
      </c>
      <c r="Q10181">
        <f t="shared" si="3188"/>
        <v>6.6336650148107908E-4</v>
      </c>
      <c r="T10181" s="19"/>
      <c r="V10181" s="19">
        <f t="shared" si="3189"/>
        <v>-3.1524377301348036E-4</v>
      </c>
      <c r="Y10181" s="19">
        <f t="shared" si="3190"/>
        <v>0.57663785794536448</v>
      </c>
      <c r="Z10181" s="14">
        <f t="shared" si="3191"/>
        <v>2.9324976471184188E-2</v>
      </c>
      <c r="AB10181" s="17">
        <f t="shared" si="3192"/>
        <v>20.57832447410242</v>
      </c>
      <c r="AC10181">
        <f t="shared" si="3193"/>
        <v>32.082384128500031</v>
      </c>
      <c r="AI10181" s="19">
        <f t="shared" si="3194"/>
        <v>0.38626443628950646</v>
      </c>
      <c r="AJ10181">
        <f t="shared" si="3195"/>
        <v>3.6588239089481109E-4</v>
      </c>
      <c r="AO10181" s="3">
        <f t="shared" si="3183"/>
        <v>0.38637260103542581</v>
      </c>
      <c r="AQ10181">
        <f t="shared" si="3196"/>
        <v>1095.0500000001871</v>
      </c>
      <c r="AR10181">
        <f t="shared" si="3197"/>
        <v>14.91419310835003</v>
      </c>
      <c r="AS10181" s="5">
        <f t="shared" si="3198"/>
        <v>13.16683240684123</v>
      </c>
      <c r="AT10181">
        <f t="shared" si="3199"/>
        <v>3.0532694211773257</v>
      </c>
    </row>
    <row r="10182" spans="1:46" x14ac:dyDescent="0.25">
      <c r="A10182" s="1">
        <v>1095.150000000187</v>
      </c>
      <c r="B10182">
        <v>14.91610708835946</v>
      </c>
      <c r="D10182">
        <f t="shared" si="3184"/>
        <v>0.40543231510612682</v>
      </c>
      <c r="E10182">
        <f t="shared" si="3182"/>
        <v>0.43119673919348134</v>
      </c>
      <c r="G10182">
        <f t="shared" ref="G10182:G10245" si="3200">($I$2-$J$2)*D10182+$J$2</f>
        <v>0.40543231510612682</v>
      </c>
      <c r="H10182" s="2">
        <f t="shared" si="3181"/>
        <v>0.43119673919348134</v>
      </c>
      <c r="L10182" s="16">
        <f t="shared" si="3185"/>
        <v>0.43130712935805704</v>
      </c>
      <c r="M10182">
        <f t="shared" si="3186"/>
        <v>6.6950601257189139E-4</v>
      </c>
      <c r="P10182" s="19">
        <f t="shared" si="3187"/>
        <v>0.43119755402292453</v>
      </c>
      <c r="Q10182">
        <f t="shared" si="3188"/>
        <v>6.638475364396676E-4</v>
      </c>
      <c r="T10182" s="19"/>
      <c r="V10182" s="19">
        <f t="shared" si="3189"/>
        <v>-3.1476187719205726E-4</v>
      </c>
      <c r="Y10182" s="19">
        <f t="shared" si="3190"/>
        <v>0.5766872072788457</v>
      </c>
      <c r="Z10182" s="14">
        <f t="shared" si="3191"/>
        <v>2.9328238093089574E-2</v>
      </c>
      <c r="AB10182" s="17">
        <f t="shared" si="3192"/>
        <v>20.580245709695284</v>
      </c>
      <c r="AC10182">
        <f t="shared" si="3193"/>
        <v>32.082466321708083</v>
      </c>
      <c r="AI10182" s="19">
        <f t="shared" si="3194"/>
        <v>0.38631260895714781</v>
      </c>
      <c r="AJ10182">
        <f t="shared" si="3195"/>
        <v>3.6556316322330576E-4</v>
      </c>
      <c r="AO10182" s="3">
        <f t="shared" si="3183"/>
        <v>0.38642077876738545</v>
      </c>
      <c r="AQ10182">
        <f t="shared" si="3196"/>
        <v>1095.150000000187</v>
      </c>
      <c r="AR10182">
        <f t="shared" si="3197"/>
        <v>14.91610708835946</v>
      </c>
      <c r="AS10182" s="5">
        <f t="shared" si="3198"/>
        <v>13.168707833258306</v>
      </c>
      <c r="AT10182">
        <f t="shared" si="3199"/>
        <v>3.0534041567280683</v>
      </c>
    </row>
    <row r="10183" spans="1:46" x14ac:dyDescent="0.25">
      <c r="A10183" s="1">
        <v>1095.2500000001869</v>
      </c>
      <c r="B10183">
        <v>14.91802103311918</v>
      </c>
      <c r="D10183">
        <f t="shared" si="3184"/>
        <v>0.40547214146320992</v>
      </c>
      <c r="E10183">
        <f t="shared" si="3182"/>
        <v>0.43124590125281581</v>
      </c>
      <c r="G10183">
        <f t="shared" si="3200"/>
        <v>0.40547214146320992</v>
      </c>
      <c r="H10183" s="2">
        <f t="shared" ref="H10183:H10246" si="3201">($I$2-$J$2)*E10183+$J$2</f>
        <v>0.43124590125281581</v>
      </c>
      <c r="L10183" s="16">
        <f t="shared" si="3185"/>
        <v>0.43135629453846391</v>
      </c>
      <c r="M10183">
        <f t="shared" si="3186"/>
        <v>6.6998938042318065E-4</v>
      </c>
      <c r="P10183" s="19">
        <f t="shared" si="3187"/>
        <v>0.43124671612641619</v>
      </c>
      <c r="Q10183">
        <f t="shared" si="3188"/>
        <v>6.6432869906919419E-4</v>
      </c>
      <c r="T10183" s="19"/>
      <c r="V10183" s="19">
        <f t="shared" si="3189"/>
        <v>-3.1428065091354285E-4</v>
      </c>
      <c r="Y10183" s="19">
        <f t="shared" si="3190"/>
        <v>0.57673655503242705</v>
      </c>
      <c r="Z10183" s="14">
        <f t="shared" si="3191"/>
        <v>2.9331499355207843E-2</v>
      </c>
      <c r="AB10183" s="17">
        <f t="shared" si="3192"/>
        <v>20.58216688378053</v>
      </c>
      <c r="AC10183">
        <f t="shared" si="3193"/>
        <v>32.082548217564195</v>
      </c>
      <c r="AI10183" s="19">
        <f t="shared" si="3194"/>
        <v>0.38636078163000098</v>
      </c>
      <c r="AJ10183">
        <f t="shared" si="3195"/>
        <v>3.6524407467439208E-4</v>
      </c>
      <c r="AO10183" s="3">
        <f t="shared" si="3183"/>
        <v>0.38646895650243662</v>
      </c>
      <c r="AQ10183">
        <f t="shared" si="3196"/>
        <v>1095.2500000001871</v>
      </c>
      <c r="AR10183">
        <f t="shared" si="3197"/>
        <v>14.918021033119178</v>
      </c>
      <c r="AS10183" s="5">
        <f t="shared" si="3198"/>
        <v>13.170583259878287</v>
      </c>
      <c r="AT10183">
        <f t="shared" si="3199"/>
        <v>3.0535387713490851</v>
      </c>
    </row>
    <row r="10184" spans="1:46" x14ac:dyDescent="0.25">
      <c r="A10184" s="1">
        <v>1095.350000000187</v>
      </c>
      <c r="B10184">
        <v>14.919934942617241</v>
      </c>
      <c r="D10184">
        <f t="shared" si="3184"/>
        <v>0.40551196782029308</v>
      </c>
      <c r="E10184">
        <f t="shared" si="3182"/>
        <v>0.43129506240641069</v>
      </c>
      <c r="G10184">
        <f t="shared" si="3200"/>
        <v>0.40551196782029308</v>
      </c>
      <c r="H10184" s="2">
        <f t="shared" si="3201"/>
        <v>0.43129506240641069</v>
      </c>
      <c r="L10184" s="16">
        <f t="shared" si="3185"/>
        <v>0.43140545881089665</v>
      </c>
      <c r="M10184">
        <f t="shared" si="3186"/>
        <v>6.7047287568046789E-4</v>
      </c>
      <c r="P10184" s="19">
        <f t="shared" si="3187"/>
        <v>0.43129587732415048</v>
      </c>
      <c r="Q10184">
        <f t="shared" si="3188"/>
        <v>6.6480998930310768E-4</v>
      </c>
      <c r="T10184" s="19"/>
      <c r="V10184" s="19">
        <f t="shared" si="3189"/>
        <v>-3.1380009336683199E-4</v>
      </c>
      <c r="Y10184" s="19">
        <f t="shared" si="3190"/>
        <v>0.5767859012066443</v>
      </c>
      <c r="Z10184" s="14">
        <f t="shared" si="3191"/>
        <v>2.9334760257632275E-2</v>
      </c>
      <c r="AB10184" s="17">
        <f t="shared" si="3192"/>
        <v>20.584087996379022</v>
      </c>
      <c r="AC10184">
        <f t="shared" si="3193"/>
        <v>32.082629816438917</v>
      </c>
      <c r="AI10184" s="19">
        <f t="shared" si="3194"/>
        <v>0.38640895430771383</v>
      </c>
      <c r="AJ10184">
        <f t="shared" si="3195"/>
        <v>3.6492512526178575E-4</v>
      </c>
      <c r="AO10184" s="3">
        <f t="shared" si="3183"/>
        <v>0.3865171342401883</v>
      </c>
      <c r="AQ10184">
        <f t="shared" si="3196"/>
        <v>1095.350000000187</v>
      </c>
      <c r="AR10184">
        <f t="shared" si="3197"/>
        <v>14.919934942617239</v>
      </c>
      <c r="AS10184" s="5">
        <f t="shared" si="3198"/>
        <v>13.172458686687461</v>
      </c>
      <c r="AT10184">
        <f t="shared" si="3199"/>
        <v>3.0536732650383538</v>
      </c>
    </row>
    <row r="10185" spans="1:46" x14ac:dyDescent="0.25">
      <c r="A10185" s="1">
        <v>1095.4500000001869</v>
      </c>
      <c r="B10185">
        <v>14.92184881684172</v>
      </c>
      <c r="D10185">
        <f t="shared" si="3184"/>
        <v>0.40555179417737613</v>
      </c>
      <c r="E10185">
        <f t="shared" si="3182"/>
        <v>0.43134422265395961</v>
      </c>
      <c r="G10185">
        <f t="shared" si="3200"/>
        <v>0.40555179417737613</v>
      </c>
      <c r="H10185" s="2">
        <f t="shared" si="3201"/>
        <v>0.43134422265395961</v>
      </c>
      <c r="L10185" s="16">
        <f t="shared" si="3185"/>
        <v>0.43145462217504971</v>
      </c>
      <c r="M10185">
        <f t="shared" si="3186"/>
        <v>6.7095649827706187E-4</v>
      </c>
      <c r="P10185" s="19">
        <f t="shared" si="3187"/>
        <v>0.4313450376158216</v>
      </c>
      <c r="Q10185">
        <f t="shared" si="3188"/>
        <v>6.6529140707491017E-4</v>
      </c>
      <c r="T10185" s="19"/>
      <c r="V10185" s="19">
        <f t="shared" si="3189"/>
        <v>-3.133202037415975E-4</v>
      </c>
      <c r="Y10185" s="19">
        <f t="shared" si="3190"/>
        <v>0.57683524580203571</v>
      </c>
      <c r="Z10185" s="14">
        <f t="shared" si="3191"/>
        <v>2.9338020800457099E-2</v>
      </c>
      <c r="AB10185" s="17">
        <f t="shared" si="3192"/>
        <v>20.586009047511709</v>
      </c>
      <c r="AC10185">
        <f t="shared" si="3193"/>
        <v>32.0827111187035</v>
      </c>
      <c r="AI10185" s="19">
        <f t="shared" si="3194"/>
        <v>0.38645712698991419</v>
      </c>
      <c r="AJ10185">
        <f t="shared" si="3195"/>
        <v>3.6460631499993587E-4</v>
      </c>
      <c r="AO10185" s="3">
        <f t="shared" si="3183"/>
        <v>0.38656531198028854</v>
      </c>
      <c r="AQ10185">
        <f t="shared" si="3196"/>
        <v>1095.4500000001869</v>
      </c>
      <c r="AR10185">
        <f t="shared" si="3197"/>
        <v>14.92184881684172</v>
      </c>
      <c r="AS10185" s="5">
        <f t="shared" si="3198"/>
        <v>13.174334113671339</v>
      </c>
      <c r="AT10185">
        <f t="shared" si="3199"/>
        <v>3.0538076377966656</v>
      </c>
    </row>
    <row r="10186" spans="1:46" x14ac:dyDescent="0.25">
      <c r="A10186" s="1">
        <v>1095.5500000001871</v>
      </c>
      <c r="B10186">
        <v>14.92376265578066</v>
      </c>
      <c r="D10186">
        <f t="shared" si="3184"/>
        <v>0.4055916205344593</v>
      </c>
      <c r="E10186">
        <f t="shared" si="3182"/>
        <v>0.43139338199515537</v>
      </c>
      <c r="G10186">
        <f t="shared" si="3200"/>
        <v>0.4055916205344593</v>
      </c>
      <c r="H10186" s="2">
        <f t="shared" si="3201"/>
        <v>0.43139338199515537</v>
      </c>
      <c r="L10186" s="16">
        <f t="shared" si="3185"/>
        <v>0.43150378463061401</v>
      </c>
      <c r="M10186">
        <f t="shared" si="3186"/>
        <v>6.7144024814604932E-4</v>
      </c>
      <c r="P10186" s="19">
        <f t="shared" si="3187"/>
        <v>0.43139419700112203</v>
      </c>
      <c r="Q10186">
        <f t="shared" si="3188"/>
        <v>6.6577295231797732E-4</v>
      </c>
      <c r="T10186" s="19"/>
      <c r="V10186" s="19">
        <f t="shared" si="3189"/>
        <v>-3.1284098122829972E-4</v>
      </c>
      <c r="Y10186" s="19">
        <f t="shared" si="3190"/>
        <v>0.57688458881913562</v>
      </c>
      <c r="Z10186" s="14">
        <f t="shared" si="3191"/>
        <v>2.9341280983775132E-2</v>
      </c>
      <c r="AB10186" s="17">
        <f t="shared" si="3192"/>
        <v>20.587930037199399</v>
      </c>
      <c r="AC10186">
        <f t="shared" si="3193"/>
        <v>32.082792124728016</v>
      </c>
      <c r="AI10186" s="19">
        <f t="shared" si="3194"/>
        <v>0.38650529967623037</v>
      </c>
      <c r="AJ10186">
        <f t="shared" si="3195"/>
        <v>3.6428764390326445E-4</v>
      </c>
      <c r="AO10186" s="3">
        <f t="shared" si="3183"/>
        <v>0.38661348972234677</v>
      </c>
      <c r="AQ10186">
        <f t="shared" si="3196"/>
        <v>1095.5500000001871</v>
      </c>
      <c r="AR10186">
        <f t="shared" si="3197"/>
        <v>14.92376265578066</v>
      </c>
      <c r="AS10186" s="5">
        <f t="shared" si="3198"/>
        <v>13.176209540815453</v>
      </c>
      <c r="AT10186">
        <f t="shared" si="3199"/>
        <v>3.053941889624598</v>
      </c>
    </row>
    <row r="10187" spans="1:46" x14ac:dyDescent="0.25">
      <c r="A10187" s="1">
        <v>1095.650000000187</v>
      </c>
      <c r="B10187">
        <v>14.92567645942213</v>
      </c>
      <c r="D10187">
        <f t="shared" si="3184"/>
        <v>0.40563144689154235</v>
      </c>
      <c r="E10187">
        <f t="shared" si="3182"/>
        <v>0.43144254042969149</v>
      </c>
      <c r="G10187">
        <f t="shared" si="3200"/>
        <v>0.40563144689154235</v>
      </c>
      <c r="H10187" s="2">
        <f t="shared" si="3201"/>
        <v>0.43144254042969149</v>
      </c>
      <c r="L10187" s="16">
        <f t="shared" si="3185"/>
        <v>0.43155294617729112</v>
      </c>
      <c r="M10187">
        <f t="shared" si="3186"/>
        <v>6.7192412522107414E-4</v>
      </c>
      <c r="P10187" s="19">
        <f t="shared" si="3187"/>
        <v>0.43144335547974527</v>
      </c>
      <c r="Q10187">
        <f t="shared" si="3188"/>
        <v>6.6625462496574389E-4</v>
      </c>
      <c r="T10187" s="19"/>
      <c r="V10187" s="19">
        <f t="shared" si="3189"/>
        <v>-3.1236242501817273E-4</v>
      </c>
      <c r="Y10187" s="19">
        <f t="shared" si="3190"/>
        <v>0.57693393025848028</v>
      </c>
      <c r="Z10187" s="14">
        <f t="shared" si="3191"/>
        <v>2.9344540807680047E-2</v>
      </c>
      <c r="AB10187" s="17">
        <f t="shared" si="3192"/>
        <v>20.589850965462961</v>
      </c>
      <c r="AC10187">
        <f t="shared" si="3193"/>
        <v>32.082872834882899</v>
      </c>
      <c r="AI10187" s="19">
        <f t="shared" si="3194"/>
        <v>0.38655347236629134</v>
      </c>
      <c r="AJ10187">
        <f t="shared" si="3195"/>
        <v>3.6396911198612638E-4</v>
      </c>
      <c r="AO10187" s="3">
        <f t="shared" si="3183"/>
        <v>0.38666166746602881</v>
      </c>
      <c r="AQ10187">
        <f t="shared" si="3196"/>
        <v>1095.650000000187</v>
      </c>
      <c r="AR10187">
        <f t="shared" si="3197"/>
        <v>14.925676459422128</v>
      </c>
      <c r="AS10187" s="5">
        <f t="shared" si="3198"/>
        <v>13.178084968105354</v>
      </c>
      <c r="AT10187">
        <f t="shared" si="3199"/>
        <v>3.0540760205227855</v>
      </c>
    </row>
    <row r="10188" spans="1:46" x14ac:dyDescent="0.25">
      <c r="A10188" s="1">
        <v>1095.7500000001869</v>
      </c>
      <c r="B10188">
        <v>14.927590227754211</v>
      </c>
      <c r="D10188">
        <f t="shared" si="3184"/>
        <v>0.40567127324862545</v>
      </c>
      <c r="E10188">
        <f t="shared" si="3182"/>
        <v>0.431491697957262</v>
      </c>
      <c r="G10188">
        <f t="shared" si="3200"/>
        <v>0.40567127324862545</v>
      </c>
      <c r="H10188" s="2">
        <f t="shared" si="3201"/>
        <v>0.431491697957262</v>
      </c>
      <c r="L10188" s="16">
        <f t="shared" si="3185"/>
        <v>0.43160210681477551</v>
      </c>
      <c r="M10188">
        <f t="shared" si="3186"/>
        <v>6.7240812943537452E-4</v>
      </c>
      <c r="P10188" s="19">
        <f t="shared" si="3187"/>
        <v>0.43149251305138542</v>
      </c>
      <c r="Q10188">
        <f t="shared" si="3188"/>
        <v>6.6673642495163553E-4</v>
      </c>
      <c r="T10188" s="19"/>
      <c r="V10188" s="19">
        <f t="shared" si="3189"/>
        <v>-3.1188453430322591E-4</v>
      </c>
      <c r="Y10188" s="19">
        <f t="shared" si="3190"/>
        <v>0.57698327012060446</v>
      </c>
      <c r="Z10188" s="14">
        <f t="shared" si="3191"/>
        <v>2.9347800272264947E-2</v>
      </c>
      <c r="AB10188" s="17">
        <f t="shared" si="3192"/>
        <v>20.591771832323222</v>
      </c>
      <c r="AC10188">
        <f t="shared" si="3193"/>
        <v>32.082953249537979</v>
      </c>
      <c r="AI10188" s="19">
        <f t="shared" si="3194"/>
        <v>0.38660164505976202</v>
      </c>
      <c r="AJ10188">
        <f t="shared" si="3195"/>
        <v>3.6365071926149474E-4</v>
      </c>
      <c r="AO10188" s="3">
        <f t="shared" si="3183"/>
        <v>0.38670984521096252</v>
      </c>
      <c r="AQ10188">
        <f t="shared" si="3196"/>
        <v>1095.7500000001869</v>
      </c>
      <c r="AR10188">
        <f t="shared" si="3197"/>
        <v>14.927590227754209</v>
      </c>
      <c r="AS10188" s="5">
        <f t="shared" si="3198"/>
        <v>13.179960395528001</v>
      </c>
      <c r="AT10188">
        <f t="shared" si="3199"/>
        <v>3.0542100304870035</v>
      </c>
    </row>
    <row r="10189" spans="1:46" x14ac:dyDescent="0.25">
      <c r="A10189" s="1">
        <v>1095.850000000187</v>
      </c>
      <c r="B10189">
        <v>14.929503960764981</v>
      </c>
      <c r="D10189">
        <f t="shared" si="3184"/>
        <v>0.40571109960570861</v>
      </c>
      <c r="E10189">
        <f t="shared" si="3182"/>
        <v>0.43154085457756053</v>
      </c>
      <c r="G10189">
        <f t="shared" si="3200"/>
        <v>0.40571109960570861</v>
      </c>
      <c r="H10189" s="2">
        <f t="shared" si="3201"/>
        <v>0.43154085457756053</v>
      </c>
      <c r="L10189" s="16">
        <f t="shared" si="3185"/>
        <v>0.43165126654274388</v>
      </c>
      <c r="M10189">
        <f t="shared" si="3186"/>
        <v>6.7289226072125776E-4</v>
      </c>
      <c r="P10189" s="19">
        <f t="shared" si="3187"/>
        <v>0.43154166971573599</v>
      </c>
      <c r="Q10189">
        <f t="shared" si="3188"/>
        <v>6.6721835220903952E-4</v>
      </c>
      <c r="T10189" s="19"/>
      <c r="V10189" s="19">
        <f t="shared" si="3189"/>
        <v>-3.1140730827625081E-4</v>
      </c>
      <c r="Y10189" s="19">
        <f t="shared" si="3190"/>
        <v>0.57703260840604187</v>
      </c>
      <c r="Z10189" s="14">
        <f t="shared" si="3191"/>
        <v>2.9351059377622665E-2</v>
      </c>
      <c r="AB10189" s="17">
        <f t="shared" si="3192"/>
        <v>20.593692637800956</v>
      </c>
      <c r="AC10189">
        <f t="shared" si="3193"/>
        <v>32.083033369062548</v>
      </c>
      <c r="AI10189" s="19">
        <f t="shared" si="3194"/>
        <v>0.38664981775625296</v>
      </c>
      <c r="AJ10189">
        <f t="shared" si="3195"/>
        <v>3.6333246574438773E-4</v>
      </c>
      <c r="AO10189" s="3">
        <f t="shared" si="3183"/>
        <v>0.38675802295677664</v>
      </c>
      <c r="AQ10189">
        <f t="shared" si="3196"/>
        <v>1095.850000000187</v>
      </c>
      <c r="AR10189">
        <f t="shared" si="3197"/>
        <v>14.929503960764979</v>
      </c>
      <c r="AS10189" s="5">
        <f t="shared" si="3198"/>
        <v>13.181835823068232</v>
      </c>
      <c r="AT10189">
        <f t="shared" si="3199"/>
        <v>3.054343919520417</v>
      </c>
    </row>
    <row r="10190" spans="1:46" x14ac:dyDescent="0.25">
      <c r="A10190" s="1">
        <v>1095.9500000001869</v>
      </c>
      <c r="B10190">
        <v>14.9314176584425</v>
      </c>
      <c r="D10190">
        <f t="shared" si="3184"/>
        <v>0.40575092596279166</v>
      </c>
      <c r="E10190">
        <f t="shared" si="3182"/>
        <v>0.43159001029028049</v>
      </c>
      <c r="G10190">
        <f t="shared" si="3200"/>
        <v>0.40575092596279166</v>
      </c>
      <c r="H10190" s="2">
        <f t="shared" si="3201"/>
        <v>0.43159001029028049</v>
      </c>
      <c r="L10190" s="16">
        <f t="shared" si="3185"/>
        <v>0.43170042536091202</v>
      </c>
      <c r="M10190">
        <f t="shared" si="3186"/>
        <v>6.7337651901304874E-4</v>
      </c>
      <c r="P10190" s="19">
        <f t="shared" si="3187"/>
        <v>0.43159082547249067</v>
      </c>
      <c r="Q10190">
        <f t="shared" si="3188"/>
        <v>6.6770040667134289E-4</v>
      </c>
      <c r="T10190" s="19"/>
      <c r="V10190" s="19">
        <f t="shared" si="3189"/>
        <v>-3.1093074613082044E-4</v>
      </c>
      <c r="Y10190" s="19">
        <f t="shared" si="3190"/>
        <v>0.57708194511532573</v>
      </c>
      <c r="Z10190" s="14">
        <f t="shared" si="3191"/>
        <v>2.9354318123845997E-2</v>
      </c>
      <c r="AB10190" s="17">
        <f t="shared" si="3192"/>
        <v>20.595613381916923</v>
      </c>
      <c r="AC10190">
        <f t="shared" si="3193"/>
        <v>32.083113193825945</v>
      </c>
      <c r="AI10190" s="19">
        <f t="shared" si="3194"/>
        <v>0.38669799045541042</v>
      </c>
      <c r="AJ10190">
        <f t="shared" si="3195"/>
        <v>3.6301435144842889E-4</v>
      </c>
      <c r="AO10190" s="3">
        <f t="shared" si="3183"/>
        <v>0.3868062007030999</v>
      </c>
      <c r="AQ10190">
        <f t="shared" si="3196"/>
        <v>1095.9500000001869</v>
      </c>
      <c r="AR10190">
        <f t="shared" si="3197"/>
        <v>14.931417658442498</v>
      </c>
      <c r="AS10190" s="5">
        <f t="shared" si="3198"/>
        <v>13.183711250712273</v>
      </c>
      <c r="AT10190">
        <f t="shared" si="3199"/>
        <v>3.0544776876212896</v>
      </c>
    </row>
    <row r="10191" spans="1:46" x14ac:dyDescent="0.25">
      <c r="A10191" s="1">
        <v>1096.0500000001871</v>
      </c>
      <c r="B10191">
        <v>14.933331320774849</v>
      </c>
      <c r="D10191">
        <f t="shared" si="3184"/>
        <v>0.40579075231987483</v>
      </c>
      <c r="E10191">
        <f t="shared" si="3182"/>
        <v>0.43163916509511557</v>
      </c>
      <c r="G10191">
        <f t="shared" si="3200"/>
        <v>0.40579075231987483</v>
      </c>
      <c r="H10191" s="2">
        <f t="shared" si="3201"/>
        <v>0.43163916509511557</v>
      </c>
      <c r="L10191" s="16">
        <f t="shared" si="3185"/>
        <v>0.43174958326896018</v>
      </c>
      <c r="M10191">
        <f t="shared" si="3186"/>
        <v>6.7386090424319158E-4</v>
      </c>
      <c r="P10191" s="19">
        <f t="shared" si="3187"/>
        <v>0.43163998032134288</v>
      </c>
      <c r="Q10191">
        <f t="shared" si="3188"/>
        <v>6.6818258827187991E-4</v>
      </c>
      <c r="T10191" s="19"/>
      <c r="V10191" s="19">
        <f t="shared" si="3189"/>
        <v>-3.1045484706128336E-4</v>
      </c>
      <c r="Y10191" s="19">
        <f t="shared" si="3190"/>
        <v>0.57713128024898819</v>
      </c>
      <c r="Z10191" s="14">
        <f t="shared" si="3191"/>
        <v>2.9357576511027276E-2</v>
      </c>
      <c r="AB10191" s="17">
        <f t="shared" si="3192"/>
        <v>20.597534064691843</v>
      </c>
      <c r="AC10191">
        <f t="shared" si="3193"/>
        <v>32.083192724196799</v>
      </c>
      <c r="AI10191" s="19">
        <f t="shared" si="3194"/>
        <v>0.38674616315686339</v>
      </c>
      <c r="AJ10191">
        <f t="shared" si="3195"/>
        <v>3.6269637638789272E-4</v>
      </c>
      <c r="AO10191" s="3">
        <f t="shared" si="3183"/>
        <v>0.38685437844957926</v>
      </c>
      <c r="AQ10191">
        <f t="shared" si="3196"/>
        <v>1096.0500000001871</v>
      </c>
      <c r="AR10191">
        <f t="shared" si="3197"/>
        <v>14.933331320774847</v>
      </c>
      <c r="AS10191" s="5">
        <f t="shared" si="3198"/>
        <v>13.185586678445681</v>
      </c>
      <c r="AT10191">
        <f t="shared" si="3199"/>
        <v>3.054611334790307</v>
      </c>
    </row>
    <row r="10192" spans="1:46" x14ac:dyDescent="0.25">
      <c r="A10192" s="1">
        <v>1096.150000000187</v>
      </c>
      <c r="B10192">
        <v>14.935244947750119</v>
      </c>
      <c r="D10192">
        <f t="shared" si="3184"/>
        <v>0.40583057867695793</v>
      </c>
      <c r="E10192">
        <f t="shared" si="3182"/>
        <v>0.43168831899176002</v>
      </c>
      <c r="G10192">
        <f t="shared" si="3200"/>
        <v>0.40583057867695793</v>
      </c>
      <c r="H10192" s="2">
        <f t="shared" si="3201"/>
        <v>0.43168831899176002</v>
      </c>
      <c r="L10192" s="16">
        <f t="shared" si="3185"/>
        <v>0.43179874026659348</v>
      </c>
      <c r="M10192">
        <f t="shared" si="3186"/>
        <v>6.7434541634542322E-4</v>
      </c>
      <c r="P10192" s="19">
        <f t="shared" si="3187"/>
        <v>0.43168913426198696</v>
      </c>
      <c r="Q10192">
        <f t="shared" si="3188"/>
        <v>6.686648969440361E-4</v>
      </c>
      <c r="T10192" s="19"/>
      <c r="V10192" s="19">
        <f t="shared" si="3189"/>
        <v>-3.0997961026276143E-4</v>
      </c>
      <c r="Y10192" s="19">
        <f t="shared" si="3190"/>
        <v>0.5771806138075618</v>
      </c>
      <c r="Z10192" s="14">
        <f t="shared" si="3191"/>
        <v>2.9360834539259181E-2</v>
      </c>
      <c r="AB10192" s="17">
        <f t="shared" si="3192"/>
        <v>20.599454686146444</v>
      </c>
      <c r="AC10192">
        <f t="shared" si="3193"/>
        <v>32.083271960543762</v>
      </c>
      <c r="AI10192" s="19">
        <f t="shared" si="3194"/>
        <v>0.38679433586024015</v>
      </c>
      <c r="AJ10192">
        <f t="shared" si="3195"/>
        <v>3.6237854057703946E-4</v>
      </c>
      <c r="AO10192" s="3">
        <f t="shared" si="3183"/>
        <v>0.38690255619586122</v>
      </c>
      <c r="AQ10192">
        <f t="shared" si="3196"/>
        <v>1096.150000000187</v>
      </c>
      <c r="AR10192">
        <f t="shared" si="3197"/>
        <v>14.935244947750117</v>
      </c>
      <c r="AS10192" s="5">
        <f t="shared" si="3198"/>
        <v>13.187462106253985</v>
      </c>
      <c r="AT10192">
        <f t="shared" si="3199"/>
        <v>3.0547448610282943</v>
      </c>
    </row>
    <row r="10193" spans="1:46" x14ac:dyDescent="0.25">
      <c r="A10193" s="1">
        <v>1096.2500000001869</v>
      </c>
      <c r="B10193">
        <v>14.93715853935641</v>
      </c>
      <c r="D10193">
        <f t="shared" si="3184"/>
        <v>0.40587040503404098</v>
      </c>
      <c r="E10193">
        <f t="shared" si="3182"/>
        <v>0.43173747197990814</v>
      </c>
      <c r="G10193">
        <f t="shared" si="3200"/>
        <v>0.40587040503404098</v>
      </c>
      <c r="H10193" s="2">
        <f t="shared" si="3201"/>
        <v>0.43173747197990814</v>
      </c>
      <c r="L10193" s="16">
        <f t="shared" si="3185"/>
        <v>0.43184789635349574</v>
      </c>
      <c r="M10193">
        <f t="shared" si="3186"/>
        <v>6.7483005525234736E-4</v>
      </c>
      <c r="P10193" s="19">
        <f t="shared" si="3187"/>
        <v>0.43173828729411734</v>
      </c>
      <c r="Q10193">
        <f t="shared" si="3188"/>
        <v>6.6914733262117315E-4</v>
      </c>
      <c r="T10193" s="19"/>
      <c r="V10193" s="19">
        <f t="shared" si="3189"/>
        <v>-3.0950503493115222E-4</v>
      </c>
      <c r="Y10193" s="19">
        <f t="shared" si="3190"/>
        <v>0.57722994579157805</v>
      </c>
      <c r="Z10193" s="14">
        <f t="shared" si="3191"/>
        <v>2.9364092208634007E-2</v>
      </c>
      <c r="AB10193" s="17">
        <f t="shared" si="3192"/>
        <v>20.601375246301419</v>
      </c>
      <c r="AC10193">
        <f t="shared" si="3193"/>
        <v>32.083350903234958</v>
      </c>
      <c r="AI10193" s="19">
        <f t="shared" si="3194"/>
        <v>0.3868425085652063</v>
      </c>
      <c r="AJ10193">
        <f t="shared" si="3195"/>
        <v>3.6206084402869138E-4</v>
      </c>
      <c r="AO10193" s="3">
        <f t="shared" si="3183"/>
        <v>0.38695073394157431</v>
      </c>
      <c r="AQ10193">
        <f t="shared" si="3196"/>
        <v>1096.2500000001869</v>
      </c>
      <c r="AR10193">
        <f t="shared" si="3197"/>
        <v>14.93715853935641</v>
      </c>
      <c r="AS10193" s="5">
        <f t="shared" si="3198"/>
        <v>13.189337534124165</v>
      </c>
      <c r="AT10193">
        <f t="shared" si="3199"/>
        <v>3.054878266331055</v>
      </c>
    </row>
    <row r="10194" spans="1:46" x14ac:dyDescent="0.25">
      <c r="A10194" s="1">
        <v>1096.350000000187</v>
      </c>
      <c r="B10194">
        <v>14.9390720955818</v>
      </c>
      <c r="D10194">
        <f t="shared" si="3184"/>
        <v>0.40591023139112414</v>
      </c>
      <c r="E10194">
        <f t="shared" si="3182"/>
        <v>0.43178662405925355</v>
      </c>
      <c r="G10194">
        <f t="shared" si="3200"/>
        <v>0.40591023139112414</v>
      </c>
      <c r="H10194" s="2">
        <f t="shared" si="3201"/>
        <v>0.43178662405925355</v>
      </c>
      <c r="L10194" s="16">
        <f t="shared" si="3185"/>
        <v>0.43189705152936142</v>
      </c>
      <c r="M10194">
        <f t="shared" si="3186"/>
        <v>6.7531482089709443E-4</v>
      </c>
      <c r="P10194" s="19">
        <f t="shared" si="3187"/>
        <v>0.43178743941742737</v>
      </c>
      <c r="Q10194">
        <f t="shared" si="3188"/>
        <v>6.6962989523657187E-4</v>
      </c>
      <c r="T10194" s="19"/>
      <c r="V10194" s="19">
        <f t="shared" si="3189"/>
        <v>-3.0903112026313872E-4</v>
      </c>
      <c r="Y10194" s="19">
        <f t="shared" si="3190"/>
        <v>0.57727927620156627</v>
      </c>
      <c r="Z10194" s="14">
        <f t="shared" si="3191"/>
        <v>2.9367349519243323E-2</v>
      </c>
      <c r="AB10194" s="17">
        <f t="shared" si="3192"/>
        <v>20.603295745177377</v>
      </c>
      <c r="AC10194">
        <f t="shared" si="3193"/>
        <v>32.083429552637838</v>
      </c>
      <c r="AI10194" s="19">
        <f t="shared" si="3194"/>
        <v>0.38689068127137149</v>
      </c>
      <c r="AJ10194">
        <f t="shared" si="3195"/>
        <v>3.6174328675778297E-4</v>
      </c>
      <c r="AO10194" s="3">
        <f t="shared" si="3183"/>
        <v>0.38699891168632927</v>
      </c>
      <c r="AQ10194">
        <f t="shared" si="3196"/>
        <v>1096.350000000187</v>
      </c>
      <c r="AR10194">
        <f t="shared" si="3197"/>
        <v>14.9390720955818</v>
      </c>
      <c r="AS10194" s="5">
        <f t="shared" si="3198"/>
        <v>13.191212962041027</v>
      </c>
      <c r="AT10194">
        <f t="shared" si="3199"/>
        <v>3.0550115507019022</v>
      </c>
    </row>
    <row r="10195" spans="1:46" x14ac:dyDescent="0.25">
      <c r="A10195" s="1">
        <v>1096.4500000001869</v>
      </c>
      <c r="B10195">
        <v>14.94098561641438</v>
      </c>
      <c r="D10195">
        <f t="shared" si="3184"/>
        <v>0.40595005774820725</v>
      </c>
      <c r="E10195">
        <f t="shared" si="3182"/>
        <v>0.43183577522949057</v>
      </c>
      <c r="G10195">
        <f t="shared" si="3200"/>
        <v>0.40595005774820725</v>
      </c>
      <c r="H10195" s="2">
        <f t="shared" si="3201"/>
        <v>0.43183577522949057</v>
      </c>
      <c r="L10195" s="16">
        <f t="shared" si="3185"/>
        <v>0.43194620579389564</v>
      </c>
      <c r="M10195">
        <f t="shared" si="3186"/>
        <v>6.7579971321334855E-4</v>
      </c>
      <c r="P10195" s="19">
        <f t="shared" si="3187"/>
        <v>0.43183659063161167</v>
      </c>
      <c r="Q10195">
        <f t="shared" si="3188"/>
        <v>6.7011258472357853E-4</v>
      </c>
      <c r="T10195" s="19"/>
      <c r="V10195" s="19">
        <f t="shared" si="3189"/>
        <v>-3.0855786545617298E-4</v>
      </c>
      <c r="Y10195" s="19">
        <f t="shared" si="3190"/>
        <v>0.57732860503805805</v>
      </c>
      <c r="Z10195" s="14">
        <f t="shared" si="3191"/>
        <v>2.9370606471179627E-2</v>
      </c>
      <c r="AB10195" s="17">
        <f t="shared" si="3192"/>
        <v>20.605216182795015</v>
      </c>
      <c r="AC10195">
        <f t="shared" si="3193"/>
        <v>32.083507909120684</v>
      </c>
      <c r="AI10195" s="19">
        <f t="shared" si="3194"/>
        <v>0.38693885397838312</v>
      </c>
      <c r="AJ10195">
        <f t="shared" si="3195"/>
        <v>3.6142586877777505E-4</v>
      </c>
      <c r="AO10195" s="3">
        <f t="shared" si="3183"/>
        <v>0.38704708942980903</v>
      </c>
      <c r="AQ10195">
        <f t="shared" si="3196"/>
        <v>1096.4500000001869</v>
      </c>
      <c r="AR10195">
        <f t="shared" si="3197"/>
        <v>14.94098561641438</v>
      </c>
      <c r="AS10195" s="5">
        <f t="shared" si="3198"/>
        <v>13.193088389990841</v>
      </c>
      <c r="AT10195">
        <f t="shared" si="3199"/>
        <v>3.0551447141391019</v>
      </c>
    </row>
    <row r="10196" spans="1:46" x14ac:dyDescent="0.25">
      <c r="A10196" s="1">
        <v>1096.5500000001871</v>
      </c>
      <c r="B10196">
        <v>14.94289910184227</v>
      </c>
      <c r="D10196">
        <f t="shared" si="3184"/>
        <v>0.40598988410529041</v>
      </c>
      <c r="E10196">
        <f t="shared" si="3182"/>
        <v>0.43188492549031388</v>
      </c>
      <c r="G10196">
        <f t="shared" si="3200"/>
        <v>0.40598988410529041</v>
      </c>
      <c r="H10196" s="2">
        <f t="shared" si="3201"/>
        <v>0.43188492549031388</v>
      </c>
      <c r="L10196" s="16">
        <f t="shared" si="3185"/>
        <v>0.43199535914678222</v>
      </c>
      <c r="M10196">
        <f t="shared" si="3186"/>
        <v>6.7628473213365349E-4</v>
      </c>
      <c r="P10196" s="19">
        <f t="shared" si="3187"/>
        <v>0.43188574093636456</v>
      </c>
      <c r="Q10196">
        <f t="shared" si="3188"/>
        <v>6.7059540101548965E-4</v>
      </c>
      <c r="T10196" s="19"/>
      <c r="V10196" s="19">
        <f t="shared" si="3189"/>
        <v>-3.0808526970848015E-4</v>
      </c>
      <c r="Y10196" s="19">
        <f t="shared" si="3190"/>
        <v>0.57737793230158163</v>
      </c>
      <c r="Z10196" s="14">
        <f t="shared" si="3191"/>
        <v>2.9373863064534243E-2</v>
      </c>
      <c r="AB10196" s="17">
        <f t="shared" si="3192"/>
        <v>20.607136559174894</v>
      </c>
      <c r="AC10196">
        <f t="shared" si="3193"/>
        <v>32.083585973049942</v>
      </c>
      <c r="AI10196" s="19">
        <f t="shared" si="3194"/>
        <v>0.38698702668586926</v>
      </c>
      <c r="AJ10196">
        <f t="shared" si="3195"/>
        <v>3.6110859010284941E-4</v>
      </c>
      <c r="AO10196" s="3">
        <f t="shared" si="3183"/>
        <v>0.38709526717160569</v>
      </c>
      <c r="AQ10196">
        <f t="shared" si="3196"/>
        <v>1096.5500000001871</v>
      </c>
      <c r="AR10196">
        <f t="shared" si="3197"/>
        <v>14.942899101842269</v>
      </c>
      <c r="AS10196" s="5">
        <f t="shared" si="3198"/>
        <v>13.194963817959129</v>
      </c>
      <c r="AT10196">
        <f t="shared" si="3199"/>
        <v>3.0552777566436307</v>
      </c>
    </row>
    <row r="10197" spans="1:46" x14ac:dyDescent="0.25">
      <c r="A10197" s="1">
        <v>1096.650000000187</v>
      </c>
      <c r="B10197">
        <v>14.944812551853561</v>
      </c>
      <c r="D10197">
        <f t="shared" si="3184"/>
        <v>0.40602971046237346</v>
      </c>
      <c r="E10197">
        <f t="shared" si="3182"/>
        <v>0.43193407484141766</v>
      </c>
      <c r="G10197">
        <f t="shared" si="3200"/>
        <v>0.40602971046237346</v>
      </c>
      <c r="H10197" s="2">
        <f t="shared" si="3201"/>
        <v>0.43193407484141766</v>
      </c>
      <c r="L10197" s="16">
        <f t="shared" si="3185"/>
        <v>0.43204451158771562</v>
      </c>
      <c r="M10197">
        <f t="shared" si="3186"/>
        <v>6.7676987759110355E-4</v>
      </c>
      <c r="P10197" s="19">
        <f t="shared" si="3187"/>
        <v>0.43193489033138049</v>
      </c>
      <c r="Q10197">
        <f t="shared" si="3188"/>
        <v>6.710783440456073E-4</v>
      </c>
      <c r="T10197" s="19"/>
      <c r="V10197" s="19">
        <f t="shared" si="3189"/>
        <v>-3.0761333221906572E-4</v>
      </c>
      <c r="Y10197" s="19">
        <f t="shared" si="3190"/>
        <v>0.5774272579926657</v>
      </c>
      <c r="Z10197" s="14">
        <f t="shared" si="3191"/>
        <v>2.9377119299398787E-2</v>
      </c>
      <c r="AB10197" s="17">
        <f t="shared" si="3192"/>
        <v>20.609056874337597</v>
      </c>
      <c r="AC10197">
        <f t="shared" si="3193"/>
        <v>32.083663744792638</v>
      </c>
      <c r="AI10197" s="19">
        <f t="shared" si="3194"/>
        <v>0.3870351993934773</v>
      </c>
      <c r="AJ10197">
        <f t="shared" si="3195"/>
        <v>3.6079145074641866E-4</v>
      </c>
      <c r="AO10197" s="3">
        <f t="shared" si="3183"/>
        <v>0.38714344491136576</v>
      </c>
      <c r="AQ10197">
        <f t="shared" si="3196"/>
        <v>1096.650000000187</v>
      </c>
      <c r="AR10197">
        <f t="shared" si="3197"/>
        <v>14.944812551853559</v>
      </c>
      <c r="AS10197" s="5">
        <f t="shared" si="3198"/>
        <v>13.196839245932162</v>
      </c>
      <c r="AT10197">
        <f t="shared" si="3199"/>
        <v>3.0554106782137764</v>
      </c>
    </row>
    <row r="10198" spans="1:46" x14ac:dyDescent="0.25">
      <c r="A10198" s="1">
        <v>1096.7500000001869</v>
      </c>
      <c r="B10198">
        <v>14.94672596643637</v>
      </c>
      <c r="D10198">
        <f t="shared" si="3184"/>
        <v>0.40606953681945651</v>
      </c>
      <c r="E10198">
        <f t="shared" si="3182"/>
        <v>0.43198322328249672</v>
      </c>
      <c r="G10198">
        <f t="shared" si="3200"/>
        <v>0.40606953681945651</v>
      </c>
      <c r="H10198" s="2">
        <f t="shared" si="3201"/>
        <v>0.43198322328249672</v>
      </c>
      <c r="L10198" s="16">
        <f t="shared" si="3185"/>
        <v>0.43209366311639386</v>
      </c>
      <c r="M10198">
        <f t="shared" si="3186"/>
        <v>6.7725514951894582E-4</v>
      </c>
      <c r="P10198" s="19">
        <f t="shared" si="3187"/>
        <v>0.43198403881635433</v>
      </c>
      <c r="Q10198">
        <f t="shared" si="3188"/>
        <v>6.7156141374722115E-4</v>
      </c>
      <c r="T10198" s="19"/>
      <c r="V10198" s="19">
        <f t="shared" si="3189"/>
        <v>-3.0714205218770543E-4</v>
      </c>
      <c r="Y10198" s="19">
        <f t="shared" si="3190"/>
        <v>0.57747658211183828</v>
      </c>
      <c r="Z10198" s="14">
        <f t="shared" si="3191"/>
        <v>2.9380375175864615E-2</v>
      </c>
      <c r="AB10198" s="17">
        <f t="shared" si="3192"/>
        <v>20.610977128303684</v>
      </c>
      <c r="AC10198">
        <f t="shared" si="3193"/>
        <v>32.083741224715219</v>
      </c>
      <c r="AI10198" s="19">
        <f t="shared" si="3194"/>
        <v>0.3870833721008351</v>
      </c>
      <c r="AJ10198">
        <f t="shared" si="3195"/>
        <v>3.6047445072262448E-4</v>
      </c>
      <c r="AO10198" s="3">
        <f t="shared" si="3183"/>
        <v>0.38719162264875528</v>
      </c>
      <c r="AQ10198">
        <f t="shared" si="3196"/>
        <v>1096.7500000001869</v>
      </c>
      <c r="AR10198">
        <f t="shared" si="3197"/>
        <v>14.946725966436368</v>
      </c>
      <c r="AS10198" s="5">
        <f t="shared" si="3198"/>
        <v>13.198714673895454</v>
      </c>
      <c r="AT10198">
        <f t="shared" si="3199"/>
        <v>3.0555434788505571</v>
      </c>
    </row>
    <row r="10199" spans="1:46" x14ac:dyDescent="0.25">
      <c r="A10199" s="1">
        <v>1096.850000000187</v>
      </c>
      <c r="B10199">
        <v>14.94863934557879</v>
      </c>
      <c r="D10199">
        <f t="shared" si="3184"/>
        <v>0.40610936317653973</v>
      </c>
      <c r="E10199">
        <f t="shared" si="3182"/>
        <v>0.43203237081324519</v>
      </c>
      <c r="G10199">
        <f t="shared" si="3200"/>
        <v>0.40610936317653973</v>
      </c>
      <c r="H10199" s="2">
        <f t="shared" si="3201"/>
        <v>0.43203237081324519</v>
      </c>
      <c r="L10199" s="16">
        <f t="shared" si="3185"/>
        <v>0.4321428137325185</v>
      </c>
      <c r="M10199">
        <f t="shared" si="3186"/>
        <v>6.7774054785059163E-4</v>
      </c>
      <c r="P10199" s="19">
        <f t="shared" si="3187"/>
        <v>0.43203318639097993</v>
      </c>
      <c r="Q10199">
        <f t="shared" si="3188"/>
        <v>6.7204461005354859E-4</v>
      </c>
      <c r="T10199" s="19"/>
      <c r="V10199" s="19">
        <f t="shared" si="3189"/>
        <v>-3.0667142881495626E-4</v>
      </c>
      <c r="Y10199" s="19">
        <f t="shared" si="3190"/>
        <v>0.57752590465962672</v>
      </c>
      <c r="Z10199" s="14">
        <f t="shared" si="3191"/>
        <v>2.9383630694022885E-2</v>
      </c>
      <c r="AB10199" s="17">
        <f t="shared" si="3192"/>
        <v>20.612897321093683</v>
      </c>
      <c r="AC10199">
        <f t="shared" si="3193"/>
        <v>32.083818413184076</v>
      </c>
      <c r="AI10199" s="19">
        <f t="shared" si="3194"/>
        <v>0.38713154480757161</v>
      </c>
      <c r="AJ10199">
        <f t="shared" si="3195"/>
        <v>3.6015759004554357E-4</v>
      </c>
      <c r="AO10199" s="3">
        <f t="shared" si="3183"/>
        <v>0.38723980038336525</v>
      </c>
      <c r="AQ10199">
        <f t="shared" si="3196"/>
        <v>1096.8500000001873</v>
      </c>
      <c r="AR10199">
        <f t="shared" si="3197"/>
        <v>14.94863934557879</v>
      </c>
      <c r="AS10199" s="5">
        <f t="shared" si="3198"/>
        <v>13.200590101834557</v>
      </c>
      <c r="AT10199">
        <f t="shared" si="3199"/>
        <v>3.0556761585547871</v>
      </c>
    </row>
    <row r="10200" spans="1:46" x14ac:dyDescent="0.25">
      <c r="A10200" s="1">
        <v>1096.9500000001869</v>
      </c>
      <c r="B10200">
        <v>14.95055268926895</v>
      </c>
      <c r="D10200">
        <f t="shared" si="3184"/>
        <v>0.40614918953362278</v>
      </c>
      <c r="E10200">
        <f t="shared" si="3182"/>
        <v>0.43208151743335804</v>
      </c>
      <c r="G10200">
        <f t="shared" si="3200"/>
        <v>0.40614918953362278</v>
      </c>
      <c r="H10200" s="2">
        <f t="shared" si="3201"/>
        <v>0.43208151743335804</v>
      </c>
      <c r="L10200" s="16">
        <f t="shared" si="3185"/>
        <v>0.43219196343576982</v>
      </c>
      <c r="M10200">
        <f t="shared" si="3186"/>
        <v>6.7822607251835111E-4</v>
      </c>
      <c r="P10200" s="19">
        <f t="shared" si="3187"/>
        <v>0.43208233305495242</v>
      </c>
      <c r="Q10200">
        <f t="shared" si="3188"/>
        <v>6.7252793289788136E-4</v>
      </c>
      <c r="T10200" s="19"/>
      <c r="V10200" s="19">
        <f t="shared" si="3189"/>
        <v>-3.0620146130214121E-4</v>
      </c>
      <c r="Y10200" s="19">
        <f t="shared" si="3190"/>
        <v>0.57757522563655683</v>
      </c>
      <c r="Z10200" s="14">
        <f t="shared" si="3191"/>
        <v>2.9386885853964449E-2</v>
      </c>
      <c r="AB10200" s="17">
        <f t="shared" si="3192"/>
        <v>20.614817452728069</v>
      </c>
      <c r="AC10200">
        <f t="shared" si="3193"/>
        <v>32.083895310564593</v>
      </c>
      <c r="AI10200" s="19">
        <f t="shared" si="3194"/>
        <v>0.38717971751333358</v>
      </c>
      <c r="AJ10200">
        <f t="shared" si="3195"/>
        <v>3.5984086872853491E-4</v>
      </c>
      <c r="AO10200" s="3">
        <f t="shared" si="3183"/>
        <v>0.38728797811486149</v>
      </c>
      <c r="AQ10200">
        <f t="shared" si="3196"/>
        <v>1096.9500000001869</v>
      </c>
      <c r="AR10200">
        <f t="shared" si="3197"/>
        <v>14.95055268926895</v>
      </c>
      <c r="AS10200" s="5">
        <f t="shared" si="3198"/>
        <v>13.20246552973572</v>
      </c>
      <c r="AT10200">
        <f t="shared" si="3199"/>
        <v>3.0558087173249535</v>
      </c>
    </row>
    <row r="10201" spans="1:46" x14ac:dyDescent="0.25">
      <c r="A10201" s="1">
        <v>1097.0500000001871</v>
      </c>
      <c r="B10201">
        <v>14.95246599749496</v>
      </c>
      <c r="D10201">
        <f t="shared" si="3184"/>
        <v>0.40618901589070594</v>
      </c>
      <c r="E10201">
        <f t="shared" si="3182"/>
        <v>0.43213066314252996</v>
      </c>
      <c r="G10201">
        <f t="shared" si="3200"/>
        <v>0.40618901589070594</v>
      </c>
      <c r="H10201" s="2">
        <f t="shared" si="3201"/>
        <v>0.43213066314252996</v>
      </c>
      <c r="L10201" s="16">
        <f t="shared" si="3185"/>
        <v>0.43224111222584938</v>
      </c>
      <c r="M10201">
        <f t="shared" si="3186"/>
        <v>6.7871172345559418E-4</v>
      </c>
      <c r="P10201" s="19">
        <f t="shared" si="3187"/>
        <v>0.43213147880796648</v>
      </c>
      <c r="Q10201">
        <f t="shared" si="3188"/>
        <v>6.7301138221343847E-4</v>
      </c>
      <c r="T10201" s="19"/>
      <c r="V10201" s="19">
        <f t="shared" si="3189"/>
        <v>-3.0573214885136192E-4</v>
      </c>
      <c r="Y10201" s="19">
        <f t="shared" si="3190"/>
        <v>0.57762454504315541</v>
      </c>
      <c r="Z10201" s="14">
        <f t="shared" si="3191"/>
        <v>2.9390140655780352E-2</v>
      </c>
      <c r="AB10201" s="17">
        <f t="shared" si="3192"/>
        <v>20.616737523227343</v>
      </c>
      <c r="AC10201">
        <f t="shared" si="3193"/>
        <v>32.083971917222662</v>
      </c>
      <c r="AI10201" s="19">
        <f t="shared" si="3194"/>
        <v>0.38722789021774973</v>
      </c>
      <c r="AJ10201">
        <f t="shared" si="3195"/>
        <v>3.5952428678563924E-4</v>
      </c>
      <c r="AO10201" s="3">
        <f t="shared" si="3183"/>
        <v>0.38733615584287229</v>
      </c>
      <c r="AQ10201">
        <f t="shared" si="3196"/>
        <v>1097.0500000001871</v>
      </c>
      <c r="AR10201">
        <f t="shared" si="3197"/>
        <v>14.952465997494958</v>
      </c>
      <c r="AS10201" s="5">
        <f t="shared" si="3198"/>
        <v>13.20434095758449</v>
      </c>
      <c r="AT10201">
        <f t="shared" si="3199"/>
        <v>3.0559411551619746</v>
      </c>
    </row>
    <row r="10202" spans="1:46" x14ac:dyDescent="0.25">
      <c r="A10202" s="1">
        <v>1097.150000000187</v>
      </c>
      <c r="B10202">
        <v>14.95437927024496</v>
      </c>
      <c r="D10202">
        <f t="shared" si="3184"/>
        <v>0.40622884224778899</v>
      </c>
      <c r="E10202">
        <f t="shared" si="3182"/>
        <v>0.43217980794045641</v>
      </c>
      <c r="G10202">
        <f t="shared" si="3200"/>
        <v>0.40622884224778899</v>
      </c>
      <c r="H10202" s="2">
        <f t="shared" si="3201"/>
        <v>0.43217980794045641</v>
      </c>
      <c r="L10202" s="16">
        <f t="shared" si="3185"/>
        <v>0.4322902601024623</v>
      </c>
      <c r="M10202">
        <f t="shared" si="3186"/>
        <v>6.7919750059588471E-4</v>
      </c>
      <c r="P10202" s="19">
        <f t="shared" si="3187"/>
        <v>0.4321806236497176</v>
      </c>
      <c r="Q10202">
        <f t="shared" si="3188"/>
        <v>6.7349495793348759E-4</v>
      </c>
      <c r="T10202" s="19"/>
      <c r="V10202" s="19">
        <f t="shared" si="3189"/>
        <v>-3.0526349066548384E-4</v>
      </c>
      <c r="Y10202" s="19">
        <f t="shared" si="3190"/>
        <v>0.57767386287994782</v>
      </c>
      <c r="Z10202" s="14">
        <f t="shared" si="3191"/>
        <v>2.9393395099561365E-2</v>
      </c>
      <c r="AB10202" s="17">
        <f t="shared" si="3192"/>
        <v>20.618657532611962</v>
      </c>
      <c r="AC10202">
        <f t="shared" si="3193"/>
        <v>32.084048233523347</v>
      </c>
      <c r="AI10202" s="19">
        <f t="shared" si="3194"/>
        <v>0.38727606292048522</v>
      </c>
      <c r="AJ10202">
        <f t="shared" si="3195"/>
        <v>3.5920784422947317E-4</v>
      </c>
      <c r="AO10202" s="3">
        <f t="shared" si="3183"/>
        <v>0.38738433356704416</v>
      </c>
      <c r="AQ10202">
        <f t="shared" si="3196"/>
        <v>1097.150000000187</v>
      </c>
      <c r="AR10202">
        <f t="shared" si="3197"/>
        <v>14.95437927024496</v>
      </c>
      <c r="AS10202" s="5">
        <f t="shared" si="3198"/>
        <v>13.206216385367828</v>
      </c>
      <c r="AT10202">
        <f t="shared" si="3199"/>
        <v>3.0560734720619376</v>
      </c>
    </row>
    <row r="10203" spans="1:46" x14ac:dyDescent="0.25">
      <c r="A10203" s="1">
        <v>1097.2500000001869</v>
      </c>
      <c r="B10203">
        <v>14.95629250750706</v>
      </c>
      <c r="D10203">
        <f t="shared" si="3184"/>
        <v>0.4062686686048721</v>
      </c>
      <c r="E10203">
        <f t="shared" si="3182"/>
        <v>0.43222895182683174</v>
      </c>
      <c r="G10203">
        <f t="shared" si="3200"/>
        <v>0.4062686686048721</v>
      </c>
      <c r="H10203" s="2">
        <f t="shared" si="3201"/>
        <v>0.43222895182683174</v>
      </c>
      <c r="L10203" s="16">
        <f t="shared" si="3185"/>
        <v>0.43233940706528884</v>
      </c>
      <c r="M10203">
        <f t="shared" si="3186"/>
        <v>6.7968340387145271E-4</v>
      </c>
      <c r="P10203" s="19">
        <f t="shared" si="3187"/>
        <v>0.43222976757990011</v>
      </c>
      <c r="Q10203">
        <f t="shared" si="3188"/>
        <v>6.7397865999120079E-4</v>
      </c>
      <c r="T10203" s="19"/>
      <c r="V10203" s="19">
        <f t="shared" si="3189"/>
        <v>-3.0479548594815922E-4</v>
      </c>
      <c r="Y10203" s="19">
        <f t="shared" si="3190"/>
        <v>0.57772317914745763</v>
      </c>
      <c r="Z10203" s="14">
        <f t="shared" si="3191"/>
        <v>2.9396649185397576E-2</v>
      </c>
      <c r="AB10203" s="17">
        <f t="shared" si="3192"/>
        <v>20.620577480902309</v>
      </c>
      <c r="AC10203">
        <f t="shared" si="3193"/>
        <v>32.084124259831221</v>
      </c>
      <c r="AI10203" s="19">
        <f t="shared" si="3194"/>
        <v>0.3873242356211315</v>
      </c>
      <c r="AJ10203">
        <f t="shared" si="3195"/>
        <v>3.5889154107543876E-4</v>
      </c>
      <c r="AO10203" s="3">
        <f t="shared" si="3183"/>
        <v>0.38743251128700673</v>
      </c>
      <c r="AQ10203">
        <f t="shared" si="3196"/>
        <v>1097.2500000001869</v>
      </c>
      <c r="AR10203">
        <f t="shared" si="3197"/>
        <v>14.956292507507058</v>
      </c>
      <c r="AS10203" s="5">
        <f t="shared" si="3198"/>
        <v>13.208091813069831</v>
      </c>
      <c r="AT10203">
        <f t="shared" si="3199"/>
        <v>3.0562056680308012</v>
      </c>
    </row>
    <row r="10204" spans="1:46" x14ac:dyDescent="0.25">
      <c r="A10204" s="1">
        <v>1097.350000000187</v>
      </c>
      <c r="B10204">
        <v>14.958205709269389</v>
      </c>
      <c r="D10204">
        <f t="shared" si="3184"/>
        <v>0.40630849496195526</v>
      </c>
      <c r="E10204">
        <f t="shared" si="3182"/>
        <v>0.43227809480135121</v>
      </c>
      <c r="G10204">
        <f t="shared" si="3200"/>
        <v>0.40630849496195526</v>
      </c>
      <c r="H10204" s="2">
        <f t="shared" si="3201"/>
        <v>0.43227809480135121</v>
      </c>
      <c r="L10204" s="16">
        <f t="shared" si="3185"/>
        <v>0.43238855311403057</v>
      </c>
      <c r="M10204">
        <f t="shared" si="3186"/>
        <v>6.8016943321563004E-4</v>
      </c>
      <c r="P10204" s="19">
        <f t="shared" si="3187"/>
        <v>0.43227891059820917</v>
      </c>
      <c r="Q10204">
        <f t="shared" si="3188"/>
        <v>6.7446248831978144E-4</v>
      </c>
      <c r="T10204" s="19"/>
      <c r="V10204" s="19">
        <f t="shared" si="3189"/>
        <v>-3.0432813390380219E-4</v>
      </c>
      <c r="Y10204" s="19">
        <f t="shared" si="3190"/>
        <v>0.57777249384620921</v>
      </c>
      <c r="Z10204" s="14">
        <f t="shared" si="3191"/>
        <v>2.939990291337944E-2</v>
      </c>
      <c r="AB10204" s="17">
        <f t="shared" si="3192"/>
        <v>20.6224973681188</v>
      </c>
      <c r="AC10204">
        <f t="shared" si="3193"/>
        <v>32.084199996511011</v>
      </c>
      <c r="AI10204" s="19">
        <f t="shared" si="3194"/>
        <v>0.3873724083193546</v>
      </c>
      <c r="AJ10204">
        <f t="shared" si="3195"/>
        <v>3.5857537733607908E-4</v>
      </c>
      <c r="AO10204" s="3">
        <f t="shared" si="3183"/>
        <v>0.38748068900238763</v>
      </c>
      <c r="AQ10204">
        <f t="shared" si="3196"/>
        <v>1097.350000000187</v>
      </c>
      <c r="AR10204">
        <f t="shared" si="3197"/>
        <v>14.958205709269389</v>
      </c>
      <c r="AS10204" s="5">
        <f t="shared" si="3198"/>
        <v>13.209967240677496</v>
      </c>
      <c r="AT10204">
        <f t="shared" si="3199"/>
        <v>3.0563377430645273</v>
      </c>
    </row>
    <row r="10205" spans="1:46" x14ac:dyDescent="0.25">
      <c r="A10205" s="1">
        <v>1097.4500000001869</v>
      </c>
      <c r="B10205">
        <v>14.96011887552009</v>
      </c>
      <c r="D10205">
        <f t="shared" si="3184"/>
        <v>0.40634832131903831</v>
      </c>
      <c r="E10205">
        <f t="shared" si="3182"/>
        <v>0.43232723686371016</v>
      </c>
      <c r="G10205">
        <f t="shared" si="3200"/>
        <v>0.40634832131903831</v>
      </c>
      <c r="H10205" s="2">
        <f t="shared" si="3201"/>
        <v>0.43232723686371016</v>
      </c>
      <c r="L10205" s="16">
        <f t="shared" si="3185"/>
        <v>0.43243769824838196</v>
      </c>
      <c r="M10205">
        <f t="shared" si="3186"/>
        <v>6.8065558856136897E-4</v>
      </c>
      <c r="P10205" s="19">
        <f t="shared" si="3187"/>
        <v>0.43232805270434033</v>
      </c>
      <c r="Q10205">
        <f t="shared" si="3188"/>
        <v>6.7494644285244672E-4</v>
      </c>
      <c r="T10205" s="19"/>
      <c r="V10205" s="19">
        <f t="shared" si="3189"/>
        <v>-3.038614337376009E-4</v>
      </c>
      <c r="Y10205" s="19">
        <f t="shared" si="3190"/>
        <v>0.57782180697672614</v>
      </c>
      <c r="Z10205" s="14">
        <f t="shared" si="3191"/>
        <v>2.9403156283597274E-2</v>
      </c>
      <c r="AB10205" s="17">
        <f t="shared" si="3192"/>
        <v>20.624417194281818</v>
      </c>
      <c r="AC10205">
        <f t="shared" si="3193"/>
        <v>32.084275443926948</v>
      </c>
      <c r="AI10205" s="19">
        <f t="shared" si="3194"/>
        <v>0.38742058101480081</v>
      </c>
      <c r="AJ10205">
        <f t="shared" si="3195"/>
        <v>3.5825935302465648E-4</v>
      </c>
      <c r="AO10205" s="3">
        <f t="shared" si="3183"/>
        <v>0.38752886671283382</v>
      </c>
      <c r="AQ10205">
        <f t="shared" si="3196"/>
        <v>1097.4500000001869</v>
      </c>
      <c r="AR10205">
        <f t="shared" si="3197"/>
        <v>14.960118875520088</v>
      </c>
      <c r="AS10205" s="5">
        <f t="shared" si="3198"/>
        <v>13.211842668177054</v>
      </c>
      <c r="AT10205">
        <f t="shared" si="3199"/>
        <v>3.0564696971617433</v>
      </c>
    </row>
    <row r="10206" spans="1:46" x14ac:dyDescent="0.25">
      <c r="A10206" s="1">
        <v>1097.550000000188</v>
      </c>
      <c r="B10206">
        <v>14.9620320062473</v>
      </c>
      <c r="D10206">
        <f t="shared" si="3184"/>
        <v>0.40638814767612186</v>
      </c>
      <c r="E10206">
        <f t="shared" si="3182"/>
        <v>0.43237637801360396</v>
      </c>
      <c r="G10206">
        <f t="shared" si="3200"/>
        <v>0.40638814767612186</v>
      </c>
      <c r="H10206" s="2">
        <f t="shared" si="3201"/>
        <v>0.43237637801360396</v>
      </c>
      <c r="L10206" s="16">
        <f t="shared" si="3185"/>
        <v>0.43248684246804103</v>
      </c>
      <c r="M10206">
        <f t="shared" si="3186"/>
        <v>6.811418698417491E-4</v>
      </c>
      <c r="P10206" s="19">
        <f t="shared" si="3187"/>
        <v>0.43237719389798862</v>
      </c>
      <c r="Q10206">
        <f t="shared" si="3188"/>
        <v>6.7543052352232703E-4</v>
      </c>
      <c r="T10206" s="19"/>
      <c r="V10206" s="19">
        <f t="shared" si="3189"/>
        <v>-3.0339538465551353E-4</v>
      </c>
      <c r="Y10206" s="19">
        <f t="shared" si="3190"/>
        <v>0.57787111853953088</v>
      </c>
      <c r="Z10206" s="14">
        <f t="shared" si="3191"/>
        <v>2.9406409296140787E-2</v>
      </c>
      <c r="AB10206" s="17">
        <f t="shared" si="3192"/>
        <v>20.626336959411702</v>
      </c>
      <c r="AC10206">
        <f t="shared" si="3193"/>
        <v>32.084350602442782</v>
      </c>
      <c r="AI10206" s="19">
        <f t="shared" si="3194"/>
        <v>0.3874687537070618</v>
      </c>
      <c r="AJ10206">
        <f t="shared" si="3195"/>
        <v>3.5794346815650618E-4</v>
      </c>
      <c r="AO10206" s="3">
        <f t="shared" si="3183"/>
        <v>0.38757704441797403</v>
      </c>
      <c r="AQ10206">
        <f t="shared" si="3196"/>
        <v>1097.550000000188</v>
      </c>
      <c r="AR10206">
        <f t="shared" si="3197"/>
        <v>14.962032006247298</v>
      </c>
      <c r="AS10206" s="5">
        <f t="shared" si="3198"/>
        <v>13.213718095552606</v>
      </c>
      <c r="AT10206">
        <f t="shared" si="3199"/>
        <v>3.0566015303285696</v>
      </c>
    </row>
    <row r="10207" spans="1:46" x14ac:dyDescent="0.25">
      <c r="A10207" s="1">
        <v>1097.650000000187</v>
      </c>
      <c r="B10207">
        <v>14.963945101439149</v>
      </c>
      <c r="D10207">
        <f t="shared" si="3184"/>
        <v>0.40642797403320458</v>
      </c>
      <c r="E10207">
        <f t="shared" si="3182"/>
        <v>0.43242551825072767</v>
      </c>
      <c r="G10207">
        <f t="shared" si="3200"/>
        <v>0.40642797403320458</v>
      </c>
      <c r="H10207" s="2">
        <f t="shared" si="3201"/>
        <v>0.43242551825072767</v>
      </c>
      <c r="L10207" s="16">
        <f t="shared" si="3185"/>
        <v>0.43253598577269514</v>
      </c>
      <c r="M10207">
        <f t="shared" si="3186"/>
        <v>6.8162827698937728E-4</v>
      </c>
      <c r="P10207" s="19">
        <f t="shared" si="3187"/>
        <v>0.43242633417884951</v>
      </c>
      <c r="Q10207">
        <f t="shared" si="3188"/>
        <v>6.7591473026265916E-4</v>
      </c>
      <c r="T10207" s="19"/>
      <c r="V10207" s="19">
        <f t="shared" si="3189"/>
        <v>-3.0292998586427396E-4</v>
      </c>
      <c r="Y10207" s="19">
        <f t="shared" si="3190"/>
        <v>0.57792042853514458</v>
      </c>
      <c r="Z10207" s="14">
        <f t="shared" si="3191"/>
        <v>2.9409661951099963E-2</v>
      </c>
      <c r="AB10207" s="17">
        <f t="shared" si="3192"/>
        <v>20.628256663528742</v>
      </c>
      <c r="AC10207">
        <f t="shared" si="3193"/>
        <v>32.084425472421835</v>
      </c>
      <c r="AI10207" s="19">
        <f t="shared" si="3194"/>
        <v>0.38751692639582158</v>
      </c>
      <c r="AJ10207">
        <f t="shared" si="3195"/>
        <v>3.5762772274336891E-4</v>
      </c>
      <c r="AO10207" s="3">
        <f t="shared" si="3183"/>
        <v>0.38762522211745498</v>
      </c>
      <c r="AQ10207">
        <f t="shared" si="3196"/>
        <v>1097.650000000187</v>
      </c>
      <c r="AR10207">
        <f t="shared" si="3197"/>
        <v>14.963945101439148</v>
      </c>
      <c r="AS10207" s="5">
        <f t="shared" si="3198"/>
        <v>13.215593522791851</v>
      </c>
      <c r="AT10207">
        <f t="shared" si="3199"/>
        <v>3.0567332425584945</v>
      </c>
    </row>
    <row r="10208" spans="1:46" x14ac:dyDescent="0.25">
      <c r="A10208" s="1">
        <v>1097.7500000001869</v>
      </c>
      <c r="B10208">
        <v>14.965858161083791</v>
      </c>
      <c r="D10208">
        <f t="shared" si="3184"/>
        <v>0.40646780039028763</v>
      </c>
      <c r="E10208">
        <f t="shared" si="3182"/>
        <v>0.43247465757477704</v>
      </c>
      <c r="G10208">
        <f t="shared" si="3200"/>
        <v>0.40646780039028763</v>
      </c>
      <c r="H10208" s="2">
        <f t="shared" si="3201"/>
        <v>0.43247465757477704</v>
      </c>
      <c r="L10208" s="16">
        <f t="shared" si="3185"/>
        <v>0.43258512816204941</v>
      </c>
      <c r="M10208">
        <f t="shared" si="3186"/>
        <v>6.8211480993763958E-4</v>
      </c>
      <c r="P10208" s="19">
        <f t="shared" si="3187"/>
        <v>0.43247547354661853</v>
      </c>
      <c r="Q10208">
        <f t="shared" si="3188"/>
        <v>6.7639906300653494E-4</v>
      </c>
      <c r="T10208" s="19"/>
      <c r="V10208" s="19">
        <f t="shared" si="3189"/>
        <v>-3.0246523657137986E-4</v>
      </c>
      <c r="Y10208" s="19">
        <f t="shared" si="3190"/>
        <v>0.5779697369640896</v>
      </c>
      <c r="Z10208" s="14">
        <f t="shared" si="3191"/>
        <v>2.9412914248564393E-2</v>
      </c>
      <c r="AB10208" s="17">
        <f t="shared" si="3192"/>
        <v>20.630176306653272</v>
      </c>
      <c r="AC10208">
        <f t="shared" si="3193"/>
        <v>32.084500054227689</v>
      </c>
      <c r="AI10208" s="19">
        <f t="shared" si="3194"/>
        <v>0.38756509908069026</v>
      </c>
      <c r="AJ10208">
        <f t="shared" si="3195"/>
        <v>3.5731211679985411E-4</v>
      </c>
      <c r="AO10208" s="3">
        <f t="shared" si="3183"/>
        <v>0.38767339981090543</v>
      </c>
      <c r="AQ102